56"/>
        <v>8.5279802084079819</v>
      </c>
    </row>
    <row r="40650" spans="2:15" x14ac:dyDescent="0.25">
      <c r="B40650" s="3">
        <v>44715.895836111114</v>
      </c>
      <c r="C40650">
        <v>15.668900000000001</v>
      </c>
      <c r="D40650">
        <v>70.823999999999998</v>
      </c>
      <c r="E40650">
        <v>14.6471</v>
      </c>
      <c r="F40650">
        <v>74.619</v>
      </c>
      <c r="G40650">
        <f t="shared" si="5149"/>
        <v>1.0218000000000007</v>
      </c>
      <c r="H40650" s="4">
        <f t="shared" si="5150"/>
        <v>0.7199059852665165</v>
      </c>
      <c r="I40650" s="4">
        <f t="shared" si="5151"/>
        <v>0.4099059852665165</v>
      </c>
      <c r="J40650">
        <f t="shared" si="5152"/>
        <v>8.4894965382105845</v>
      </c>
      <c r="L40650">
        <f t="shared" si="5153"/>
        <v>2022</v>
      </c>
      <c r="M40650">
        <f t="shared" si="5154"/>
        <v>6</v>
      </c>
      <c r="N40650">
        <f t="shared" si="5155"/>
        <v>3</v>
      </c>
      <c r="O40650">
        <f t="shared" si="5156"/>
        <v>8.4894965382105845</v>
      </c>
    </row>
    <row r="40651" spans="2:15" x14ac:dyDescent="0.25">
      <c r="B40651" s="3">
        <v>44715.906252835652</v>
      </c>
      <c r="C40651">
        <v>15.672499999999999</v>
      </c>
      <c r="D40651">
        <v>70.823999999999998</v>
      </c>
      <c r="E40651">
        <v>14.651400000000001</v>
      </c>
      <c r="F40651">
        <v>74.619</v>
      </c>
      <c r="G40651">
        <f t="shared" si="5149"/>
        <v>1.0210999999999988</v>
      </c>
      <c r="H40651" s="4">
        <f t="shared" si="5150"/>
        <v>0.7194128024619677</v>
      </c>
      <c r="I40651" s="4">
        <f t="shared" si="5151"/>
        <v>0.40941280246196771</v>
      </c>
      <c r="J40651">
        <f t="shared" si="5152"/>
        <v>8.4511405142978901</v>
      </c>
      <c r="L40651">
        <f t="shared" si="5153"/>
        <v>2022</v>
      </c>
      <c r="M40651">
        <f t="shared" si="5154"/>
        <v>6</v>
      </c>
      <c r="N40651">
        <f t="shared" si="5155"/>
        <v>3</v>
      </c>
      <c r="O40651">
        <f t="shared" si="5156"/>
        <v>8.4511405142978901</v>
      </c>
    </row>
    <row r="40652" spans="2:15" x14ac:dyDescent="0.25">
      <c r="B40652" s="3">
        <v>44715.916669560182</v>
      </c>
      <c r="C40652">
        <v>15.678000000000001</v>
      </c>
      <c r="D40652">
        <v>70.823999999999998</v>
      </c>
      <c r="E40652">
        <v>14.652900000000001</v>
      </c>
      <c r="F40652">
        <v>74.619</v>
      </c>
      <c r="G40652">
        <f t="shared" si="5149"/>
        <v>1.0251000000000001</v>
      </c>
      <c r="H40652" s="4">
        <f t="shared" si="5150"/>
        <v>0.72223098991652535</v>
      </c>
      <c r="I40652" s="4">
        <f t="shared" si="5151"/>
        <v>0.41223098991652535</v>
      </c>
      <c r="J40652">
        <f t="shared" si="5152"/>
        <v>8.67204162716898</v>
      </c>
      <c r="L40652">
        <f t="shared" si="5153"/>
        <v>2022</v>
      </c>
      <c r="M40652">
        <f t="shared" si="5154"/>
        <v>6</v>
      </c>
      <c r="N40652">
        <f t="shared" si="5155"/>
        <v>3</v>
      </c>
      <c r="O40652">
        <f t="shared" si="5156"/>
        <v>8.67204162716898</v>
      </c>
    </row>
    <row r="40653" spans="2:15" x14ac:dyDescent="0.25">
      <c r="B40653" s="3">
        <v>44715.927086284719</v>
      </c>
      <c r="C40653">
        <v>15.6816</v>
      </c>
      <c r="D40653">
        <v>70.823999999999998</v>
      </c>
      <c r="E40653">
        <v>14.655900000000001</v>
      </c>
      <c r="F40653">
        <v>74.619</v>
      </c>
      <c r="G40653">
        <f t="shared" si="5149"/>
        <v>1.0256999999999987</v>
      </c>
      <c r="H40653" s="4">
        <f t="shared" si="5150"/>
        <v>0.72265371803470768</v>
      </c>
      <c r="I40653" s="4">
        <f t="shared" si="5151"/>
        <v>0.41265371803470768</v>
      </c>
      <c r="J40653">
        <f t="shared" si="5152"/>
        <v>8.7055386498687479</v>
      </c>
      <c r="L40653">
        <f t="shared" si="5153"/>
        <v>2022</v>
      </c>
      <c r="M40653">
        <f t="shared" si="5154"/>
        <v>6</v>
      </c>
      <c r="N40653">
        <f t="shared" si="5155"/>
        <v>3</v>
      </c>
      <c r="O40653">
        <f t="shared" si="5156"/>
        <v>8.7055386498687479</v>
      </c>
    </row>
    <row r="40654" spans="2:15" x14ac:dyDescent="0.25">
      <c r="B40654" s="3">
        <v>44715.937503009256</v>
      </c>
      <c r="C40654">
        <v>15.683400000000001</v>
      </c>
      <c r="D40654">
        <v>70.823999999999998</v>
      </c>
      <c r="E40654">
        <v>14.657400000000001</v>
      </c>
      <c r="F40654">
        <v>74.619</v>
      </c>
      <c r="G40654">
        <f t="shared" si="5149"/>
        <v>1.0259999999999998</v>
      </c>
      <c r="H40654" s="4">
        <f t="shared" si="5150"/>
        <v>0.72286508209380029</v>
      </c>
      <c r="I40654" s="4">
        <f t="shared" si="5151"/>
        <v>0.4128650820938003</v>
      </c>
      <c r="J40654">
        <f t="shared" si="5152"/>
        <v>8.7223227346629777</v>
      </c>
      <c r="L40654">
        <f t="shared" si="5153"/>
        <v>2022</v>
      </c>
      <c r="M40654">
        <f t="shared" si="5154"/>
        <v>6</v>
      </c>
      <c r="N40654">
        <f t="shared" si="5155"/>
        <v>3</v>
      </c>
      <c r="O40654">
        <f t="shared" si="5156"/>
        <v>8.7223227346629777</v>
      </c>
    </row>
    <row r="40655" spans="2:15" x14ac:dyDescent="0.25">
      <c r="B40655" s="3">
        <v>44715.947919733793</v>
      </c>
      <c r="C40655">
        <v>15.6853</v>
      </c>
      <c r="D40655">
        <v>70.823999999999998</v>
      </c>
      <c r="E40655">
        <v>14.6553</v>
      </c>
      <c r="F40655">
        <v>74.445999999999998</v>
      </c>
      <c r="G40655">
        <f t="shared" si="5149"/>
        <v>1.0299999999999994</v>
      </c>
      <c r="H40655" s="4">
        <f t="shared" si="5150"/>
        <v>0.72568326954835671</v>
      </c>
      <c r="I40655" s="4">
        <f t="shared" si="5151"/>
        <v>0.41568326954835672</v>
      </c>
      <c r="J40655">
        <f t="shared" si="5152"/>
        <v>8.9483878412289926</v>
      </c>
      <c r="L40655">
        <f t="shared" si="5153"/>
        <v>2022</v>
      </c>
      <c r="M40655">
        <f t="shared" si="5154"/>
        <v>6</v>
      </c>
      <c r="N40655">
        <f t="shared" si="5155"/>
        <v>3</v>
      </c>
      <c r="O40655">
        <f t="shared" si="5156"/>
        <v>8.9483878412289926</v>
      </c>
    </row>
    <row r="40656" spans="2:15" x14ac:dyDescent="0.25">
      <c r="B40656" s="3">
        <v>44715.95833645833</v>
      </c>
      <c r="C40656">
        <v>15.683400000000001</v>
      </c>
      <c r="D40656">
        <v>70.823999999999998</v>
      </c>
      <c r="E40656">
        <v>14.658200000000001</v>
      </c>
      <c r="F40656">
        <v>74.445999999999998</v>
      </c>
      <c r="G40656">
        <f t="shared" si="5149"/>
        <v>1.0251999999999999</v>
      </c>
      <c r="H40656" s="4">
        <f t="shared" si="5150"/>
        <v>0.72230144460288903</v>
      </c>
      <c r="I40656" s="4">
        <f t="shared" si="5151"/>
        <v>0.41230144460288903</v>
      </c>
      <c r="J40656">
        <f t="shared" si="5152"/>
        <v>8.6776178818939904</v>
      </c>
      <c r="L40656">
        <f t="shared" si="5153"/>
        <v>2022</v>
      </c>
      <c r="M40656">
        <f t="shared" si="5154"/>
        <v>6</v>
      </c>
      <c r="N40656">
        <f t="shared" si="5155"/>
        <v>3</v>
      </c>
      <c r="O40656">
        <f t="shared" si="5156"/>
        <v>8.6776178818939904</v>
      </c>
    </row>
    <row r="40657" spans="2:15" x14ac:dyDescent="0.25">
      <c r="B40657" s="3">
        <v>44715.968753182868</v>
      </c>
      <c r="C40657">
        <v>15.6853</v>
      </c>
      <c r="D40657">
        <v>70.823999999999998</v>
      </c>
      <c r="E40657">
        <v>14.6539</v>
      </c>
      <c r="F40657">
        <v>74.445999999999998</v>
      </c>
      <c r="G40657">
        <f t="shared" si="5149"/>
        <v>1.0313999999999997</v>
      </c>
      <c r="H40657" s="4">
        <f t="shared" si="5150"/>
        <v>0.72666963515745175</v>
      </c>
      <c r="I40657" s="4">
        <f t="shared" si="5151"/>
        <v>0.41666963515745176</v>
      </c>
      <c r="J40657">
        <f t="shared" si="5152"/>
        <v>9.0285172975746271</v>
      </c>
      <c r="L40657">
        <f t="shared" si="5153"/>
        <v>2022</v>
      </c>
      <c r="M40657">
        <f t="shared" si="5154"/>
        <v>6</v>
      </c>
      <c r="N40657">
        <f t="shared" si="5155"/>
        <v>3</v>
      </c>
      <c r="O40657">
        <f t="shared" si="5156"/>
        <v>9.0285172975746271</v>
      </c>
    </row>
    <row r="40658" spans="2:15" x14ac:dyDescent="0.25">
      <c r="B40658" s="3">
        <v>44715.979169907405</v>
      </c>
      <c r="C40658">
        <v>15.683400000000001</v>
      </c>
      <c r="D40658">
        <v>70.823999999999998</v>
      </c>
      <c r="E40658">
        <v>14.6553</v>
      </c>
      <c r="F40658">
        <v>74.445999999999998</v>
      </c>
      <c r="G40658">
        <f t="shared" si="5149"/>
        <v>1.0281000000000002</v>
      </c>
      <c r="H40658" s="4">
        <f t="shared" si="5150"/>
        <v>0.7243446305074428</v>
      </c>
      <c r="I40658" s="4">
        <f t="shared" si="5151"/>
        <v>0.4143446305074428</v>
      </c>
      <c r="J40658">
        <f t="shared" si="5152"/>
        <v>8.840477364796353</v>
      </c>
      <c r="L40658">
        <f t="shared" si="5153"/>
        <v>2022</v>
      </c>
      <c r="M40658">
        <f t="shared" si="5154"/>
        <v>6</v>
      </c>
      <c r="N40658">
        <f t="shared" si="5155"/>
        <v>3</v>
      </c>
      <c r="O40658">
        <f t="shared" si="5156"/>
        <v>8.840477364796353</v>
      </c>
    </row>
    <row r="40659" spans="2:15" x14ac:dyDescent="0.25">
      <c r="B40659" s="3">
        <v>44715.989586631942</v>
      </c>
      <c r="C40659">
        <v>15.6853</v>
      </c>
      <c r="D40659">
        <v>70.823999999999998</v>
      </c>
      <c r="E40659">
        <v>14.659700000000001</v>
      </c>
      <c r="F40659">
        <v>74.445999999999998</v>
      </c>
      <c r="G40659">
        <f t="shared" si="5149"/>
        <v>1.025599999999999</v>
      </c>
      <c r="H40659" s="4">
        <f t="shared" si="5150"/>
        <v>0.72258326334834411</v>
      </c>
      <c r="I40659" s="4">
        <f t="shared" si="5151"/>
        <v>0.41258326334834411</v>
      </c>
      <c r="J40659">
        <f t="shared" si="5152"/>
        <v>8.6999492277192427</v>
      </c>
      <c r="L40659">
        <f t="shared" si="5153"/>
        <v>2022</v>
      </c>
      <c r="M40659">
        <f t="shared" si="5154"/>
        <v>6</v>
      </c>
      <c r="N40659">
        <f t="shared" si="5155"/>
        <v>3</v>
      </c>
      <c r="O40659">
        <f t="shared" si="5156"/>
        <v>8.6999492277192427</v>
      </c>
    </row>
    <row r="40660" spans="2:15" x14ac:dyDescent="0.25">
      <c r="B40660" s="3">
        <v>44716.000003356479</v>
      </c>
      <c r="C40660">
        <v>15.6866</v>
      </c>
      <c r="D40660">
        <v>70.650999999999996</v>
      </c>
      <c r="E40660">
        <v>14.6578</v>
      </c>
      <c r="F40660">
        <v>74.271000000000001</v>
      </c>
      <c r="G40660">
        <f t="shared" si="5149"/>
        <v>1.0288000000000004</v>
      </c>
      <c r="H40660" s="4">
        <f t="shared" si="5150"/>
        <v>0.7248378133119906</v>
      </c>
      <c r="I40660" s="4">
        <f t="shared" si="5151"/>
        <v>0.4148378133119906</v>
      </c>
      <c r="J40660">
        <f t="shared" si="5152"/>
        <v>8.8801220599768804</v>
      </c>
      <c r="L40660">
        <f t="shared" si="5153"/>
        <v>2022</v>
      </c>
      <c r="M40660">
        <f t="shared" si="5154"/>
        <v>6</v>
      </c>
      <c r="N40660">
        <f t="shared" si="5155"/>
        <v>4</v>
      </c>
      <c r="O40660">
        <f t="shared" si="5156"/>
        <v>8.8801220599768804</v>
      </c>
    </row>
    <row r="40661" spans="2:15" x14ac:dyDescent="0.25">
      <c r="B40661" s="3">
        <v>44716.010420081016</v>
      </c>
      <c r="C40661">
        <v>15.6866</v>
      </c>
      <c r="D40661">
        <v>70.650999999999996</v>
      </c>
      <c r="E40661">
        <v>14.6578</v>
      </c>
      <c r="F40661">
        <v>74.271000000000001</v>
      </c>
      <c r="G40661">
        <f t="shared" si="5149"/>
        <v>1.0288000000000004</v>
      </c>
      <c r="H40661" s="4">
        <f t="shared" si="5150"/>
        <v>0.7248378133119906</v>
      </c>
      <c r="I40661" s="4">
        <f t="shared" si="5151"/>
        <v>0.4148378133119906</v>
      </c>
      <c r="J40661">
        <f t="shared" si="5152"/>
        <v>8.8801220599768804</v>
      </c>
      <c r="L40661">
        <f t="shared" si="5153"/>
        <v>2022</v>
      </c>
      <c r="M40661">
        <f t="shared" si="5154"/>
        <v>6</v>
      </c>
      <c r="N40661">
        <f t="shared" si="5155"/>
        <v>4</v>
      </c>
      <c r="O40661">
        <f t="shared" si="5156"/>
        <v>8.8801220599768804</v>
      </c>
    </row>
    <row r="40662" spans="2:15" x14ac:dyDescent="0.25">
      <c r="B40662" s="3">
        <v>44716.020836805554</v>
      </c>
      <c r="C40662">
        <v>15.6883</v>
      </c>
      <c r="D40662">
        <v>70.650999999999996</v>
      </c>
      <c r="E40662">
        <v>14.6578</v>
      </c>
      <c r="F40662">
        <v>74.271000000000001</v>
      </c>
      <c r="G40662">
        <f t="shared" si="5149"/>
        <v>1.0305</v>
      </c>
      <c r="H40662" s="4">
        <f t="shared" si="5150"/>
        <v>0.72603554298017681</v>
      </c>
      <c r="I40662" s="4">
        <f t="shared" si="5151"/>
        <v>0.41603554298017681</v>
      </c>
      <c r="J40662">
        <f t="shared" si="5152"/>
        <v>8.9769453145873612</v>
      </c>
      <c r="L40662">
        <f t="shared" si="5153"/>
        <v>2022</v>
      </c>
      <c r="M40662">
        <f t="shared" si="5154"/>
        <v>6</v>
      </c>
      <c r="N40662">
        <f t="shared" si="5155"/>
        <v>4</v>
      </c>
      <c r="O40662">
        <f t="shared" si="5156"/>
        <v>8.9769453145873612</v>
      </c>
    </row>
    <row r="40663" spans="2:15" x14ac:dyDescent="0.25">
      <c r="B40663" s="3">
        <v>44716.031253530091</v>
      </c>
      <c r="C40663">
        <v>15.690200000000001</v>
      </c>
      <c r="D40663">
        <v>70.650999999999996</v>
      </c>
      <c r="E40663">
        <v>14.6578</v>
      </c>
      <c r="F40663">
        <v>74.271000000000001</v>
      </c>
      <c r="G40663">
        <f t="shared" si="5149"/>
        <v>1.0324000000000009</v>
      </c>
      <c r="H40663" s="4">
        <f t="shared" si="5150"/>
        <v>0.72737418202109183</v>
      </c>
      <c r="I40663" s="4">
        <f t="shared" si="5151"/>
        <v>0.41737418202109183</v>
      </c>
      <c r="J40663">
        <f t="shared" si="5152"/>
        <v>9.0860742415059068</v>
      </c>
      <c r="L40663">
        <f t="shared" si="5153"/>
        <v>2022</v>
      </c>
      <c r="M40663">
        <f t="shared" si="5154"/>
        <v>6</v>
      </c>
      <c r="N40663">
        <f t="shared" si="5155"/>
        <v>4</v>
      </c>
      <c r="O40663">
        <f t="shared" si="5156"/>
        <v>9.0860742415059068</v>
      </c>
    </row>
    <row r="40664" spans="2:15" x14ac:dyDescent="0.25">
      <c r="B40664" s="3">
        <v>44716.041670254628</v>
      </c>
      <c r="C40664">
        <v>15.6883</v>
      </c>
      <c r="D40664">
        <v>70.650999999999996</v>
      </c>
      <c r="E40664">
        <v>14.655799999999999</v>
      </c>
      <c r="F40664">
        <v>74.097999999999999</v>
      </c>
      <c r="G40664">
        <f t="shared" si="5149"/>
        <v>1.0325000000000006</v>
      </c>
      <c r="H40664" s="4">
        <f t="shared" si="5150"/>
        <v>0.72744463670745563</v>
      </c>
      <c r="I40664" s="4">
        <f t="shared" si="5151"/>
        <v>0.41744463670745563</v>
      </c>
      <c r="J40664">
        <f t="shared" si="5152"/>
        <v>9.0918447133315414</v>
      </c>
      <c r="L40664">
        <f t="shared" si="5153"/>
        <v>2022</v>
      </c>
      <c r="M40664">
        <f t="shared" si="5154"/>
        <v>6</v>
      </c>
      <c r="N40664">
        <f t="shared" si="5155"/>
        <v>4</v>
      </c>
      <c r="O40664">
        <f t="shared" si="5156"/>
        <v>9.0918447133315414</v>
      </c>
    </row>
    <row r="40665" spans="2:15" x14ac:dyDescent="0.25">
      <c r="B40665" s="3">
        <v>44716.052086979165</v>
      </c>
      <c r="C40665">
        <v>15.6889</v>
      </c>
      <c r="D40665">
        <v>70.823999999999998</v>
      </c>
      <c r="E40665">
        <v>14.651400000000001</v>
      </c>
      <c r="F40665">
        <v>74.097999999999999</v>
      </c>
      <c r="G40665">
        <f t="shared" si="5149"/>
        <v>1.0374999999999996</v>
      </c>
      <c r="H40665" s="4">
        <f t="shared" si="5150"/>
        <v>0.73096737102565068</v>
      </c>
      <c r="I40665" s="4">
        <f t="shared" si="5151"/>
        <v>0.42096737102565068</v>
      </c>
      <c r="J40665">
        <f t="shared" si="5152"/>
        <v>9.3838147394234959</v>
      </c>
      <c r="L40665">
        <f t="shared" si="5153"/>
        <v>2022</v>
      </c>
      <c r="M40665">
        <f t="shared" si="5154"/>
        <v>6</v>
      </c>
      <c r="N40665">
        <f t="shared" si="5155"/>
        <v>4</v>
      </c>
      <c r="O40665">
        <f t="shared" si="5156"/>
        <v>9.3838147394234959</v>
      </c>
    </row>
    <row r="40666" spans="2:15" x14ac:dyDescent="0.25">
      <c r="B40666" s="3">
        <v>44716.062503703703</v>
      </c>
      <c r="C40666">
        <v>15.6853</v>
      </c>
      <c r="D40666">
        <v>70.823999999999998</v>
      </c>
      <c r="E40666">
        <v>14.65</v>
      </c>
      <c r="F40666">
        <v>74.097999999999999</v>
      </c>
      <c r="G40666">
        <f t="shared" si="5149"/>
        <v>1.0352999999999994</v>
      </c>
      <c r="H40666" s="4">
        <f t="shared" si="5150"/>
        <v>0.7294173679256446</v>
      </c>
      <c r="I40666" s="4">
        <f t="shared" si="5151"/>
        <v>0.4194173679256446</v>
      </c>
      <c r="J40666">
        <f t="shared" si="5152"/>
        <v>9.2545129905847059</v>
      </c>
      <c r="L40666">
        <f t="shared" si="5153"/>
        <v>2022</v>
      </c>
      <c r="M40666">
        <f t="shared" si="5154"/>
        <v>6</v>
      </c>
      <c r="N40666">
        <f t="shared" si="5155"/>
        <v>4</v>
      </c>
      <c r="O40666">
        <f t="shared" si="5156"/>
        <v>9.2545129905847059</v>
      </c>
    </row>
    <row r="40667" spans="2:15" x14ac:dyDescent="0.25">
      <c r="B40667" s="3">
        <v>44716.072920370367</v>
      </c>
      <c r="C40667">
        <v>15.684699999999999</v>
      </c>
      <c r="D40667">
        <v>70.650999999999996</v>
      </c>
      <c r="E40667">
        <v>14.6471</v>
      </c>
      <c r="F40667">
        <v>74.097999999999999</v>
      </c>
      <c r="G40667">
        <f t="shared" si="5149"/>
        <v>1.0375999999999994</v>
      </c>
      <c r="H40667" s="4">
        <f t="shared" si="5150"/>
        <v>0.73103782571201459</v>
      </c>
      <c r="I40667" s="4">
        <f t="shared" si="5151"/>
        <v>0.42103782571201459</v>
      </c>
      <c r="J40667">
        <f t="shared" si="5152"/>
        <v>9.3897234232395235</v>
      </c>
      <c r="L40667">
        <f t="shared" si="5153"/>
        <v>2022</v>
      </c>
      <c r="M40667">
        <f t="shared" si="5154"/>
        <v>6</v>
      </c>
      <c r="N40667">
        <f t="shared" si="5155"/>
        <v>4</v>
      </c>
      <c r="O40667">
        <f t="shared" si="5156"/>
        <v>9.3897234232395235</v>
      </c>
    </row>
    <row r="40668" spans="2:15" x14ac:dyDescent="0.25">
      <c r="B40668" s="3">
        <v>44716.083337094904</v>
      </c>
      <c r="C40668">
        <v>15.684699999999999</v>
      </c>
      <c r="D40668">
        <v>70.650999999999996</v>
      </c>
      <c r="E40668">
        <v>14.645</v>
      </c>
      <c r="F40668">
        <v>73.926000000000002</v>
      </c>
      <c r="G40668">
        <f t="shared" si="5149"/>
        <v>1.0396999999999998</v>
      </c>
      <c r="H40668" s="4">
        <f t="shared" si="5150"/>
        <v>0.73251737412565721</v>
      </c>
      <c r="I40668" s="4">
        <f t="shared" si="5151"/>
        <v>0.42251737412565721</v>
      </c>
      <c r="J40668">
        <f t="shared" si="5152"/>
        <v>9.5144378666127345</v>
      </c>
      <c r="L40668">
        <f t="shared" si="5153"/>
        <v>2022</v>
      </c>
      <c r="M40668">
        <f t="shared" si="5154"/>
        <v>6</v>
      </c>
      <c r="N40668">
        <f t="shared" si="5155"/>
        <v>4</v>
      </c>
      <c r="O40668">
        <f t="shared" si="5156"/>
        <v>9.5144378666127345</v>
      </c>
    </row>
    <row r="40669" spans="2:15" x14ac:dyDescent="0.25">
      <c r="B40669" s="3">
        <v>44716.093753819441</v>
      </c>
      <c r="C40669">
        <v>15.683400000000001</v>
      </c>
      <c r="D40669">
        <v>70.823999999999998</v>
      </c>
      <c r="E40669">
        <v>14.6479</v>
      </c>
      <c r="F40669">
        <v>73.926000000000002</v>
      </c>
      <c r="G40669">
        <f t="shared" si="5149"/>
        <v>1.0355000000000008</v>
      </c>
      <c r="H40669" s="4">
        <f t="shared" si="5150"/>
        <v>0.72955827729837319</v>
      </c>
      <c r="I40669" s="4">
        <f t="shared" si="5151"/>
        <v>0.41955827729837319</v>
      </c>
      <c r="J40669">
        <f t="shared" si="5152"/>
        <v>9.2662133178204122</v>
      </c>
      <c r="L40669">
        <f t="shared" si="5153"/>
        <v>2022</v>
      </c>
      <c r="M40669">
        <f t="shared" si="5154"/>
        <v>6</v>
      </c>
      <c r="N40669">
        <f t="shared" si="5155"/>
        <v>4</v>
      </c>
      <c r="O40669">
        <f t="shared" si="5156"/>
        <v>9.2662133178204122</v>
      </c>
    </row>
    <row r="40670" spans="2:15" x14ac:dyDescent="0.25">
      <c r="B40670" s="3">
        <v>44716.104170543978</v>
      </c>
      <c r="C40670">
        <v>15.6816</v>
      </c>
      <c r="D40670">
        <v>70.823999999999998</v>
      </c>
      <c r="E40670">
        <v>14.645</v>
      </c>
      <c r="F40670">
        <v>73.926000000000002</v>
      </c>
      <c r="G40670">
        <f t="shared" si="5149"/>
        <v>1.0366</v>
      </c>
      <c r="H40670" s="4">
        <f t="shared" si="5150"/>
        <v>0.73033327884837573</v>
      </c>
      <c r="I40670" s="4">
        <f t="shared" si="5151"/>
        <v>0.42033327884837574</v>
      </c>
      <c r="J40670">
        <f t="shared" si="5152"/>
        <v>9.3307593437675269</v>
      </c>
      <c r="L40670">
        <f t="shared" si="5153"/>
        <v>2022</v>
      </c>
      <c r="M40670">
        <f t="shared" si="5154"/>
        <v>6</v>
      </c>
      <c r="N40670">
        <f t="shared" si="5155"/>
        <v>4</v>
      </c>
      <c r="O40670">
        <f t="shared" si="5156"/>
        <v>9.3307593437675269</v>
      </c>
    </row>
    <row r="40671" spans="2:15" x14ac:dyDescent="0.25">
      <c r="B40671" s="3">
        <v>44716.114587268516</v>
      </c>
      <c r="C40671">
        <v>15.6793</v>
      </c>
      <c r="D40671">
        <v>70.650999999999996</v>
      </c>
      <c r="E40671">
        <v>14.6403</v>
      </c>
      <c r="F40671">
        <v>73.753</v>
      </c>
      <c r="G40671">
        <f t="shared" si="5149"/>
        <v>1.0389999999999997</v>
      </c>
      <c r="H40671" s="4">
        <f t="shared" si="5150"/>
        <v>0.73202419132110974</v>
      </c>
      <c r="I40671" s="4">
        <f t="shared" si="5151"/>
        <v>0.42202419132110974</v>
      </c>
      <c r="J40671">
        <f t="shared" si="5152"/>
        <v>9.472732109805639</v>
      </c>
      <c r="L40671">
        <f t="shared" si="5153"/>
        <v>2022</v>
      </c>
      <c r="M40671">
        <f t="shared" si="5154"/>
        <v>6</v>
      </c>
      <c r="N40671">
        <f t="shared" si="5155"/>
        <v>4</v>
      </c>
      <c r="O40671">
        <f t="shared" si="5156"/>
        <v>9.472732109805639</v>
      </c>
    </row>
    <row r="40672" spans="2:15" x14ac:dyDescent="0.25">
      <c r="B40672" s="3">
        <v>44716.125003993053</v>
      </c>
      <c r="C40672">
        <v>15.6816</v>
      </c>
      <c r="D40672">
        <v>70.823999999999998</v>
      </c>
      <c r="E40672">
        <v>14.6403</v>
      </c>
      <c r="F40672">
        <v>73.753</v>
      </c>
      <c r="G40672">
        <f t="shared" si="5149"/>
        <v>1.0412999999999997</v>
      </c>
      <c r="H40672" s="4">
        <f t="shared" si="5150"/>
        <v>0.73364464910747973</v>
      </c>
      <c r="I40672" s="4">
        <f t="shared" si="5151"/>
        <v>0.42364464910747973</v>
      </c>
      <c r="J40672">
        <f t="shared" si="5152"/>
        <v>9.610271360466232</v>
      </c>
      <c r="L40672">
        <f t="shared" si="5153"/>
        <v>2022</v>
      </c>
      <c r="M40672">
        <f t="shared" si="5154"/>
        <v>6</v>
      </c>
      <c r="N40672">
        <f t="shared" si="5155"/>
        <v>4</v>
      </c>
      <c r="O40672">
        <f t="shared" si="5156"/>
        <v>9.610271360466232</v>
      </c>
    </row>
    <row r="40673" spans="2:15" x14ac:dyDescent="0.25">
      <c r="B40673" s="3">
        <v>44716.13542071759</v>
      </c>
      <c r="C40673">
        <v>15.678000000000001</v>
      </c>
      <c r="D40673">
        <v>70.823999999999998</v>
      </c>
      <c r="E40673">
        <v>14.6387</v>
      </c>
      <c r="F40673">
        <v>73.753</v>
      </c>
      <c r="G40673">
        <f t="shared" si="5149"/>
        <v>1.0393000000000008</v>
      </c>
      <c r="H40673" s="4">
        <f t="shared" si="5150"/>
        <v>0.73223555538020224</v>
      </c>
      <c r="I40673" s="4">
        <f t="shared" si="5151"/>
        <v>0.42223555538020224</v>
      </c>
      <c r="J40673">
        <f t="shared" si="5152"/>
        <v>9.4905895362470414</v>
      </c>
      <c r="L40673">
        <f t="shared" si="5153"/>
        <v>2022</v>
      </c>
      <c r="M40673">
        <f t="shared" si="5154"/>
        <v>6</v>
      </c>
      <c r="N40673">
        <f t="shared" si="5155"/>
        <v>4</v>
      </c>
      <c r="O40673">
        <f t="shared" si="5156"/>
        <v>9.4905895362470414</v>
      </c>
    </row>
    <row r="40674" spans="2:15" x14ac:dyDescent="0.25">
      <c r="B40674" s="3">
        <v>44716.145837442127</v>
      </c>
      <c r="C40674">
        <v>15.675700000000001</v>
      </c>
      <c r="D40674">
        <v>70.650999999999996</v>
      </c>
      <c r="E40674">
        <v>14.636799999999999</v>
      </c>
      <c r="F40674">
        <v>73.58</v>
      </c>
      <c r="G40674">
        <f t="shared" ref="G40674:G40737" si="5157">C40674-E40674</f>
        <v>1.0389000000000017</v>
      </c>
      <c r="H40674" s="4">
        <f t="shared" ref="H40674:H40737" si="5158">1000*G40674/2.2/(2.54^2)/100</f>
        <v>0.73195373663474717</v>
      </c>
      <c r="I40674" s="4">
        <f t="shared" ref="I40674:I40737" si="5159">H40674-($Y$1-$Y$2)/100</f>
        <v>0.42195373663474717</v>
      </c>
      <c r="J40674">
        <f t="shared" si="5152"/>
        <v>9.466785119801191</v>
      </c>
      <c r="L40674">
        <f t="shared" si="5153"/>
        <v>2022</v>
      </c>
      <c r="M40674">
        <f t="shared" si="5154"/>
        <v>6</v>
      </c>
      <c r="N40674">
        <f t="shared" si="5155"/>
        <v>4</v>
      </c>
      <c r="O40674">
        <f t="shared" si="5156"/>
        <v>9.466785119801191</v>
      </c>
    </row>
    <row r="40675" spans="2:15" x14ac:dyDescent="0.25">
      <c r="B40675" s="3">
        <v>44716.156254166664</v>
      </c>
      <c r="C40675">
        <v>15.6738</v>
      </c>
      <c r="D40675">
        <v>70.650999999999996</v>
      </c>
      <c r="E40675">
        <v>14.638199999999999</v>
      </c>
      <c r="F40675">
        <v>73.58</v>
      </c>
      <c r="G40675">
        <f t="shared" si="5157"/>
        <v>1.0356000000000005</v>
      </c>
      <c r="H40675" s="4">
        <f t="shared" si="5158"/>
        <v>0.72962873198473699</v>
      </c>
      <c r="I40675" s="4">
        <f t="shared" si="5159"/>
        <v>0.41962873198473699</v>
      </c>
      <c r="J40675">
        <f t="shared" si="5152"/>
        <v>9.2720675520975835</v>
      </c>
      <c r="L40675">
        <f t="shared" si="5153"/>
        <v>2022</v>
      </c>
      <c r="M40675">
        <f t="shared" si="5154"/>
        <v>6</v>
      </c>
      <c r="N40675">
        <f t="shared" si="5155"/>
        <v>4</v>
      </c>
      <c r="O40675">
        <f t="shared" si="5156"/>
        <v>9.2720675520975835</v>
      </c>
    </row>
    <row r="40676" spans="2:15" x14ac:dyDescent="0.25">
      <c r="B40676" s="3">
        <v>44716.166670891202</v>
      </c>
      <c r="C40676">
        <v>15.6738</v>
      </c>
      <c r="D40676">
        <v>70.650999999999996</v>
      </c>
      <c r="E40676">
        <v>14.636799999999999</v>
      </c>
      <c r="F40676">
        <v>73.58</v>
      </c>
      <c r="G40676">
        <f t="shared" si="5157"/>
        <v>1.0370000000000008</v>
      </c>
      <c r="H40676" s="4">
        <f t="shared" si="5158"/>
        <v>0.73061509759383214</v>
      </c>
      <c r="I40676" s="4">
        <f t="shared" si="5159"/>
        <v>0.42061509759383214</v>
      </c>
      <c r="J40676">
        <f t="shared" si="5152"/>
        <v>9.3543122559959944</v>
      </c>
      <c r="L40676">
        <f t="shared" si="5153"/>
        <v>2022</v>
      </c>
      <c r="M40676">
        <f t="shared" si="5154"/>
        <v>6</v>
      </c>
      <c r="N40676">
        <f t="shared" si="5155"/>
        <v>4</v>
      </c>
      <c r="O40676">
        <f t="shared" si="5156"/>
        <v>9.3543122559959944</v>
      </c>
    </row>
    <row r="40677" spans="2:15" x14ac:dyDescent="0.25">
      <c r="B40677" s="3">
        <v>44716.177087615739</v>
      </c>
      <c r="C40677">
        <v>15.6774</v>
      </c>
      <c r="D40677">
        <v>70.650999999999996</v>
      </c>
      <c r="E40677">
        <v>14.639200000000001</v>
      </c>
      <c r="F40677">
        <v>73.406999999999996</v>
      </c>
      <c r="G40677">
        <f t="shared" si="5157"/>
        <v>1.0381999999999998</v>
      </c>
      <c r="H40677" s="4">
        <f t="shared" si="5158"/>
        <v>0.73146055383019826</v>
      </c>
      <c r="I40677" s="4">
        <f t="shared" si="5159"/>
        <v>0.42146055383019826</v>
      </c>
      <c r="J40677">
        <f t="shared" si="5152"/>
        <v>9.4252329036609108</v>
      </c>
      <c r="L40677">
        <f t="shared" si="5153"/>
        <v>2022</v>
      </c>
      <c r="M40677">
        <f t="shared" si="5154"/>
        <v>6</v>
      </c>
      <c r="N40677">
        <f t="shared" si="5155"/>
        <v>4</v>
      </c>
      <c r="O40677">
        <f t="shared" si="5156"/>
        <v>9.4252329036609108</v>
      </c>
    </row>
    <row r="40678" spans="2:15" x14ac:dyDescent="0.25">
      <c r="B40678" s="3">
        <v>44716.187504340276</v>
      </c>
      <c r="C40678">
        <v>15.6774</v>
      </c>
      <c r="D40678">
        <v>70.650999999999996</v>
      </c>
      <c r="E40678">
        <v>14.6347</v>
      </c>
      <c r="F40678">
        <v>73.406999999999996</v>
      </c>
      <c r="G40678">
        <f t="shared" si="5157"/>
        <v>1.0427</v>
      </c>
      <c r="H40678" s="4">
        <f t="shared" si="5158"/>
        <v>0.73463101471657477</v>
      </c>
      <c r="I40678" s="4">
        <f t="shared" si="5159"/>
        <v>0.42463101471657477</v>
      </c>
      <c r="J40678">
        <f t="shared" si="5152"/>
        <v>9.6947053172579913</v>
      </c>
      <c r="L40678">
        <f t="shared" si="5153"/>
        <v>2022</v>
      </c>
      <c r="M40678">
        <f t="shared" si="5154"/>
        <v>6</v>
      </c>
      <c r="N40678">
        <f t="shared" si="5155"/>
        <v>4</v>
      </c>
      <c r="O40678">
        <f t="shared" si="5156"/>
        <v>9.6947053172579913</v>
      </c>
    </row>
    <row r="40679" spans="2:15" x14ac:dyDescent="0.25">
      <c r="B40679" s="3">
        <v>44716.197921064813</v>
      </c>
      <c r="C40679">
        <v>15.6721</v>
      </c>
      <c r="D40679">
        <v>70.650999999999996</v>
      </c>
      <c r="E40679">
        <v>14.6347</v>
      </c>
      <c r="F40679">
        <v>73.406999999999996</v>
      </c>
      <c r="G40679">
        <f t="shared" si="5157"/>
        <v>1.0373999999999999</v>
      </c>
      <c r="H40679" s="4">
        <f t="shared" si="5158"/>
        <v>0.73089691633928711</v>
      </c>
      <c r="I40679" s="4">
        <f t="shared" si="5159"/>
        <v>0.42089691633928711</v>
      </c>
      <c r="J40679">
        <f t="shared" si="5152"/>
        <v>9.3779087857239283</v>
      </c>
      <c r="L40679">
        <f t="shared" si="5153"/>
        <v>2022</v>
      </c>
      <c r="M40679">
        <f t="shared" si="5154"/>
        <v>6</v>
      </c>
      <c r="N40679">
        <f t="shared" si="5155"/>
        <v>4</v>
      </c>
      <c r="O40679">
        <f t="shared" si="5156"/>
        <v>9.3779087857239283</v>
      </c>
    </row>
    <row r="40680" spans="2:15" x14ac:dyDescent="0.25">
      <c r="B40680" s="3">
        <v>44716.20833778935</v>
      </c>
      <c r="C40680">
        <v>15.6744</v>
      </c>
      <c r="D40680">
        <v>70.823999999999998</v>
      </c>
      <c r="E40680">
        <v>14.6343</v>
      </c>
      <c r="F40680">
        <v>73.233999999999995</v>
      </c>
      <c r="G40680">
        <f t="shared" si="5157"/>
        <v>1.0401000000000007</v>
      </c>
      <c r="H40680" s="4">
        <f t="shared" si="5158"/>
        <v>0.73279919287111339</v>
      </c>
      <c r="I40680" s="4">
        <f t="shared" si="5159"/>
        <v>0.42279919287111339</v>
      </c>
      <c r="J40680">
        <f t="shared" si="5152"/>
        <v>9.5383301625383154</v>
      </c>
      <c r="L40680">
        <f t="shared" si="5153"/>
        <v>2022</v>
      </c>
      <c r="M40680">
        <f t="shared" si="5154"/>
        <v>6</v>
      </c>
      <c r="N40680">
        <f t="shared" si="5155"/>
        <v>4</v>
      </c>
      <c r="O40680">
        <f t="shared" si="5156"/>
        <v>9.5383301625383154</v>
      </c>
    </row>
    <row r="40681" spans="2:15" x14ac:dyDescent="0.25">
      <c r="B40681" s="3">
        <v>44716.218754513888</v>
      </c>
      <c r="C40681">
        <v>15.678000000000001</v>
      </c>
      <c r="D40681">
        <v>70.823999999999998</v>
      </c>
      <c r="E40681">
        <v>14.63</v>
      </c>
      <c r="F40681">
        <v>73.233999999999995</v>
      </c>
      <c r="G40681">
        <f t="shared" si="5157"/>
        <v>1.048</v>
      </c>
      <c r="H40681" s="4">
        <f t="shared" si="5158"/>
        <v>0.73836511309386255</v>
      </c>
      <c r="I40681" s="4">
        <f t="shared" si="5159"/>
        <v>0.42836511309386255</v>
      </c>
      <c r="J40681">
        <f t="shared" si="5152"/>
        <v>10.019288761295474</v>
      </c>
      <c r="L40681">
        <f t="shared" si="5153"/>
        <v>2022</v>
      </c>
      <c r="M40681">
        <f t="shared" si="5154"/>
        <v>6</v>
      </c>
      <c r="N40681">
        <f t="shared" si="5155"/>
        <v>4</v>
      </c>
      <c r="O40681">
        <f t="shared" si="5156"/>
        <v>10.019288761295474</v>
      </c>
    </row>
    <row r="40682" spans="2:15" x14ac:dyDescent="0.25">
      <c r="B40682" s="3">
        <v>44716.229171238425</v>
      </c>
      <c r="C40682">
        <v>15.672499999999999</v>
      </c>
      <c r="D40682">
        <v>70.823999999999998</v>
      </c>
      <c r="E40682">
        <v>14.632899999999999</v>
      </c>
      <c r="F40682">
        <v>73.233999999999995</v>
      </c>
      <c r="G40682">
        <f t="shared" si="5157"/>
        <v>1.0396000000000001</v>
      </c>
      <c r="H40682" s="4">
        <f t="shared" si="5158"/>
        <v>0.73244691943929341</v>
      </c>
      <c r="I40682" s="4">
        <f t="shared" si="5159"/>
        <v>0.42244691943929341</v>
      </c>
      <c r="J40682">
        <f t="shared" si="5152"/>
        <v>9.5084716642677112</v>
      </c>
      <c r="L40682">
        <f t="shared" si="5153"/>
        <v>2022</v>
      </c>
      <c r="M40682">
        <f t="shared" si="5154"/>
        <v>6</v>
      </c>
      <c r="N40682">
        <f t="shared" si="5155"/>
        <v>4</v>
      </c>
      <c r="O40682">
        <f t="shared" si="5156"/>
        <v>9.5084716642677112</v>
      </c>
    </row>
    <row r="40683" spans="2:15" x14ac:dyDescent="0.25">
      <c r="B40683" s="3">
        <v>44716.239587962962</v>
      </c>
      <c r="C40683">
        <v>15.6738</v>
      </c>
      <c r="D40683">
        <v>70.650999999999996</v>
      </c>
      <c r="E40683">
        <v>14.633900000000001</v>
      </c>
      <c r="F40683">
        <v>73.061999999999998</v>
      </c>
      <c r="G40683">
        <f t="shared" si="5157"/>
        <v>1.0398999999999994</v>
      </c>
      <c r="H40683" s="4">
        <f t="shared" si="5158"/>
        <v>0.73265828349838469</v>
      </c>
      <c r="I40683" s="4">
        <f t="shared" si="5159"/>
        <v>0.42265828349838469</v>
      </c>
      <c r="J40683">
        <f t="shared" si="5152"/>
        <v>9.5263785156519845</v>
      </c>
      <c r="L40683">
        <f t="shared" si="5153"/>
        <v>2022</v>
      </c>
      <c r="M40683">
        <f t="shared" si="5154"/>
        <v>6</v>
      </c>
      <c r="N40683">
        <f t="shared" si="5155"/>
        <v>4</v>
      </c>
      <c r="O40683">
        <f t="shared" si="5156"/>
        <v>9.5263785156519845</v>
      </c>
    </row>
    <row r="40684" spans="2:15" x14ac:dyDescent="0.25">
      <c r="B40684" s="3">
        <v>44716.250004687499</v>
      </c>
      <c r="C40684">
        <v>15.675700000000001</v>
      </c>
      <c r="D40684">
        <v>70.650999999999996</v>
      </c>
      <c r="E40684">
        <v>14.633900000000001</v>
      </c>
      <c r="F40684">
        <v>73.061999999999998</v>
      </c>
      <c r="G40684">
        <f t="shared" si="5157"/>
        <v>1.0418000000000003</v>
      </c>
      <c r="H40684" s="4">
        <f t="shared" si="5158"/>
        <v>0.73399692253929971</v>
      </c>
      <c r="I40684" s="4">
        <f t="shared" si="5159"/>
        <v>0.42399692253929971</v>
      </c>
      <c r="J40684">
        <f t="shared" si="5152"/>
        <v>9.6403641123278376</v>
      </c>
      <c r="L40684">
        <f t="shared" si="5153"/>
        <v>2022</v>
      </c>
      <c r="M40684">
        <f t="shared" si="5154"/>
        <v>6</v>
      </c>
      <c r="N40684">
        <f t="shared" si="5155"/>
        <v>4</v>
      </c>
      <c r="O40684">
        <f t="shared" si="5156"/>
        <v>9.6403641123278376</v>
      </c>
    </row>
    <row r="40685" spans="2:15" x14ac:dyDescent="0.25">
      <c r="B40685" s="3">
        <v>44716.260421412037</v>
      </c>
      <c r="C40685">
        <v>15.6744</v>
      </c>
      <c r="D40685">
        <v>70.823999999999998</v>
      </c>
      <c r="E40685">
        <v>14.633900000000001</v>
      </c>
      <c r="F40685">
        <v>73.061999999999998</v>
      </c>
      <c r="G40685">
        <f t="shared" si="5157"/>
        <v>1.0404999999999998</v>
      </c>
      <c r="H40685" s="4">
        <f t="shared" si="5158"/>
        <v>0.73308101161656847</v>
      </c>
      <c r="I40685" s="4">
        <f t="shared" si="5159"/>
        <v>0.42308101161656847</v>
      </c>
      <c r="J40685">
        <f t="shared" si="5152"/>
        <v>9.5622664756897375</v>
      </c>
      <c r="L40685">
        <f t="shared" si="5153"/>
        <v>2022</v>
      </c>
      <c r="M40685">
        <f t="shared" si="5154"/>
        <v>6</v>
      </c>
      <c r="N40685">
        <f t="shared" si="5155"/>
        <v>4</v>
      </c>
      <c r="O40685">
        <f t="shared" si="5156"/>
        <v>9.5622664756897375</v>
      </c>
    </row>
    <row r="40686" spans="2:15" x14ac:dyDescent="0.25">
      <c r="B40686" s="3">
        <v>44716.270838136574</v>
      </c>
      <c r="C40686">
        <v>15.678000000000001</v>
      </c>
      <c r="D40686">
        <v>70.823999999999998</v>
      </c>
      <c r="E40686">
        <v>14.6333</v>
      </c>
      <c r="F40686">
        <v>72.891000000000005</v>
      </c>
      <c r="G40686">
        <f t="shared" si="5157"/>
        <v>1.0447000000000006</v>
      </c>
      <c r="H40686" s="4">
        <f t="shared" si="5158"/>
        <v>0.7360401084438537</v>
      </c>
      <c r="I40686" s="4">
        <f t="shared" si="5159"/>
        <v>0.4260401084438537</v>
      </c>
      <c r="J40686">
        <f t="shared" si="5152"/>
        <v>9.816268323324552</v>
      </c>
      <c r="L40686">
        <f t="shared" si="5153"/>
        <v>2022</v>
      </c>
      <c r="M40686">
        <f t="shared" si="5154"/>
        <v>6</v>
      </c>
      <c r="N40686">
        <f t="shared" si="5155"/>
        <v>4</v>
      </c>
      <c r="O40686">
        <f t="shared" si="5156"/>
        <v>9.816268323324552</v>
      </c>
    </row>
    <row r="40687" spans="2:15" x14ac:dyDescent="0.25">
      <c r="B40687" s="3">
        <v>44716.281254861111</v>
      </c>
      <c r="C40687">
        <v>15.6797</v>
      </c>
      <c r="D40687">
        <v>70.823999999999998</v>
      </c>
      <c r="E40687">
        <v>14.6318</v>
      </c>
      <c r="F40687">
        <v>72.891000000000005</v>
      </c>
      <c r="G40687">
        <f t="shared" si="5157"/>
        <v>1.0479000000000003</v>
      </c>
      <c r="H40687" s="4">
        <f t="shared" si="5158"/>
        <v>0.73829465840749875</v>
      </c>
      <c r="I40687" s="4">
        <f t="shared" si="5159"/>
        <v>0.42829465840749875</v>
      </c>
      <c r="J40687">
        <f t="shared" si="5152"/>
        <v>10.013091731549261</v>
      </c>
      <c r="L40687">
        <f t="shared" si="5153"/>
        <v>2022</v>
      </c>
      <c r="M40687">
        <f t="shared" si="5154"/>
        <v>6</v>
      </c>
      <c r="N40687">
        <f t="shared" si="5155"/>
        <v>4</v>
      </c>
      <c r="O40687">
        <f t="shared" si="5156"/>
        <v>10.013091731549261</v>
      </c>
    </row>
    <row r="40688" spans="2:15" x14ac:dyDescent="0.25">
      <c r="B40688" s="3">
        <v>44716.291671585648</v>
      </c>
      <c r="C40688">
        <v>15.678000000000001</v>
      </c>
      <c r="D40688">
        <v>70.823999999999998</v>
      </c>
      <c r="E40688">
        <v>14.6333</v>
      </c>
      <c r="F40688">
        <v>72.891000000000005</v>
      </c>
      <c r="G40688">
        <f t="shared" si="5157"/>
        <v>1.0447000000000006</v>
      </c>
      <c r="H40688" s="4">
        <f t="shared" si="5158"/>
        <v>0.7360401084438537</v>
      </c>
      <c r="I40688" s="4">
        <f t="shared" si="5159"/>
        <v>0.4260401084438537</v>
      </c>
      <c r="J40688">
        <f t="shared" si="5152"/>
        <v>9.816268323324552</v>
      </c>
      <c r="L40688">
        <f t="shared" si="5153"/>
        <v>2022</v>
      </c>
      <c r="M40688">
        <f t="shared" si="5154"/>
        <v>6</v>
      </c>
      <c r="N40688">
        <f t="shared" si="5155"/>
        <v>4</v>
      </c>
      <c r="O40688">
        <f t="shared" si="5156"/>
        <v>9.816268323324552</v>
      </c>
    </row>
    <row r="40689" spans="2:15" x14ac:dyDescent="0.25">
      <c r="B40689" s="3">
        <v>44716.302088310185</v>
      </c>
      <c r="C40689">
        <v>15.678000000000001</v>
      </c>
      <c r="D40689">
        <v>70.823999999999998</v>
      </c>
      <c r="E40689">
        <v>14.6318</v>
      </c>
      <c r="F40689">
        <v>72.891000000000005</v>
      </c>
      <c r="G40689">
        <f t="shared" si="5157"/>
        <v>1.0462000000000007</v>
      </c>
      <c r="H40689" s="4">
        <f t="shared" si="5158"/>
        <v>0.73709692873931243</v>
      </c>
      <c r="I40689" s="4">
        <f t="shared" si="5159"/>
        <v>0.42709692873931243</v>
      </c>
      <c r="J40689">
        <f t="shared" si="5152"/>
        <v>9.9081721597036019</v>
      </c>
      <c r="L40689">
        <f t="shared" si="5153"/>
        <v>2022</v>
      </c>
      <c r="M40689">
        <f t="shared" si="5154"/>
        <v>6</v>
      </c>
      <c r="N40689">
        <f t="shared" si="5155"/>
        <v>4</v>
      </c>
      <c r="O40689">
        <f t="shared" si="5156"/>
        <v>9.9081721597036019</v>
      </c>
    </row>
    <row r="40690" spans="2:15" x14ac:dyDescent="0.25">
      <c r="B40690" s="3">
        <v>44716.312505034723</v>
      </c>
      <c r="C40690">
        <v>15.678000000000001</v>
      </c>
      <c r="D40690">
        <v>70.823999999999998</v>
      </c>
      <c r="E40690">
        <v>14.631399999999999</v>
      </c>
      <c r="F40690">
        <v>72.718000000000004</v>
      </c>
      <c r="G40690">
        <f t="shared" si="5157"/>
        <v>1.0466000000000015</v>
      </c>
      <c r="H40690" s="4">
        <f t="shared" si="5158"/>
        <v>0.73737874748476873</v>
      </c>
      <c r="I40690" s="4">
        <f t="shared" si="5159"/>
        <v>0.42737874748476873</v>
      </c>
      <c r="J40690">
        <f t="shared" si="5152"/>
        <v>9.9327861559859567</v>
      </c>
      <c r="L40690">
        <f t="shared" si="5153"/>
        <v>2022</v>
      </c>
      <c r="M40690">
        <f t="shared" si="5154"/>
        <v>6</v>
      </c>
      <c r="N40690">
        <f t="shared" si="5155"/>
        <v>4</v>
      </c>
      <c r="O40690">
        <f t="shared" si="5156"/>
        <v>9.9327861559859567</v>
      </c>
    </row>
    <row r="40691" spans="2:15" x14ac:dyDescent="0.25">
      <c r="B40691" s="3">
        <v>44716.32292175926</v>
      </c>
      <c r="C40691">
        <v>15.678000000000001</v>
      </c>
      <c r="D40691">
        <v>70.823999999999998</v>
      </c>
      <c r="E40691">
        <v>14.632899999999999</v>
      </c>
      <c r="F40691">
        <v>72.718000000000004</v>
      </c>
      <c r="G40691">
        <f t="shared" si="5157"/>
        <v>1.0451000000000015</v>
      </c>
      <c r="H40691" s="4">
        <f t="shared" si="5158"/>
        <v>0.73632192718931</v>
      </c>
      <c r="I40691" s="4">
        <f t="shared" si="5159"/>
        <v>0.42632192718931</v>
      </c>
      <c r="J40691">
        <f t="shared" si="5152"/>
        <v>9.8407145565587708</v>
      </c>
      <c r="L40691">
        <f t="shared" si="5153"/>
        <v>2022</v>
      </c>
      <c r="M40691">
        <f t="shared" si="5154"/>
        <v>6</v>
      </c>
      <c r="N40691">
        <f t="shared" si="5155"/>
        <v>4</v>
      </c>
      <c r="O40691">
        <f t="shared" si="5156"/>
        <v>9.8407145565587708</v>
      </c>
    </row>
    <row r="40692" spans="2:15" x14ac:dyDescent="0.25">
      <c r="B40692" s="3">
        <v>44716.333338483797</v>
      </c>
      <c r="C40692">
        <v>15.6797</v>
      </c>
      <c r="D40692">
        <v>70.823999999999998</v>
      </c>
      <c r="E40692">
        <v>14.6343</v>
      </c>
      <c r="F40692">
        <v>72.718000000000004</v>
      </c>
      <c r="G40692">
        <f t="shared" si="5157"/>
        <v>1.0454000000000008</v>
      </c>
      <c r="H40692" s="4">
        <f t="shared" si="5158"/>
        <v>0.73653329124840117</v>
      </c>
      <c r="I40692" s="4">
        <f t="shared" si="5159"/>
        <v>0.42653329124840117</v>
      </c>
      <c r="J40692">
        <f t="shared" si="5152"/>
        <v>9.8590785402197891</v>
      </c>
      <c r="L40692">
        <f t="shared" si="5153"/>
        <v>2022</v>
      </c>
      <c r="M40692">
        <f t="shared" si="5154"/>
        <v>6</v>
      </c>
      <c r="N40692">
        <f t="shared" si="5155"/>
        <v>4</v>
      </c>
      <c r="O40692">
        <f t="shared" si="5156"/>
        <v>9.8590785402197891</v>
      </c>
    </row>
    <row r="40693" spans="2:15" x14ac:dyDescent="0.25">
      <c r="B40693" s="3">
        <v>44716.343755208334</v>
      </c>
      <c r="C40693">
        <v>15.6816</v>
      </c>
      <c r="D40693">
        <v>70.823999999999998</v>
      </c>
      <c r="E40693">
        <v>14.6358</v>
      </c>
      <c r="F40693">
        <v>72.718000000000004</v>
      </c>
      <c r="G40693">
        <f t="shared" si="5157"/>
        <v>1.0457999999999998</v>
      </c>
      <c r="H40693" s="4">
        <f t="shared" si="5158"/>
        <v>0.73681510999385613</v>
      </c>
      <c r="I40693" s="4">
        <f t="shared" si="5159"/>
        <v>0.42681510999385613</v>
      </c>
      <c r="J40693">
        <f t="shared" si="5152"/>
        <v>9.8836029718033966</v>
      </c>
      <c r="L40693">
        <f t="shared" si="5153"/>
        <v>2022</v>
      </c>
      <c r="M40693">
        <f t="shared" si="5154"/>
        <v>6</v>
      </c>
      <c r="N40693">
        <f t="shared" si="5155"/>
        <v>4</v>
      </c>
      <c r="O40693">
        <f t="shared" si="5156"/>
        <v>9.8836029718033966</v>
      </c>
    </row>
    <row r="40694" spans="2:15" x14ac:dyDescent="0.25">
      <c r="B40694" s="3">
        <v>44716.354171932871</v>
      </c>
      <c r="C40694">
        <v>15.683400000000001</v>
      </c>
      <c r="D40694">
        <v>70.823999999999998</v>
      </c>
      <c r="E40694">
        <v>14.6358</v>
      </c>
      <c r="F40694">
        <v>72.718000000000004</v>
      </c>
      <c r="G40694">
        <f t="shared" si="5157"/>
        <v>1.047600000000001</v>
      </c>
      <c r="H40694" s="4">
        <f t="shared" si="5158"/>
        <v>0.73808329434840758</v>
      </c>
      <c r="I40694" s="4">
        <f t="shared" si="5159"/>
        <v>0.42808329434840758</v>
      </c>
      <c r="J40694">
        <f t="shared" si="5152"/>
        <v>9.9945175252807381</v>
      </c>
      <c r="L40694">
        <f t="shared" si="5153"/>
        <v>2022</v>
      </c>
      <c r="M40694">
        <f t="shared" si="5154"/>
        <v>6</v>
      </c>
      <c r="N40694">
        <f t="shared" si="5155"/>
        <v>4</v>
      </c>
      <c r="O40694">
        <f t="shared" si="5156"/>
        <v>9.9945175252807381</v>
      </c>
    </row>
    <row r="40695" spans="2:15" x14ac:dyDescent="0.25">
      <c r="B40695" s="3">
        <v>44716.364588657409</v>
      </c>
      <c r="C40695">
        <v>15.6816</v>
      </c>
      <c r="D40695">
        <v>70.823999999999998</v>
      </c>
      <c r="E40695">
        <v>14.635300000000001</v>
      </c>
      <c r="F40695">
        <v>72.545000000000002</v>
      </c>
      <c r="G40695">
        <f t="shared" si="5157"/>
        <v>1.0462999999999987</v>
      </c>
      <c r="H40695" s="4">
        <f t="shared" si="5158"/>
        <v>0.737167383425675</v>
      </c>
      <c r="I40695" s="4">
        <f t="shared" si="5159"/>
        <v>0.42716738342567501</v>
      </c>
      <c r="J40695">
        <f t="shared" si="5152"/>
        <v>9.9143214559538446</v>
      </c>
      <c r="L40695">
        <f t="shared" si="5153"/>
        <v>2022</v>
      </c>
      <c r="M40695">
        <f t="shared" si="5154"/>
        <v>6</v>
      </c>
      <c r="N40695">
        <f t="shared" si="5155"/>
        <v>4</v>
      </c>
      <c r="O40695">
        <f t="shared" si="5156"/>
        <v>9.9143214559538446</v>
      </c>
    </row>
    <row r="40696" spans="2:15" x14ac:dyDescent="0.25">
      <c r="B40696" s="3">
        <v>44716.375005381946</v>
      </c>
      <c r="C40696">
        <v>15.683400000000001</v>
      </c>
      <c r="D40696">
        <v>70.823999999999998</v>
      </c>
      <c r="E40696">
        <v>14.635300000000001</v>
      </c>
      <c r="F40696">
        <v>72.545000000000002</v>
      </c>
      <c r="G40696">
        <f t="shared" si="5157"/>
        <v>1.0480999999999998</v>
      </c>
      <c r="H40696" s="4">
        <f t="shared" si="5158"/>
        <v>0.73843556778022634</v>
      </c>
      <c r="I40696" s="4">
        <f t="shared" si="5159"/>
        <v>0.42843556778022635</v>
      </c>
      <c r="J40696">
        <f t="shared" si="5152"/>
        <v>10.025488606229152</v>
      </c>
      <c r="L40696">
        <f t="shared" si="5153"/>
        <v>2022</v>
      </c>
      <c r="M40696">
        <f t="shared" si="5154"/>
        <v>6</v>
      </c>
      <c r="N40696">
        <f t="shared" si="5155"/>
        <v>4</v>
      </c>
      <c r="O40696">
        <f t="shared" si="5156"/>
        <v>10.025488606229152</v>
      </c>
    </row>
    <row r="40697" spans="2:15" x14ac:dyDescent="0.25">
      <c r="B40697" s="3">
        <v>44716.385422106483</v>
      </c>
      <c r="C40697">
        <v>15.6816</v>
      </c>
      <c r="D40697">
        <v>70.823999999999998</v>
      </c>
      <c r="E40697">
        <v>14.632300000000001</v>
      </c>
      <c r="F40697">
        <v>72.545000000000002</v>
      </c>
      <c r="G40697">
        <f t="shared" si="5157"/>
        <v>1.0492999999999988</v>
      </c>
      <c r="H40697" s="4">
        <f t="shared" si="5158"/>
        <v>0.73928102401659257</v>
      </c>
      <c r="I40697" s="4">
        <f t="shared" si="5159"/>
        <v>0.42928102401659257</v>
      </c>
      <c r="J40697">
        <f t="shared" si="5152"/>
        <v>10.100106627043617</v>
      </c>
      <c r="L40697">
        <f t="shared" si="5153"/>
        <v>2022</v>
      </c>
      <c r="M40697">
        <f t="shared" si="5154"/>
        <v>6</v>
      </c>
      <c r="N40697">
        <f t="shared" si="5155"/>
        <v>4</v>
      </c>
      <c r="O40697">
        <f t="shared" si="5156"/>
        <v>10.100106627043617</v>
      </c>
    </row>
    <row r="40698" spans="2:15" x14ac:dyDescent="0.25">
      <c r="B40698" s="3">
        <v>44716.39583883102</v>
      </c>
      <c r="C40698">
        <v>15.6816</v>
      </c>
      <c r="D40698">
        <v>70.823999999999998</v>
      </c>
      <c r="E40698">
        <v>14.630800000000001</v>
      </c>
      <c r="F40698">
        <v>72.545000000000002</v>
      </c>
      <c r="G40698">
        <f t="shared" si="5157"/>
        <v>1.0507999999999988</v>
      </c>
      <c r="H40698" s="4">
        <f t="shared" si="5158"/>
        <v>0.7403378443120513</v>
      </c>
      <c r="I40698" s="4">
        <f t="shared" si="5159"/>
        <v>0.4303378443120513</v>
      </c>
      <c r="J40698">
        <f t="shared" si="5152"/>
        <v>10.193951543003175</v>
      </c>
      <c r="L40698">
        <f t="shared" si="5153"/>
        <v>2022</v>
      </c>
      <c r="M40698">
        <f t="shared" si="5154"/>
        <v>6</v>
      </c>
      <c r="N40698">
        <f t="shared" si="5155"/>
        <v>4</v>
      </c>
      <c r="O40698">
        <f t="shared" si="5156"/>
        <v>10.193951543003175</v>
      </c>
    </row>
    <row r="40699" spans="2:15" x14ac:dyDescent="0.25">
      <c r="B40699" s="3">
        <v>44716.406255555557</v>
      </c>
      <c r="C40699">
        <v>15.6816</v>
      </c>
      <c r="D40699">
        <v>70.823999999999998</v>
      </c>
      <c r="E40699">
        <v>14.6294</v>
      </c>
      <c r="F40699">
        <v>72.545000000000002</v>
      </c>
      <c r="G40699">
        <f t="shared" si="5157"/>
        <v>1.0521999999999991</v>
      </c>
      <c r="H40699" s="4">
        <f t="shared" si="5158"/>
        <v>0.74132420992114645</v>
      </c>
      <c r="I40699" s="4">
        <f t="shared" si="5159"/>
        <v>0.43132420992114645</v>
      </c>
      <c r="J40699">
        <f t="shared" si="5152"/>
        <v>10.282116203092016</v>
      </c>
      <c r="L40699">
        <f t="shared" si="5153"/>
        <v>2022</v>
      </c>
      <c r="M40699">
        <f t="shared" si="5154"/>
        <v>6</v>
      </c>
      <c r="N40699">
        <f t="shared" si="5155"/>
        <v>4</v>
      </c>
      <c r="O40699">
        <f t="shared" si="5156"/>
        <v>10.282116203092016</v>
      </c>
    </row>
    <row r="40700" spans="2:15" x14ac:dyDescent="0.25">
      <c r="B40700" s="3">
        <v>44716.416672280095</v>
      </c>
      <c r="C40700">
        <v>15.6797</v>
      </c>
      <c r="D40700">
        <v>70.823999999999998</v>
      </c>
      <c r="E40700">
        <v>14.6294</v>
      </c>
      <c r="F40700">
        <v>72.545000000000002</v>
      </c>
      <c r="G40700">
        <f t="shared" si="5157"/>
        <v>1.0503</v>
      </c>
      <c r="H40700" s="4">
        <f t="shared" si="5158"/>
        <v>0.73998557088023265</v>
      </c>
      <c r="I40700" s="4">
        <f t="shared" si="5159"/>
        <v>0.42998557088023265</v>
      </c>
      <c r="J40700">
        <f t="shared" si="5152"/>
        <v>10.162599089099922</v>
      </c>
      <c r="L40700">
        <f t="shared" si="5153"/>
        <v>2022</v>
      </c>
      <c r="M40700">
        <f t="shared" si="5154"/>
        <v>6</v>
      </c>
      <c r="N40700">
        <f t="shared" si="5155"/>
        <v>4</v>
      </c>
      <c r="O40700">
        <f t="shared" si="5156"/>
        <v>10.162599089099922</v>
      </c>
    </row>
    <row r="40701" spans="2:15" x14ac:dyDescent="0.25">
      <c r="B40701" s="3">
        <v>44716.427089004632</v>
      </c>
      <c r="C40701">
        <v>15.6797</v>
      </c>
      <c r="D40701">
        <v>70.823999999999998</v>
      </c>
      <c r="E40701">
        <v>14.625</v>
      </c>
      <c r="F40701">
        <v>72.545000000000002</v>
      </c>
      <c r="G40701">
        <f t="shared" si="5157"/>
        <v>1.0547000000000004</v>
      </c>
      <c r="H40701" s="4">
        <f t="shared" si="5158"/>
        <v>0.74308557708024536</v>
      </c>
      <c r="I40701" s="4">
        <f t="shared" si="5159"/>
        <v>0.43308557708024537</v>
      </c>
      <c r="J40701">
        <f t="shared" si="5152"/>
        <v>10.440943710116166</v>
      </c>
      <c r="L40701">
        <f t="shared" si="5153"/>
        <v>2022</v>
      </c>
      <c r="M40701">
        <f t="shared" si="5154"/>
        <v>6</v>
      </c>
      <c r="N40701">
        <f t="shared" si="5155"/>
        <v>4</v>
      </c>
      <c r="O40701">
        <f t="shared" si="5156"/>
        <v>10.440943710116166</v>
      </c>
    </row>
    <row r="40702" spans="2:15" x14ac:dyDescent="0.25">
      <c r="B40702" s="3">
        <v>44716.4375</v>
      </c>
      <c r="C40702">
        <v>15.678000000000001</v>
      </c>
      <c r="D40702">
        <v>70.823999999999998</v>
      </c>
      <c r="E40702">
        <v>14.6265</v>
      </c>
      <c r="F40702">
        <v>72.545000000000002</v>
      </c>
      <c r="G40702">
        <f t="shared" si="5157"/>
        <v>1.0515000000000008</v>
      </c>
      <c r="H40702" s="4">
        <f t="shared" si="5158"/>
        <v>0.74083102711660009</v>
      </c>
      <c r="I40702" s="4">
        <f t="shared" si="5159"/>
        <v>0.4308310271166001</v>
      </c>
      <c r="J40702">
        <f t="shared" si="5152"/>
        <v>10.23796420006188</v>
      </c>
      <c r="L40702">
        <f t="shared" si="5153"/>
        <v>2022</v>
      </c>
      <c r="M40702">
        <f t="shared" si="5154"/>
        <v>6</v>
      </c>
      <c r="N40702">
        <f t="shared" si="5155"/>
        <v>4</v>
      </c>
      <c r="O40702">
        <f t="shared" si="5156"/>
        <v>10.23796420006188</v>
      </c>
    </row>
    <row r="40703" spans="2:15" x14ac:dyDescent="0.25">
      <c r="B40703" s="3">
        <v>44716.447916666664</v>
      </c>
      <c r="C40703">
        <v>15.678000000000001</v>
      </c>
      <c r="D40703">
        <v>70.823999999999998</v>
      </c>
      <c r="E40703">
        <v>14.6236</v>
      </c>
      <c r="F40703">
        <v>72.545000000000002</v>
      </c>
      <c r="G40703">
        <f t="shared" si="5157"/>
        <v>1.0544000000000011</v>
      </c>
      <c r="H40703" s="4">
        <f t="shared" si="5158"/>
        <v>0.74287421302115408</v>
      </c>
      <c r="I40703" s="4">
        <f t="shared" si="5159"/>
        <v>0.43287421302115409</v>
      </c>
      <c r="J40703">
        <f t="shared" si="5152"/>
        <v>10.421789950406046</v>
      </c>
      <c r="L40703">
        <f t="shared" si="5153"/>
        <v>2022</v>
      </c>
      <c r="M40703">
        <f t="shared" si="5154"/>
        <v>6</v>
      </c>
      <c r="N40703">
        <f t="shared" si="5155"/>
        <v>4</v>
      </c>
      <c r="O40703">
        <f t="shared" si="5156"/>
        <v>10.421789950406046</v>
      </c>
    </row>
    <row r="40704" spans="2:15" x14ac:dyDescent="0.25">
      <c r="B40704" s="3">
        <v>44716.458333333336</v>
      </c>
      <c r="C40704">
        <v>15.6761</v>
      </c>
      <c r="D40704">
        <v>70.823999999999998</v>
      </c>
      <c r="E40704">
        <v>14.620699999999999</v>
      </c>
      <c r="F40704">
        <v>72.545000000000002</v>
      </c>
      <c r="G40704">
        <f t="shared" si="5157"/>
        <v>1.0554000000000006</v>
      </c>
      <c r="H40704" s="4">
        <f t="shared" si="5158"/>
        <v>0.74357875988479283</v>
      </c>
      <c r="I40704" s="4">
        <f t="shared" si="5159"/>
        <v>0.43357875988479283</v>
      </c>
      <c r="J40704">
        <f t="shared" si="5152"/>
        <v>10.485736306584673</v>
      </c>
      <c r="L40704">
        <f t="shared" si="5153"/>
        <v>2022</v>
      </c>
      <c r="M40704">
        <f t="shared" si="5154"/>
        <v>6</v>
      </c>
      <c r="N40704">
        <f t="shared" si="5155"/>
        <v>4</v>
      </c>
      <c r="O40704">
        <f t="shared" si="5156"/>
        <v>10.485736306584673</v>
      </c>
    </row>
    <row r="40705" spans="2:15" x14ac:dyDescent="0.25">
      <c r="B40705" s="3">
        <v>44716.468750057873</v>
      </c>
      <c r="C40705">
        <v>15.678000000000001</v>
      </c>
      <c r="D40705">
        <v>70.823999999999998</v>
      </c>
      <c r="E40705">
        <v>14.6221</v>
      </c>
      <c r="F40705">
        <v>72.545000000000002</v>
      </c>
      <c r="G40705">
        <f t="shared" si="5157"/>
        <v>1.0559000000000012</v>
      </c>
      <c r="H40705" s="4">
        <f t="shared" si="5158"/>
        <v>0.74393103331661281</v>
      </c>
      <c r="I40705" s="4">
        <f t="shared" si="5159"/>
        <v>0.43393103331661281</v>
      </c>
      <c r="J40705">
        <f t="shared" si="5152"/>
        <v>10.517817276465156</v>
      </c>
      <c r="L40705">
        <f t="shared" si="5153"/>
        <v>2022</v>
      </c>
      <c r="M40705">
        <f t="shared" si="5154"/>
        <v>6</v>
      </c>
      <c r="N40705">
        <f t="shared" si="5155"/>
        <v>4</v>
      </c>
      <c r="O40705">
        <f t="shared" si="5156"/>
        <v>10.517817276465156</v>
      </c>
    </row>
    <row r="40706" spans="2:15" x14ac:dyDescent="0.25">
      <c r="B40706" s="3">
        <v>44716.47916678241</v>
      </c>
      <c r="C40706">
        <v>15.678000000000001</v>
      </c>
      <c r="D40706">
        <v>70.823999999999998</v>
      </c>
      <c r="E40706">
        <v>14.625</v>
      </c>
      <c r="F40706">
        <v>72.545000000000002</v>
      </c>
      <c r="G40706">
        <f t="shared" si="5157"/>
        <v>1.0530000000000008</v>
      </c>
      <c r="H40706" s="4">
        <f t="shared" si="5158"/>
        <v>0.74188784741205904</v>
      </c>
      <c r="I40706" s="4">
        <f t="shared" si="5159"/>
        <v>0.43188784741205904</v>
      </c>
      <c r="J40706">
        <f t="shared" si="5152"/>
        <v>10.332746623437819</v>
      </c>
      <c r="L40706">
        <f t="shared" si="5153"/>
        <v>2022</v>
      </c>
      <c r="M40706">
        <f t="shared" si="5154"/>
        <v>6</v>
      </c>
      <c r="N40706">
        <f t="shared" si="5155"/>
        <v>4</v>
      </c>
      <c r="O40706">
        <f t="shared" si="5156"/>
        <v>10.332746623437819</v>
      </c>
    </row>
    <row r="40707" spans="2:15" x14ac:dyDescent="0.25">
      <c r="B40707" s="3">
        <v>44716.489583506947</v>
      </c>
      <c r="C40707">
        <v>15.678000000000001</v>
      </c>
      <c r="D40707">
        <v>70.823999999999998</v>
      </c>
      <c r="E40707">
        <v>14.624000000000001</v>
      </c>
      <c r="F40707">
        <v>72.718000000000004</v>
      </c>
      <c r="G40707">
        <f t="shared" si="5157"/>
        <v>1.0540000000000003</v>
      </c>
      <c r="H40707" s="4">
        <f t="shared" si="5158"/>
        <v>0.74259239427569779</v>
      </c>
      <c r="I40707" s="4">
        <f t="shared" si="5159"/>
        <v>0.43259239427569779</v>
      </c>
      <c r="J40707">
        <f t="shared" si="5152"/>
        <v>10.396291746591647</v>
      </c>
      <c r="L40707">
        <f t="shared" si="5153"/>
        <v>2022</v>
      </c>
      <c r="M40707">
        <f t="shared" si="5154"/>
        <v>6</v>
      </c>
      <c r="N40707">
        <f t="shared" si="5155"/>
        <v>4</v>
      </c>
      <c r="O40707">
        <f t="shared" si="5156"/>
        <v>10.396291746591647</v>
      </c>
    </row>
    <row r="40708" spans="2:15" x14ac:dyDescent="0.25">
      <c r="B40708" s="3">
        <v>44716.500000231485</v>
      </c>
      <c r="C40708">
        <v>15.6797</v>
      </c>
      <c r="D40708">
        <v>70.823999999999998</v>
      </c>
      <c r="E40708">
        <v>14.624000000000001</v>
      </c>
      <c r="F40708">
        <v>72.718000000000004</v>
      </c>
      <c r="G40708">
        <f t="shared" si="5157"/>
        <v>1.0556999999999999</v>
      </c>
      <c r="H40708" s="4">
        <f t="shared" si="5158"/>
        <v>0.74379012394388411</v>
      </c>
      <c r="I40708" s="4">
        <f t="shared" si="5159"/>
        <v>0.43379012394388411</v>
      </c>
      <c r="J40708">
        <f t="shared" si="5152"/>
        <v>10.504976254469753</v>
      </c>
      <c r="L40708">
        <f t="shared" si="5153"/>
        <v>2022</v>
      </c>
      <c r="M40708">
        <f t="shared" si="5154"/>
        <v>6</v>
      </c>
      <c r="N40708">
        <f t="shared" si="5155"/>
        <v>4</v>
      </c>
      <c r="O40708">
        <f t="shared" si="5156"/>
        <v>10.504976254469753</v>
      </c>
    </row>
    <row r="40709" spans="2:15" x14ac:dyDescent="0.25">
      <c r="B40709" s="3">
        <v>44716.510416956022</v>
      </c>
      <c r="C40709">
        <v>15.678000000000001</v>
      </c>
      <c r="D40709">
        <v>70.823999999999998</v>
      </c>
      <c r="E40709">
        <v>14.6226</v>
      </c>
      <c r="F40709">
        <v>72.718000000000004</v>
      </c>
      <c r="G40709">
        <f t="shared" si="5157"/>
        <v>1.0554000000000006</v>
      </c>
      <c r="H40709" s="4">
        <f t="shared" si="5158"/>
        <v>0.74357875988479283</v>
      </c>
      <c r="I40709" s="4">
        <f t="shared" si="5159"/>
        <v>0.43357875988479283</v>
      </c>
      <c r="J40709">
        <f t="shared" ref="J40709:J40772" si="5160">IF(I40709&lt;0,0,243.07*I40709^3.7614)</f>
        <v>10.485736306584673</v>
      </c>
      <c r="L40709">
        <f t="shared" ref="L40709:L40772" si="5161">YEAR(B40709)</f>
        <v>2022</v>
      </c>
      <c r="M40709">
        <f t="shared" ref="M40709:M40772" si="5162">MONTH(B40709)</f>
        <v>6</v>
      </c>
      <c r="N40709">
        <f t="shared" ref="N40709:N40772" si="5163">DAY(B40709)</f>
        <v>4</v>
      </c>
      <c r="O40709">
        <f t="shared" ref="O40709:O40772" si="5164">J40709</f>
        <v>10.485736306584673</v>
      </c>
    </row>
    <row r="40710" spans="2:15" x14ac:dyDescent="0.25">
      <c r="B40710" s="3">
        <v>44716.520833680559</v>
      </c>
      <c r="C40710">
        <v>15.672499999999999</v>
      </c>
      <c r="D40710">
        <v>70.823999999999998</v>
      </c>
      <c r="E40710">
        <v>14.6197</v>
      </c>
      <c r="F40710">
        <v>72.718000000000004</v>
      </c>
      <c r="G40710">
        <f t="shared" si="5157"/>
        <v>1.0527999999999995</v>
      </c>
      <c r="H40710" s="4">
        <f t="shared" si="5158"/>
        <v>0.74174693803933023</v>
      </c>
      <c r="I40710" s="4">
        <f t="shared" si="5159"/>
        <v>0.43174693803933023</v>
      </c>
      <c r="J40710">
        <f t="shared" si="5160"/>
        <v>10.320071898199302</v>
      </c>
      <c r="L40710">
        <f t="shared" si="5161"/>
        <v>2022</v>
      </c>
      <c r="M40710">
        <f t="shared" si="5162"/>
        <v>6</v>
      </c>
      <c r="N40710">
        <f t="shared" si="5163"/>
        <v>4</v>
      </c>
      <c r="O40710">
        <f t="shared" si="5164"/>
        <v>10.320071898199302</v>
      </c>
    </row>
    <row r="40711" spans="2:15" x14ac:dyDescent="0.25">
      <c r="B40711" s="3">
        <v>44716.531250405096</v>
      </c>
      <c r="C40711">
        <v>15.6671</v>
      </c>
      <c r="D40711">
        <v>70.823999999999998</v>
      </c>
      <c r="E40711">
        <v>14.6172</v>
      </c>
      <c r="F40711">
        <v>72.891000000000005</v>
      </c>
      <c r="G40711">
        <f t="shared" si="5157"/>
        <v>1.0498999999999992</v>
      </c>
      <c r="H40711" s="4">
        <f t="shared" si="5158"/>
        <v>0.73970375213477635</v>
      </c>
      <c r="I40711" s="4">
        <f t="shared" si="5159"/>
        <v>0.42970375213477635</v>
      </c>
      <c r="J40711">
        <f t="shared" si="5160"/>
        <v>10.137568142394079</v>
      </c>
      <c r="L40711">
        <f t="shared" si="5161"/>
        <v>2022</v>
      </c>
      <c r="M40711">
        <f t="shared" si="5162"/>
        <v>6</v>
      </c>
      <c r="N40711">
        <f t="shared" si="5163"/>
        <v>4</v>
      </c>
      <c r="O40711">
        <f t="shared" si="5164"/>
        <v>10.137568142394079</v>
      </c>
    </row>
    <row r="40712" spans="2:15" x14ac:dyDescent="0.25">
      <c r="B40712" s="3">
        <v>44716.541667129626</v>
      </c>
      <c r="C40712">
        <v>15.6671</v>
      </c>
      <c r="D40712">
        <v>70.823999999999998</v>
      </c>
      <c r="E40712">
        <v>14.6114</v>
      </c>
      <c r="F40712">
        <v>72.891000000000005</v>
      </c>
      <c r="G40712">
        <f t="shared" si="5157"/>
        <v>1.0556999999999999</v>
      </c>
      <c r="H40712" s="4">
        <f t="shared" si="5158"/>
        <v>0.74379012394388411</v>
      </c>
      <c r="I40712" s="4">
        <f t="shared" si="5159"/>
        <v>0.43379012394388411</v>
      </c>
      <c r="J40712">
        <f t="shared" si="5160"/>
        <v>10.504976254469753</v>
      </c>
      <c r="L40712">
        <f t="shared" si="5161"/>
        <v>2022</v>
      </c>
      <c r="M40712">
        <f t="shared" si="5162"/>
        <v>6</v>
      </c>
      <c r="N40712">
        <f t="shared" si="5163"/>
        <v>4</v>
      </c>
      <c r="O40712">
        <f t="shared" si="5164"/>
        <v>10.504976254469753</v>
      </c>
    </row>
    <row r="40713" spans="2:15" x14ac:dyDescent="0.25">
      <c r="B40713" s="3">
        <v>44716.552083854163</v>
      </c>
      <c r="C40713">
        <v>15.6616</v>
      </c>
      <c r="D40713">
        <v>70.823999999999998</v>
      </c>
      <c r="E40713">
        <v>14.6099</v>
      </c>
      <c r="F40713">
        <v>72.891000000000005</v>
      </c>
      <c r="G40713">
        <f t="shared" si="5157"/>
        <v>1.0517000000000003</v>
      </c>
      <c r="H40713" s="4">
        <f t="shared" si="5158"/>
        <v>0.74097193648932758</v>
      </c>
      <c r="I40713" s="4">
        <f t="shared" si="5159"/>
        <v>0.43097193648932758</v>
      </c>
      <c r="J40713">
        <f t="shared" si="5160"/>
        <v>10.250564826805888</v>
      </c>
      <c r="L40713">
        <f t="shared" si="5161"/>
        <v>2022</v>
      </c>
      <c r="M40713">
        <f t="shared" si="5162"/>
        <v>6</v>
      </c>
      <c r="N40713">
        <f t="shared" si="5163"/>
        <v>4</v>
      </c>
      <c r="O40713">
        <f t="shared" si="5164"/>
        <v>10.250564826805888</v>
      </c>
    </row>
    <row r="40714" spans="2:15" x14ac:dyDescent="0.25">
      <c r="B40714" s="3">
        <v>44716.562500578701</v>
      </c>
      <c r="C40714">
        <v>15.6616</v>
      </c>
      <c r="D40714">
        <v>70.823999999999998</v>
      </c>
      <c r="E40714">
        <v>14.6069</v>
      </c>
      <c r="F40714">
        <v>72.891000000000005</v>
      </c>
      <c r="G40714">
        <f t="shared" si="5157"/>
        <v>1.0547000000000004</v>
      </c>
      <c r="H40714" s="4">
        <f t="shared" si="5158"/>
        <v>0.74308557708024536</v>
      </c>
      <c r="I40714" s="4">
        <f t="shared" si="5159"/>
        <v>0.43308557708024537</v>
      </c>
      <c r="J40714">
        <f t="shared" si="5160"/>
        <v>10.440943710116166</v>
      </c>
      <c r="L40714">
        <f t="shared" si="5161"/>
        <v>2022</v>
      </c>
      <c r="M40714">
        <f t="shared" si="5162"/>
        <v>6</v>
      </c>
      <c r="N40714">
        <f t="shared" si="5163"/>
        <v>4</v>
      </c>
      <c r="O40714">
        <f t="shared" si="5164"/>
        <v>10.440943710116166</v>
      </c>
    </row>
    <row r="40715" spans="2:15" x14ac:dyDescent="0.25">
      <c r="B40715" s="3">
        <v>44716.572917303238</v>
      </c>
      <c r="C40715">
        <v>15.659700000000001</v>
      </c>
      <c r="D40715">
        <v>70.823999999999998</v>
      </c>
      <c r="E40715">
        <v>14.603</v>
      </c>
      <c r="F40715">
        <v>73.061999999999998</v>
      </c>
      <c r="G40715">
        <f t="shared" si="5157"/>
        <v>1.0567000000000011</v>
      </c>
      <c r="H40715" s="4">
        <f t="shared" si="5158"/>
        <v>0.74449467080752429</v>
      </c>
      <c r="I40715" s="4">
        <f t="shared" si="5159"/>
        <v>0.4344946708075243</v>
      </c>
      <c r="J40715">
        <f t="shared" si="5160"/>
        <v>10.56929662778794</v>
      </c>
      <c r="L40715">
        <f t="shared" si="5161"/>
        <v>2022</v>
      </c>
      <c r="M40715">
        <f t="shared" si="5162"/>
        <v>6</v>
      </c>
      <c r="N40715">
        <f t="shared" si="5163"/>
        <v>4</v>
      </c>
      <c r="O40715">
        <f t="shared" si="5164"/>
        <v>10.56929662778794</v>
      </c>
    </row>
    <row r="40716" spans="2:15" x14ac:dyDescent="0.25">
      <c r="B40716" s="3">
        <v>44716.583334027775</v>
      </c>
      <c r="C40716">
        <v>15.6525</v>
      </c>
      <c r="D40716">
        <v>70.823999999999998</v>
      </c>
      <c r="E40716">
        <v>14.606</v>
      </c>
      <c r="F40716">
        <v>73.061999999999998</v>
      </c>
      <c r="G40716">
        <f t="shared" si="5157"/>
        <v>1.0465</v>
      </c>
      <c r="H40716" s="4">
        <f t="shared" si="5158"/>
        <v>0.7373082927984036</v>
      </c>
      <c r="I40716" s="4">
        <f t="shared" si="5159"/>
        <v>0.4273082927984036</v>
      </c>
      <c r="J40716">
        <f t="shared" si="5160"/>
        <v>9.9266284532811238</v>
      </c>
      <c r="L40716">
        <f t="shared" si="5161"/>
        <v>2022</v>
      </c>
      <c r="M40716">
        <f t="shared" si="5162"/>
        <v>6</v>
      </c>
      <c r="N40716">
        <f t="shared" si="5163"/>
        <v>4</v>
      </c>
      <c r="O40716">
        <f t="shared" si="5164"/>
        <v>9.9266284532811238</v>
      </c>
    </row>
    <row r="40717" spans="2:15" x14ac:dyDescent="0.25">
      <c r="B40717" s="3">
        <v>44716.593750752312</v>
      </c>
      <c r="C40717">
        <v>15.650700000000001</v>
      </c>
      <c r="D40717">
        <v>70.823999999999998</v>
      </c>
      <c r="E40717">
        <v>14.6015</v>
      </c>
      <c r="F40717">
        <v>73.061999999999998</v>
      </c>
      <c r="G40717">
        <f t="shared" si="5157"/>
        <v>1.0492000000000008</v>
      </c>
      <c r="H40717" s="4">
        <f t="shared" si="5158"/>
        <v>0.73921056933023011</v>
      </c>
      <c r="I40717" s="4">
        <f t="shared" si="5159"/>
        <v>0.42921056933023011</v>
      </c>
      <c r="J40717">
        <f t="shared" si="5160"/>
        <v>10.093872936212877</v>
      </c>
      <c r="L40717">
        <f t="shared" si="5161"/>
        <v>2022</v>
      </c>
      <c r="M40717">
        <f t="shared" si="5162"/>
        <v>6</v>
      </c>
      <c r="N40717">
        <f t="shared" si="5163"/>
        <v>4</v>
      </c>
      <c r="O40717">
        <f t="shared" si="5164"/>
        <v>10.093872936212877</v>
      </c>
    </row>
    <row r="40718" spans="2:15" x14ac:dyDescent="0.25">
      <c r="B40718" s="3">
        <v>44716.604167476849</v>
      </c>
      <c r="C40718">
        <v>15.645200000000001</v>
      </c>
      <c r="D40718">
        <v>70.823999999999998</v>
      </c>
      <c r="E40718">
        <v>14.593299999999999</v>
      </c>
      <c r="F40718">
        <v>73.233999999999995</v>
      </c>
      <c r="G40718">
        <f t="shared" si="5157"/>
        <v>1.0519000000000016</v>
      </c>
      <c r="H40718" s="4">
        <f t="shared" si="5158"/>
        <v>0.74111284586205661</v>
      </c>
      <c r="I40718" s="4">
        <f t="shared" si="5159"/>
        <v>0.43111284586205662</v>
      </c>
      <c r="J40718">
        <f t="shared" si="5160"/>
        <v>10.263176835283826</v>
      </c>
      <c r="L40718">
        <f t="shared" si="5161"/>
        <v>2022</v>
      </c>
      <c r="M40718">
        <f t="shared" si="5162"/>
        <v>6</v>
      </c>
      <c r="N40718">
        <f t="shared" si="5163"/>
        <v>4</v>
      </c>
      <c r="O40718">
        <f t="shared" si="5164"/>
        <v>10.263176835283826</v>
      </c>
    </row>
    <row r="40719" spans="2:15" x14ac:dyDescent="0.25">
      <c r="B40719" s="3">
        <v>44716.614584201387</v>
      </c>
      <c r="C40719">
        <v>15.6416</v>
      </c>
      <c r="D40719">
        <v>70.823999999999998</v>
      </c>
      <c r="E40719">
        <v>14.593299999999999</v>
      </c>
      <c r="F40719">
        <v>73.233999999999995</v>
      </c>
      <c r="G40719">
        <f t="shared" si="5157"/>
        <v>1.0483000000000011</v>
      </c>
      <c r="H40719" s="4">
        <f t="shared" si="5158"/>
        <v>0.73857647715295505</v>
      </c>
      <c r="I40719" s="4">
        <f t="shared" si="5159"/>
        <v>0.42857647715295505</v>
      </c>
      <c r="J40719">
        <f t="shared" si="5160"/>
        <v>10.037896744921577</v>
      </c>
      <c r="L40719">
        <f t="shared" si="5161"/>
        <v>2022</v>
      </c>
      <c r="M40719">
        <f t="shared" si="5162"/>
        <v>6</v>
      </c>
      <c r="N40719">
        <f t="shared" si="5163"/>
        <v>4</v>
      </c>
      <c r="O40719">
        <f t="shared" si="5164"/>
        <v>10.037896744921577</v>
      </c>
    </row>
    <row r="40720" spans="2:15" x14ac:dyDescent="0.25">
      <c r="B40720" s="3">
        <v>44716.625000925924</v>
      </c>
      <c r="C40720">
        <v>15.638</v>
      </c>
      <c r="D40720">
        <v>70.823999999999998</v>
      </c>
      <c r="E40720">
        <v>14.5893</v>
      </c>
      <c r="F40720">
        <v>73.406999999999996</v>
      </c>
      <c r="G40720">
        <f t="shared" si="5157"/>
        <v>1.0487000000000002</v>
      </c>
      <c r="H40720" s="4">
        <f t="shared" si="5158"/>
        <v>0.73885829589841012</v>
      </c>
      <c r="I40720" s="4">
        <f t="shared" si="5159"/>
        <v>0.42885829589841012</v>
      </c>
      <c r="J40720">
        <f t="shared" si="5160"/>
        <v>10.062746840449929</v>
      </c>
      <c r="L40720">
        <f t="shared" si="5161"/>
        <v>2022</v>
      </c>
      <c r="M40720">
        <f t="shared" si="5162"/>
        <v>6</v>
      </c>
      <c r="N40720">
        <f t="shared" si="5163"/>
        <v>4</v>
      </c>
      <c r="O40720">
        <f t="shared" si="5164"/>
        <v>10.062746840449929</v>
      </c>
    </row>
    <row r="40721" spans="2:15" x14ac:dyDescent="0.25">
      <c r="B40721" s="3">
        <v>44716.635417650461</v>
      </c>
      <c r="C40721">
        <v>15.638</v>
      </c>
      <c r="D40721">
        <v>70.823999999999998</v>
      </c>
      <c r="E40721">
        <v>14.5869</v>
      </c>
      <c r="F40721">
        <v>73.58</v>
      </c>
      <c r="G40721">
        <f t="shared" si="5157"/>
        <v>1.0510999999999999</v>
      </c>
      <c r="H40721" s="4">
        <f t="shared" si="5158"/>
        <v>0.74054920837114391</v>
      </c>
      <c r="I40721" s="4">
        <f t="shared" si="5159"/>
        <v>0.43054920837114391</v>
      </c>
      <c r="J40721">
        <f t="shared" si="5160"/>
        <v>10.212797065560911</v>
      </c>
      <c r="L40721">
        <f t="shared" si="5161"/>
        <v>2022</v>
      </c>
      <c r="M40721">
        <f t="shared" si="5162"/>
        <v>6</v>
      </c>
      <c r="N40721">
        <f t="shared" si="5163"/>
        <v>4</v>
      </c>
      <c r="O40721">
        <f t="shared" si="5164"/>
        <v>10.212797065560911</v>
      </c>
    </row>
    <row r="40722" spans="2:15" x14ac:dyDescent="0.25">
      <c r="B40722" s="3">
        <v>44716.645834374998</v>
      </c>
      <c r="C40722">
        <v>15.6343</v>
      </c>
      <c r="D40722">
        <v>70.823999999999998</v>
      </c>
      <c r="E40722">
        <v>14.5875</v>
      </c>
      <c r="F40722">
        <v>73.753</v>
      </c>
      <c r="G40722">
        <f t="shared" si="5157"/>
        <v>1.0467999999999993</v>
      </c>
      <c r="H40722" s="4">
        <f t="shared" si="5158"/>
        <v>0.73751965685749499</v>
      </c>
      <c r="I40722" s="4">
        <f t="shared" si="5159"/>
        <v>0.42751965685749499</v>
      </c>
      <c r="J40722">
        <f t="shared" si="5160"/>
        <v>9.9451099735479627</v>
      </c>
      <c r="L40722">
        <f t="shared" si="5161"/>
        <v>2022</v>
      </c>
      <c r="M40722">
        <f t="shared" si="5162"/>
        <v>6</v>
      </c>
      <c r="N40722">
        <f t="shared" si="5163"/>
        <v>4</v>
      </c>
      <c r="O40722">
        <f t="shared" si="5164"/>
        <v>9.9451099735479627</v>
      </c>
    </row>
    <row r="40723" spans="2:15" x14ac:dyDescent="0.25">
      <c r="B40723" s="3">
        <v>44716.656251099535</v>
      </c>
      <c r="C40723">
        <v>15.630699999999999</v>
      </c>
      <c r="D40723">
        <v>70.823999999999998</v>
      </c>
      <c r="E40723">
        <v>14.586399999999999</v>
      </c>
      <c r="F40723">
        <v>73.926000000000002</v>
      </c>
      <c r="G40723">
        <f t="shared" si="5157"/>
        <v>1.0442999999999998</v>
      </c>
      <c r="H40723" s="4">
        <f t="shared" si="5158"/>
        <v>0.73575828969839729</v>
      </c>
      <c r="I40723" s="4">
        <f t="shared" si="5159"/>
        <v>0.4257582896983973</v>
      </c>
      <c r="J40723">
        <f t="shared" si="5160"/>
        <v>9.7918667033611229</v>
      </c>
      <c r="L40723">
        <f t="shared" si="5161"/>
        <v>2022</v>
      </c>
      <c r="M40723">
        <f t="shared" si="5162"/>
        <v>6</v>
      </c>
      <c r="N40723">
        <f t="shared" si="5163"/>
        <v>4</v>
      </c>
      <c r="O40723">
        <f t="shared" si="5164"/>
        <v>9.7918667033611229</v>
      </c>
    </row>
    <row r="40724" spans="2:15" x14ac:dyDescent="0.25">
      <c r="B40724" s="3">
        <v>44716.666667824073</v>
      </c>
      <c r="C40724">
        <v>15.6271</v>
      </c>
      <c r="D40724">
        <v>70.823999999999998</v>
      </c>
      <c r="E40724">
        <v>14.5854</v>
      </c>
      <c r="F40724">
        <v>74.097999999999999</v>
      </c>
      <c r="G40724">
        <f t="shared" si="5157"/>
        <v>1.0417000000000005</v>
      </c>
      <c r="H40724" s="4">
        <f t="shared" si="5158"/>
        <v>0.73392646785293592</v>
      </c>
      <c r="I40724" s="4">
        <f t="shared" si="5159"/>
        <v>0.42392646785293592</v>
      </c>
      <c r="J40724">
        <f t="shared" si="5160"/>
        <v>9.6343400355547431</v>
      </c>
      <c r="L40724">
        <f t="shared" si="5161"/>
        <v>2022</v>
      </c>
      <c r="M40724">
        <f t="shared" si="5162"/>
        <v>6</v>
      </c>
      <c r="N40724">
        <f t="shared" si="5163"/>
        <v>4</v>
      </c>
      <c r="O40724">
        <f t="shared" si="5164"/>
        <v>9.6343400355547431</v>
      </c>
    </row>
    <row r="40725" spans="2:15" x14ac:dyDescent="0.25">
      <c r="B40725" s="3">
        <v>44716.67708454861</v>
      </c>
      <c r="C40725">
        <v>15.625400000000001</v>
      </c>
      <c r="D40725">
        <v>70.823999999999998</v>
      </c>
      <c r="E40725">
        <v>14.5846</v>
      </c>
      <c r="F40725">
        <v>74.271000000000001</v>
      </c>
      <c r="G40725">
        <f t="shared" si="5157"/>
        <v>1.0408000000000008</v>
      </c>
      <c r="H40725" s="4">
        <f t="shared" si="5158"/>
        <v>0.73329237567566097</v>
      </c>
      <c r="I40725" s="4">
        <f t="shared" si="5159"/>
        <v>0.42329237567566097</v>
      </c>
      <c r="J40725">
        <f t="shared" si="5160"/>
        <v>9.5802476279531366</v>
      </c>
      <c r="L40725">
        <f t="shared" si="5161"/>
        <v>2022</v>
      </c>
      <c r="M40725">
        <f t="shared" si="5162"/>
        <v>6</v>
      </c>
      <c r="N40725">
        <f t="shared" si="5163"/>
        <v>4</v>
      </c>
      <c r="O40725">
        <f t="shared" si="5164"/>
        <v>9.5802476279531366</v>
      </c>
    </row>
    <row r="40726" spans="2:15" x14ac:dyDescent="0.25">
      <c r="B40726" s="3">
        <v>44716.687501215281</v>
      </c>
      <c r="C40726">
        <v>15.6235</v>
      </c>
      <c r="D40726">
        <v>70.823999999999998</v>
      </c>
      <c r="E40726">
        <v>14.5846</v>
      </c>
      <c r="F40726">
        <v>74.271000000000001</v>
      </c>
      <c r="G40726">
        <f t="shared" si="5157"/>
        <v>1.0388999999999999</v>
      </c>
      <c r="H40726" s="4">
        <f t="shared" si="5158"/>
        <v>0.73195373663474583</v>
      </c>
      <c r="I40726" s="4">
        <f t="shared" si="5159"/>
        <v>0.42195373663474584</v>
      </c>
      <c r="J40726">
        <f t="shared" si="5160"/>
        <v>9.4667851198010808</v>
      </c>
      <c r="L40726">
        <f t="shared" si="5161"/>
        <v>2022</v>
      </c>
      <c r="M40726">
        <f t="shared" si="5162"/>
        <v>6</v>
      </c>
      <c r="N40726">
        <f t="shared" si="5163"/>
        <v>4</v>
      </c>
      <c r="O40726">
        <f t="shared" si="5164"/>
        <v>9.4667851198010808</v>
      </c>
    </row>
    <row r="40727" spans="2:15" x14ac:dyDescent="0.25">
      <c r="B40727" s="3">
        <v>44716.697917939811</v>
      </c>
      <c r="C40727">
        <v>15.625400000000001</v>
      </c>
      <c r="D40727">
        <v>70.823999999999998</v>
      </c>
      <c r="E40727">
        <v>14.582100000000001</v>
      </c>
      <c r="F40727">
        <v>74.445999999999998</v>
      </c>
      <c r="G40727">
        <f t="shared" si="5157"/>
        <v>1.0433000000000003</v>
      </c>
      <c r="H40727" s="4">
        <f t="shared" si="5158"/>
        <v>0.73505374283475855</v>
      </c>
      <c r="I40727" s="4">
        <f t="shared" si="5159"/>
        <v>0.42505374283475855</v>
      </c>
      <c r="J40727">
        <f t="shared" si="5160"/>
        <v>9.7310574955400657</v>
      </c>
      <c r="L40727">
        <f t="shared" si="5161"/>
        <v>2022</v>
      </c>
      <c r="M40727">
        <f t="shared" si="5162"/>
        <v>6</v>
      </c>
      <c r="N40727">
        <f t="shared" si="5163"/>
        <v>4</v>
      </c>
      <c r="O40727">
        <f t="shared" si="5164"/>
        <v>9.7310574955400657</v>
      </c>
    </row>
    <row r="40728" spans="2:15" x14ac:dyDescent="0.25">
      <c r="B40728" s="3">
        <v>44716.708334664349</v>
      </c>
      <c r="C40728">
        <v>15.625400000000001</v>
      </c>
      <c r="D40728">
        <v>70.823999999999998</v>
      </c>
      <c r="E40728">
        <v>14.581099999999999</v>
      </c>
      <c r="F40728">
        <v>74.619</v>
      </c>
      <c r="G40728">
        <f t="shared" si="5157"/>
        <v>1.0443000000000016</v>
      </c>
      <c r="H40728" s="4">
        <f t="shared" si="5158"/>
        <v>0.73575828969839863</v>
      </c>
      <c r="I40728" s="4">
        <f t="shared" si="5159"/>
        <v>0.42575828969839863</v>
      </c>
      <c r="J40728">
        <f t="shared" si="5160"/>
        <v>9.7918667033612401</v>
      </c>
      <c r="L40728">
        <f t="shared" si="5161"/>
        <v>2022</v>
      </c>
      <c r="M40728">
        <f t="shared" si="5162"/>
        <v>6</v>
      </c>
      <c r="N40728">
        <f t="shared" si="5163"/>
        <v>4</v>
      </c>
      <c r="O40728">
        <f t="shared" si="5164"/>
        <v>9.7918667033612401</v>
      </c>
    </row>
    <row r="40729" spans="2:15" x14ac:dyDescent="0.25">
      <c r="B40729" s="3">
        <v>44716.718751388886</v>
      </c>
      <c r="C40729">
        <v>15.6181</v>
      </c>
      <c r="D40729">
        <v>70.823999999999998</v>
      </c>
      <c r="E40729">
        <v>14.581099999999999</v>
      </c>
      <c r="F40729">
        <v>74.619</v>
      </c>
      <c r="G40729">
        <f t="shared" si="5157"/>
        <v>1.0370000000000008</v>
      </c>
      <c r="H40729" s="4">
        <f t="shared" si="5158"/>
        <v>0.73061509759383214</v>
      </c>
      <c r="I40729" s="4">
        <f t="shared" si="5159"/>
        <v>0.42061509759383214</v>
      </c>
      <c r="J40729">
        <f t="shared" si="5160"/>
        <v>9.3543122559959944</v>
      </c>
      <c r="L40729">
        <f t="shared" si="5161"/>
        <v>2022</v>
      </c>
      <c r="M40729">
        <f t="shared" si="5162"/>
        <v>6</v>
      </c>
      <c r="N40729">
        <f t="shared" si="5163"/>
        <v>4</v>
      </c>
      <c r="O40729">
        <f t="shared" si="5164"/>
        <v>9.3543122559959944</v>
      </c>
    </row>
    <row r="40730" spans="2:15" x14ac:dyDescent="0.25">
      <c r="B40730" s="3">
        <v>44716.729168113423</v>
      </c>
      <c r="C40730">
        <v>15.6181</v>
      </c>
      <c r="D40730">
        <v>70.823999999999998</v>
      </c>
      <c r="E40730">
        <v>14.5817</v>
      </c>
      <c r="F40730">
        <v>74.790999999999997</v>
      </c>
      <c r="G40730">
        <f t="shared" si="5157"/>
        <v>1.0364000000000004</v>
      </c>
      <c r="H40730" s="4">
        <f t="shared" si="5158"/>
        <v>0.73019236947564836</v>
      </c>
      <c r="I40730" s="4">
        <f t="shared" si="5159"/>
        <v>0.42019236947564836</v>
      </c>
      <c r="J40730">
        <f t="shared" si="5160"/>
        <v>9.3189992281325704</v>
      </c>
      <c r="L40730">
        <f t="shared" si="5161"/>
        <v>2022</v>
      </c>
      <c r="M40730">
        <f t="shared" si="5162"/>
        <v>6</v>
      </c>
      <c r="N40730">
        <f t="shared" si="5163"/>
        <v>4</v>
      </c>
      <c r="O40730">
        <f t="shared" si="5164"/>
        <v>9.3189992281325704</v>
      </c>
    </row>
    <row r="40731" spans="2:15" x14ac:dyDescent="0.25">
      <c r="B40731" s="3">
        <v>44716.73958483796</v>
      </c>
      <c r="C40731">
        <v>15.6143</v>
      </c>
      <c r="D40731">
        <v>70.823999999999998</v>
      </c>
      <c r="E40731">
        <v>14.5802</v>
      </c>
      <c r="F40731">
        <v>74.790999999999997</v>
      </c>
      <c r="G40731">
        <f t="shared" si="5157"/>
        <v>1.0341000000000005</v>
      </c>
      <c r="H40731" s="4">
        <f t="shared" si="5158"/>
        <v>0.72857191168927815</v>
      </c>
      <c r="I40731" s="4">
        <f t="shared" si="5159"/>
        <v>0.41857191168927815</v>
      </c>
      <c r="J40731">
        <f t="shared" si="5160"/>
        <v>9.1845386470926922</v>
      </c>
      <c r="L40731">
        <f t="shared" si="5161"/>
        <v>2022</v>
      </c>
      <c r="M40731">
        <f t="shared" si="5162"/>
        <v>6</v>
      </c>
      <c r="N40731">
        <f t="shared" si="5163"/>
        <v>4</v>
      </c>
      <c r="O40731">
        <f t="shared" si="5164"/>
        <v>9.1845386470926922</v>
      </c>
    </row>
    <row r="40732" spans="2:15" x14ac:dyDescent="0.25">
      <c r="B40732" s="3">
        <v>44716.750001562497</v>
      </c>
      <c r="C40732">
        <v>15.6126</v>
      </c>
      <c r="D40732">
        <v>70.823999999999998</v>
      </c>
      <c r="E40732">
        <v>14.582100000000001</v>
      </c>
      <c r="F40732">
        <v>74.963999999999999</v>
      </c>
      <c r="G40732">
        <f t="shared" si="5157"/>
        <v>1.0305</v>
      </c>
      <c r="H40732" s="4">
        <f t="shared" si="5158"/>
        <v>0.72603554298017681</v>
      </c>
      <c r="I40732" s="4">
        <f t="shared" si="5159"/>
        <v>0.41603554298017681</v>
      </c>
      <c r="J40732">
        <f t="shared" si="5160"/>
        <v>8.9769453145873612</v>
      </c>
      <c r="L40732">
        <f t="shared" si="5161"/>
        <v>2022</v>
      </c>
      <c r="M40732">
        <f t="shared" si="5162"/>
        <v>6</v>
      </c>
      <c r="N40732">
        <f t="shared" si="5163"/>
        <v>4</v>
      </c>
      <c r="O40732">
        <f t="shared" si="5164"/>
        <v>8.9769453145873612</v>
      </c>
    </row>
    <row r="40733" spans="2:15" x14ac:dyDescent="0.25">
      <c r="B40733" s="3">
        <v>44716.760418287035</v>
      </c>
      <c r="C40733">
        <v>15.6126</v>
      </c>
      <c r="D40733">
        <v>70.823999999999998</v>
      </c>
      <c r="E40733">
        <v>14.583500000000001</v>
      </c>
      <c r="F40733">
        <v>74.963999999999999</v>
      </c>
      <c r="G40733">
        <f t="shared" si="5157"/>
        <v>1.0290999999999997</v>
      </c>
      <c r="H40733" s="4">
        <f t="shared" si="5158"/>
        <v>0.72504917737108177</v>
      </c>
      <c r="I40733" s="4">
        <f t="shared" si="5159"/>
        <v>0.41504917737108177</v>
      </c>
      <c r="J40733">
        <f t="shared" si="5160"/>
        <v>8.897152534993241</v>
      </c>
      <c r="L40733">
        <f t="shared" si="5161"/>
        <v>2022</v>
      </c>
      <c r="M40733">
        <f t="shared" si="5162"/>
        <v>6</v>
      </c>
      <c r="N40733">
        <f t="shared" si="5163"/>
        <v>4</v>
      </c>
      <c r="O40733">
        <f t="shared" si="5164"/>
        <v>8.897152534993241</v>
      </c>
    </row>
    <row r="40734" spans="2:15" x14ac:dyDescent="0.25">
      <c r="B40734" s="3">
        <v>44716.770835011572</v>
      </c>
      <c r="C40734">
        <v>15.6143</v>
      </c>
      <c r="D40734">
        <v>70.823999999999998</v>
      </c>
      <c r="E40734">
        <v>14.585000000000001</v>
      </c>
      <c r="F40734">
        <v>74.963999999999999</v>
      </c>
      <c r="G40734">
        <f t="shared" si="5157"/>
        <v>1.0292999999999992</v>
      </c>
      <c r="H40734" s="4">
        <f t="shared" si="5158"/>
        <v>0.72519008674380925</v>
      </c>
      <c r="I40734" s="4">
        <f t="shared" si="5159"/>
        <v>0.41519008674380925</v>
      </c>
      <c r="J40734">
        <f t="shared" si="5160"/>
        <v>8.9085194980449085</v>
      </c>
      <c r="L40734">
        <f t="shared" si="5161"/>
        <v>2022</v>
      </c>
      <c r="M40734">
        <f t="shared" si="5162"/>
        <v>6</v>
      </c>
      <c r="N40734">
        <f t="shared" si="5163"/>
        <v>4</v>
      </c>
      <c r="O40734">
        <f t="shared" si="5164"/>
        <v>8.9085194980449085</v>
      </c>
    </row>
    <row r="40735" spans="2:15" x14ac:dyDescent="0.25">
      <c r="B40735" s="3">
        <v>44716.781251736109</v>
      </c>
      <c r="C40735">
        <v>15.616199999999999</v>
      </c>
      <c r="D40735">
        <v>70.823999999999998</v>
      </c>
      <c r="E40735">
        <v>14.587999999999999</v>
      </c>
      <c r="F40735">
        <v>74.963999999999999</v>
      </c>
      <c r="G40735">
        <f t="shared" si="5157"/>
        <v>1.0282</v>
      </c>
      <c r="H40735" s="4">
        <f t="shared" si="5158"/>
        <v>0.72441508519380671</v>
      </c>
      <c r="I40735" s="4">
        <f t="shared" si="5159"/>
        <v>0.41441508519380671</v>
      </c>
      <c r="J40735">
        <f t="shared" si="5160"/>
        <v>8.8461329215664062</v>
      </c>
      <c r="L40735">
        <f t="shared" si="5161"/>
        <v>2022</v>
      </c>
      <c r="M40735">
        <f t="shared" si="5162"/>
        <v>6</v>
      </c>
      <c r="N40735">
        <f t="shared" si="5163"/>
        <v>4</v>
      </c>
      <c r="O40735">
        <f t="shared" si="5164"/>
        <v>8.8461329215664062</v>
      </c>
    </row>
    <row r="40736" spans="2:15" x14ac:dyDescent="0.25">
      <c r="B40736" s="3">
        <v>44716.791668460646</v>
      </c>
      <c r="C40736">
        <v>15.6181</v>
      </c>
      <c r="D40736">
        <v>70.823999999999998</v>
      </c>
      <c r="E40736">
        <v>14.587999999999999</v>
      </c>
      <c r="F40736">
        <v>74.963999999999999</v>
      </c>
      <c r="G40736">
        <f t="shared" si="5157"/>
        <v>1.0301000000000009</v>
      </c>
      <c r="H40736" s="4">
        <f t="shared" si="5158"/>
        <v>0.72575372423472173</v>
      </c>
      <c r="I40736" s="4">
        <f t="shared" si="5159"/>
        <v>0.41575372423472173</v>
      </c>
      <c r="J40736">
        <f t="shared" si="5160"/>
        <v>8.9540939926249337</v>
      </c>
      <c r="L40736">
        <f t="shared" si="5161"/>
        <v>2022</v>
      </c>
      <c r="M40736">
        <f t="shared" si="5162"/>
        <v>6</v>
      </c>
      <c r="N40736">
        <f t="shared" si="5163"/>
        <v>4</v>
      </c>
      <c r="O40736">
        <f t="shared" si="5164"/>
        <v>8.9540939926249337</v>
      </c>
    </row>
    <row r="40737" spans="2:15" x14ac:dyDescent="0.25">
      <c r="B40737" s="3">
        <v>44716.802085185183</v>
      </c>
      <c r="C40737">
        <v>15.6198</v>
      </c>
      <c r="D40737">
        <v>70.823999999999998</v>
      </c>
      <c r="E40737">
        <v>14.5914</v>
      </c>
      <c r="F40737">
        <v>75.138999999999996</v>
      </c>
      <c r="G40737">
        <f t="shared" si="5157"/>
        <v>1.0283999999999995</v>
      </c>
      <c r="H40737" s="4">
        <f t="shared" si="5158"/>
        <v>0.7245559945665343</v>
      </c>
      <c r="I40737" s="4">
        <f t="shared" si="5159"/>
        <v>0.4145559945665343</v>
      </c>
      <c r="J40737">
        <f t="shared" si="5160"/>
        <v>8.8574520030375812</v>
      </c>
      <c r="L40737">
        <f t="shared" si="5161"/>
        <v>2022</v>
      </c>
      <c r="M40737">
        <f t="shared" si="5162"/>
        <v>6</v>
      </c>
      <c r="N40737">
        <f t="shared" si="5163"/>
        <v>4</v>
      </c>
      <c r="O40737">
        <f t="shared" si="5164"/>
        <v>8.8574520030375812</v>
      </c>
    </row>
    <row r="40738" spans="2:15" x14ac:dyDescent="0.25">
      <c r="B40738" s="3">
        <v>44716.812501909721</v>
      </c>
      <c r="C40738">
        <v>15.6198</v>
      </c>
      <c r="D40738">
        <v>70.823999999999998</v>
      </c>
      <c r="E40738">
        <v>14.597300000000001</v>
      </c>
      <c r="F40738">
        <v>75.138999999999996</v>
      </c>
      <c r="G40738">
        <f t="shared" ref="G40738:G40801" si="5165">C40738-E40738</f>
        <v>1.0224999999999991</v>
      </c>
      <c r="H40738" s="4">
        <f t="shared" ref="H40738:H40801" si="5166">1000*G40738/2.2/(2.54^2)/100</f>
        <v>0.72039916807106263</v>
      </c>
      <c r="I40738" s="4">
        <f t="shared" ref="I40738:I40801" si="5167">H40738-($Y$1-$Y$2)/100</f>
        <v>0.41039916807106264</v>
      </c>
      <c r="J40738">
        <f t="shared" si="5160"/>
        <v>8.5279802084078788</v>
      </c>
      <c r="L40738">
        <f t="shared" si="5161"/>
        <v>2022</v>
      </c>
      <c r="M40738">
        <f t="shared" si="5162"/>
        <v>6</v>
      </c>
      <c r="N40738">
        <f t="shared" si="5163"/>
        <v>4</v>
      </c>
      <c r="O40738">
        <f t="shared" si="5164"/>
        <v>8.5279802084078788</v>
      </c>
    </row>
    <row r="40739" spans="2:15" x14ac:dyDescent="0.25">
      <c r="B40739" s="3">
        <v>44716.822918634258</v>
      </c>
      <c r="C40739">
        <v>15.6235</v>
      </c>
      <c r="D40739">
        <v>70.823999999999998</v>
      </c>
      <c r="E40739">
        <v>14.5943</v>
      </c>
      <c r="F40739">
        <v>75.138999999999996</v>
      </c>
      <c r="G40739">
        <f t="shared" si="5165"/>
        <v>1.0291999999999994</v>
      </c>
      <c r="H40739" s="4">
        <f t="shared" si="5166"/>
        <v>0.72511963205744534</v>
      </c>
      <c r="I40739" s="4">
        <f t="shared" si="5167"/>
        <v>0.41511963205744534</v>
      </c>
      <c r="J40739">
        <f t="shared" si="5160"/>
        <v>8.9028346846841888</v>
      </c>
      <c r="L40739">
        <f t="shared" si="5161"/>
        <v>2022</v>
      </c>
      <c r="M40739">
        <f t="shared" si="5162"/>
        <v>6</v>
      </c>
      <c r="N40739">
        <f t="shared" si="5163"/>
        <v>4</v>
      </c>
      <c r="O40739">
        <f t="shared" si="5164"/>
        <v>8.9028346846841888</v>
      </c>
    </row>
    <row r="40740" spans="2:15" x14ac:dyDescent="0.25">
      <c r="B40740" s="3">
        <v>44716.833335358795</v>
      </c>
      <c r="C40740">
        <v>15.6235</v>
      </c>
      <c r="D40740">
        <v>70.823999999999998</v>
      </c>
      <c r="E40740">
        <v>14.600199999999999</v>
      </c>
      <c r="F40740">
        <v>75.138999999999996</v>
      </c>
      <c r="G40740">
        <f t="shared" si="5165"/>
        <v>1.0233000000000008</v>
      </c>
      <c r="H40740" s="4">
        <f t="shared" si="5166"/>
        <v>0.72096280556197523</v>
      </c>
      <c r="I40740" s="4">
        <f t="shared" si="5167"/>
        <v>0.41096280556197523</v>
      </c>
      <c r="J40740">
        <f t="shared" si="5160"/>
        <v>8.5721181945349816</v>
      </c>
      <c r="L40740">
        <f t="shared" si="5161"/>
        <v>2022</v>
      </c>
      <c r="M40740">
        <f t="shared" si="5162"/>
        <v>6</v>
      </c>
      <c r="N40740">
        <f t="shared" si="5163"/>
        <v>4</v>
      </c>
      <c r="O40740">
        <f t="shared" si="5164"/>
        <v>8.5721181945349816</v>
      </c>
    </row>
    <row r="40741" spans="2:15" x14ac:dyDescent="0.25">
      <c r="B40741" s="3">
        <v>44716.843752083332</v>
      </c>
      <c r="C40741">
        <v>15.6271</v>
      </c>
      <c r="D40741">
        <v>70.823999999999998</v>
      </c>
      <c r="E40741">
        <v>14.6046</v>
      </c>
      <c r="F40741">
        <v>75.138999999999996</v>
      </c>
      <c r="G40741">
        <f t="shared" si="5165"/>
        <v>1.0225000000000009</v>
      </c>
      <c r="H40741" s="4">
        <f t="shared" si="5166"/>
        <v>0.72039916807106397</v>
      </c>
      <c r="I40741" s="4">
        <f t="shared" si="5167"/>
        <v>0.41039916807106397</v>
      </c>
      <c r="J40741">
        <f t="shared" si="5160"/>
        <v>8.5279802084079819</v>
      </c>
      <c r="L40741">
        <f t="shared" si="5161"/>
        <v>2022</v>
      </c>
      <c r="M40741">
        <f t="shared" si="5162"/>
        <v>6</v>
      </c>
      <c r="N40741">
        <f t="shared" si="5163"/>
        <v>4</v>
      </c>
      <c r="O40741">
        <f t="shared" si="5164"/>
        <v>8.5279802084079819</v>
      </c>
    </row>
    <row r="40742" spans="2:15" x14ac:dyDescent="0.25">
      <c r="B40742" s="3">
        <v>44716.854168749996</v>
      </c>
      <c r="C40742">
        <v>15.6271</v>
      </c>
      <c r="D40742">
        <v>70.823999999999998</v>
      </c>
      <c r="E40742">
        <v>14.6046</v>
      </c>
      <c r="F40742">
        <v>75.138999999999996</v>
      </c>
      <c r="G40742">
        <f t="shared" si="5165"/>
        <v>1.0225000000000009</v>
      </c>
      <c r="H40742" s="4">
        <f t="shared" si="5166"/>
        <v>0.72039916807106397</v>
      </c>
      <c r="I40742" s="4">
        <f t="shared" si="5167"/>
        <v>0.41039916807106397</v>
      </c>
      <c r="J40742">
        <f t="shared" si="5160"/>
        <v>8.5279802084079819</v>
      </c>
      <c r="L40742">
        <f t="shared" si="5161"/>
        <v>2022</v>
      </c>
      <c r="M40742">
        <f t="shared" si="5162"/>
        <v>6</v>
      </c>
      <c r="N40742">
        <f t="shared" si="5163"/>
        <v>4</v>
      </c>
      <c r="O40742">
        <f t="shared" si="5164"/>
        <v>8.5279802084079819</v>
      </c>
    </row>
    <row r="40743" spans="2:15" x14ac:dyDescent="0.25">
      <c r="B40743" s="3">
        <v>44716.864585474534</v>
      </c>
      <c r="C40743">
        <v>15.629</v>
      </c>
      <c r="D40743">
        <v>70.823999999999998</v>
      </c>
      <c r="E40743">
        <v>14.606</v>
      </c>
      <c r="F40743">
        <v>75.138999999999996</v>
      </c>
      <c r="G40743">
        <f t="shared" si="5165"/>
        <v>1.0229999999999997</v>
      </c>
      <c r="H40743" s="4">
        <f t="shared" si="5166"/>
        <v>0.72075144150288262</v>
      </c>
      <c r="I40743" s="4">
        <f t="shared" si="5167"/>
        <v>0.41075144150288262</v>
      </c>
      <c r="J40743">
        <f t="shared" si="5160"/>
        <v>8.5555468449560372</v>
      </c>
      <c r="L40743">
        <f t="shared" si="5161"/>
        <v>2022</v>
      </c>
      <c r="M40743">
        <f t="shared" si="5162"/>
        <v>6</v>
      </c>
      <c r="N40743">
        <f t="shared" si="5163"/>
        <v>4</v>
      </c>
      <c r="O40743">
        <f t="shared" si="5164"/>
        <v>8.5555468449560372</v>
      </c>
    </row>
    <row r="40744" spans="2:15" x14ac:dyDescent="0.25">
      <c r="B40744" s="3">
        <v>44716.875002199071</v>
      </c>
      <c r="C40744">
        <v>15.6326</v>
      </c>
      <c r="D40744">
        <v>70.823999999999998</v>
      </c>
      <c r="E40744">
        <v>14.604100000000001</v>
      </c>
      <c r="F40744">
        <v>74.963999999999999</v>
      </c>
      <c r="G40744">
        <f t="shared" si="5165"/>
        <v>1.0284999999999993</v>
      </c>
      <c r="H40744" s="4">
        <f t="shared" si="5166"/>
        <v>0.72462644925289799</v>
      </c>
      <c r="I40744" s="4">
        <f t="shared" si="5167"/>
        <v>0.41462644925289799</v>
      </c>
      <c r="J40744">
        <f t="shared" si="5160"/>
        <v>8.8631155293294377</v>
      </c>
      <c r="L40744">
        <f t="shared" si="5161"/>
        <v>2022</v>
      </c>
      <c r="M40744">
        <f t="shared" si="5162"/>
        <v>6</v>
      </c>
      <c r="N40744">
        <f t="shared" si="5163"/>
        <v>4</v>
      </c>
      <c r="O40744">
        <f t="shared" si="5164"/>
        <v>8.8631155293294377</v>
      </c>
    </row>
    <row r="40745" spans="2:15" x14ac:dyDescent="0.25">
      <c r="B40745" s="3">
        <v>44716.885418923608</v>
      </c>
      <c r="C40745">
        <v>15.630699999999999</v>
      </c>
      <c r="D40745">
        <v>70.823999999999998</v>
      </c>
      <c r="E40745">
        <v>14.606999999999999</v>
      </c>
      <c r="F40745">
        <v>74.963999999999999</v>
      </c>
      <c r="G40745">
        <f t="shared" si="5165"/>
        <v>1.0236999999999998</v>
      </c>
      <c r="H40745" s="4">
        <f t="shared" si="5166"/>
        <v>0.72124462430743019</v>
      </c>
      <c r="I40745" s="4">
        <f t="shared" si="5167"/>
        <v>0.4112446243074302</v>
      </c>
      <c r="J40745">
        <f t="shared" si="5160"/>
        <v>8.5942499671405539</v>
      </c>
      <c r="L40745">
        <f t="shared" si="5161"/>
        <v>2022</v>
      </c>
      <c r="M40745">
        <f t="shared" si="5162"/>
        <v>6</v>
      </c>
      <c r="N40745">
        <f t="shared" si="5163"/>
        <v>4</v>
      </c>
      <c r="O40745">
        <f t="shared" si="5164"/>
        <v>8.5942499671405539</v>
      </c>
    </row>
    <row r="40746" spans="2:15" x14ac:dyDescent="0.25">
      <c r="B40746" s="3">
        <v>44716.895835648145</v>
      </c>
      <c r="C40746">
        <v>15.6326</v>
      </c>
      <c r="D40746">
        <v>70.823999999999998</v>
      </c>
      <c r="E40746">
        <v>14.605600000000001</v>
      </c>
      <c r="F40746">
        <v>74.963999999999999</v>
      </c>
      <c r="G40746">
        <f t="shared" si="5165"/>
        <v>1.0269999999999992</v>
      </c>
      <c r="H40746" s="4">
        <f t="shared" si="5166"/>
        <v>0.72356962895743915</v>
      </c>
      <c r="I40746" s="4">
        <f t="shared" si="5167"/>
        <v>0.41356962895743915</v>
      </c>
      <c r="J40746">
        <f t="shared" si="5160"/>
        <v>8.7784412899543049</v>
      </c>
      <c r="L40746">
        <f t="shared" si="5161"/>
        <v>2022</v>
      </c>
      <c r="M40746">
        <f t="shared" si="5162"/>
        <v>6</v>
      </c>
      <c r="N40746">
        <f t="shared" si="5163"/>
        <v>4</v>
      </c>
      <c r="O40746">
        <f t="shared" si="5164"/>
        <v>8.7784412899543049</v>
      </c>
    </row>
    <row r="40747" spans="2:15" x14ac:dyDescent="0.25">
      <c r="B40747" s="3">
        <v>44716.906252372683</v>
      </c>
      <c r="C40747">
        <v>15.630699999999999</v>
      </c>
      <c r="D40747">
        <v>70.823999999999998</v>
      </c>
      <c r="E40747">
        <v>14.605600000000001</v>
      </c>
      <c r="F40747">
        <v>74.963999999999999</v>
      </c>
      <c r="G40747">
        <f t="shared" si="5165"/>
        <v>1.0250999999999983</v>
      </c>
      <c r="H40747" s="4">
        <f t="shared" si="5166"/>
        <v>0.72223098991652401</v>
      </c>
      <c r="I40747" s="4">
        <f t="shared" si="5167"/>
        <v>0.41223098991652402</v>
      </c>
      <c r="J40747">
        <f t="shared" si="5160"/>
        <v>8.6720416271688752</v>
      </c>
      <c r="L40747">
        <f t="shared" si="5161"/>
        <v>2022</v>
      </c>
      <c r="M40747">
        <f t="shared" si="5162"/>
        <v>6</v>
      </c>
      <c r="N40747">
        <f t="shared" si="5163"/>
        <v>4</v>
      </c>
      <c r="O40747">
        <f t="shared" si="5164"/>
        <v>8.6720416271688752</v>
      </c>
    </row>
    <row r="40748" spans="2:15" x14ac:dyDescent="0.25">
      <c r="B40748" s="3">
        <v>44716.91666909722</v>
      </c>
      <c r="C40748">
        <v>15.6326</v>
      </c>
      <c r="D40748">
        <v>70.823999999999998</v>
      </c>
      <c r="E40748">
        <v>14.605600000000001</v>
      </c>
      <c r="F40748">
        <v>74.963999999999999</v>
      </c>
      <c r="G40748">
        <f t="shared" si="5165"/>
        <v>1.0269999999999992</v>
      </c>
      <c r="H40748" s="4">
        <f t="shared" si="5166"/>
        <v>0.72356962895743915</v>
      </c>
      <c r="I40748" s="4">
        <f t="shared" si="5167"/>
        <v>0.41356962895743915</v>
      </c>
      <c r="J40748">
        <f t="shared" si="5160"/>
        <v>8.7784412899543049</v>
      </c>
      <c r="L40748">
        <f t="shared" si="5161"/>
        <v>2022</v>
      </c>
      <c r="M40748">
        <f t="shared" si="5162"/>
        <v>6</v>
      </c>
      <c r="N40748">
        <f t="shared" si="5163"/>
        <v>4</v>
      </c>
      <c r="O40748">
        <f t="shared" si="5164"/>
        <v>8.7784412899543049</v>
      </c>
    </row>
    <row r="40749" spans="2:15" x14ac:dyDescent="0.25">
      <c r="B40749" s="3">
        <v>44716.927085821757</v>
      </c>
      <c r="C40749">
        <v>15.630699999999999</v>
      </c>
      <c r="D40749">
        <v>70.823999999999998</v>
      </c>
      <c r="E40749">
        <v>14.605</v>
      </c>
      <c r="F40749">
        <v>74.790999999999997</v>
      </c>
      <c r="G40749">
        <f t="shared" si="5165"/>
        <v>1.0256999999999987</v>
      </c>
      <c r="H40749" s="4">
        <f t="shared" si="5166"/>
        <v>0.72265371803470768</v>
      </c>
      <c r="I40749" s="4">
        <f t="shared" si="5167"/>
        <v>0.41265371803470768</v>
      </c>
      <c r="J40749">
        <f t="shared" si="5160"/>
        <v>8.7055386498687479</v>
      </c>
      <c r="L40749">
        <f t="shared" si="5161"/>
        <v>2022</v>
      </c>
      <c r="M40749">
        <f t="shared" si="5162"/>
        <v>6</v>
      </c>
      <c r="N40749">
        <f t="shared" si="5163"/>
        <v>4</v>
      </c>
      <c r="O40749">
        <f t="shared" si="5164"/>
        <v>8.7055386498687479</v>
      </c>
    </row>
    <row r="40750" spans="2:15" x14ac:dyDescent="0.25">
      <c r="B40750" s="3">
        <v>44716.937502546294</v>
      </c>
      <c r="C40750">
        <v>15.6326</v>
      </c>
      <c r="D40750">
        <v>70.823999999999998</v>
      </c>
      <c r="E40750">
        <v>14.609500000000001</v>
      </c>
      <c r="F40750">
        <v>74.790999999999997</v>
      </c>
      <c r="G40750">
        <f t="shared" si="5165"/>
        <v>1.0230999999999995</v>
      </c>
      <c r="H40750" s="4">
        <f t="shared" si="5166"/>
        <v>0.72082189618924641</v>
      </c>
      <c r="I40750" s="4">
        <f t="shared" si="5167"/>
        <v>0.41082189618924642</v>
      </c>
      <c r="J40750">
        <f t="shared" si="5160"/>
        <v>8.5610680125983851</v>
      </c>
      <c r="L40750">
        <f t="shared" si="5161"/>
        <v>2022</v>
      </c>
      <c r="M40750">
        <f t="shared" si="5162"/>
        <v>6</v>
      </c>
      <c r="N40750">
        <f t="shared" si="5163"/>
        <v>4</v>
      </c>
      <c r="O40750">
        <f t="shared" si="5164"/>
        <v>8.5610680125983851</v>
      </c>
    </row>
    <row r="40751" spans="2:15" x14ac:dyDescent="0.25">
      <c r="B40751" s="3">
        <v>44716.947919270831</v>
      </c>
      <c r="C40751">
        <v>15.6326</v>
      </c>
      <c r="D40751">
        <v>70.823999999999998</v>
      </c>
      <c r="E40751">
        <v>14.612399999999999</v>
      </c>
      <c r="F40751">
        <v>74.790999999999997</v>
      </c>
      <c r="G40751">
        <f t="shared" si="5165"/>
        <v>1.0202000000000009</v>
      </c>
      <c r="H40751" s="4">
        <f t="shared" si="5166"/>
        <v>0.71877871028469387</v>
      </c>
      <c r="I40751" s="4">
        <f t="shared" si="5167"/>
        <v>0.40877871028469387</v>
      </c>
      <c r="J40751">
        <f t="shared" si="5160"/>
        <v>8.4020127531800188</v>
      </c>
      <c r="L40751">
        <f t="shared" si="5161"/>
        <v>2022</v>
      </c>
      <c r="M40751">
        <f t="shared" si="5162"/>
        <v>6</v>
      </c>
      <c r="N40751">
        <f t="shared" si="5163"/>
        <v>4</v>
      </c>
      <c r="O40751">
        <f t="shared" si="5164"/>
        <v>8.4020127531800188</v>
      </c>
    </row>
    <row r="40752" spans="2:15" x14ac:dyDescent="0.25">
      <c r="B40752" s="3">
        <v>44716.958335995369</v>
      </c>
      <c r="C40752">
        <v>15.636200000000001</v>
      </c>
      <c r="D40752">
        <v>70.823999999999998</v>
      </c>
      <c r="E40752">
        <v>14.612399999999999</v>
      </c>
      <c r="F40752">
        <v>74.790999999999997</v>
      </c>
      <c r="G40752">
        <f t="shared" si="5165"/>
        <v>1.0238000000000014</v>
      </c>
      <c r="H40752" s="4">
        <f t="shared" si="5166"/>
        <v>0.72131507899379532</v>
      </c>
      <c r="I40752" s="4">
        <f t="shared" si="5167"/>
        <v>0.41131507899379532</v>
      </c>
      <c r="J40752">
        <f t="shared" si="5160"/>
        <v>8.5997894583886705</v>
      </c>
      <c r="L40752">
        <f t="shared" si="5161"/>
        <v>2022</v>
      </c>
      <c r="M40752">
        <f t="shared" si="5162"/>
        <v>6</v>
      </c>
      <c r="N40752">
        <f t="shared" si="5163"/>
        <v>4</v>
      </c>
      <c r="O40752">
        <f t="shared" si="5164"/>
        <v>8.5997894583886705</v>
      </c>
    </row>
    <row r="40753" spans="2:15" x14ac:dyDescent="0.25">
      <c r="B40753" s="3">
        <v>44716.968752719906</v>
      </c>
      <c r="C40753">
        <v>15.636200000000001</v>
      </c>
      <c r="D40753">
        <v>70.823999999999998</v>
      </c>
      <c r="E40753">
        <v>14.6104</v>
      </c>
      <c r="F40753">
        <v>74.619</v>
      </c>
      <c r="G40753">
        <f t="shared" si="5165"/>
        <v>1.0258000000000003</v>
      </c>
      <c r="H40753" s="4">
        <f t="shared" si="5166"/>
        <v>0.72272417272107281</v>
      </c>
      <c r="I40753" s="4">
        <f t="shared" si="5167"/>
        <v>0.41272417272107281</v>
      </c>
      <c r="J40753">
        <f t="shared" si="5160"/>
        <v>8.7111307078807929</v>
      </c>
      <c r="L40753">
        <f t="shared" si="5161"/>
        <v>2022</v>
      </c>
      <c r="M40753">
        <f t="shared" si="5162"/>
        <v>6</v>
      </c>
      <c r="N40753">
        <f t="shared" si="5163"/>
        <v>4</v>
      </c>
      <c r="O40753">
        <f t="shared" si="5164"/>
        <v>8.7111307078807929</v>
      </c>
    </row>
    <row r="40754" spans="2:15" x14ac:dyDescent="0.25">
      <c r="B40754" s="3">
        <v>44716.979169444443</v>
      </c>
      <c r="C40754">
        <v>15.636200000000001</v>
      </c>
      <c r="D40754">
        <v>70.823999999999998</v>
      </c>
      <c r="E40754">
        <v>14.611800000000001</v>
      </c>
      <c r="F40754">
        <v>74.619</v>
      </c>
      <c r="G40754">
        <f t="shared" si="5165"/>
        <v>1.0244</v>
      </c>
      <c r="H40754" s="4">
        <f t="shared" si="5166"/>
        <v>0.72173780711197777</v>
      </c>
      <c r="I40754" s="4">
        <f t="shared" si="5167"/>
        <v>0.41173780711197777</v>
      </c>
      <c r="J40754">
        <f t="shared" si="5160"/>
        <v>8.6330814707748047</v>
      </c>
      <c r="L40754">
        <f t="shared" si="5161"/>
        <v>2022</v>
      </c>
      <c r="M40754">
        <f t="shared" si="5162"/>
        <v>6</v>
      </c>
      <c r="N40754">
        <f t="shared" si="5163"/>
        <v>4</v>
      </c>
      <c r="O40754">
        <f t="shared" si="5164"/>
        <v>8.6330814707748047</v>
      </c>
    </row>
    <row r="40755" spans="2:15" x14ac:dyDescent="0.25">
      <c r="B40755" s="3">
        <v>44716.98958616898</v>
      </c>
      <c r="C40755">
        <v>15.638</v>
      </c>
      <c r="D40755">
        <v>70.823999999999998</v>
      </c>
      <c r="E40755">
        <v>14.6134</v>
      </c>
      <c r="F40755">
        <v>74.619</v>
      </c>
      <c r="G40755">
        <f t="shared" si="5165"/>
        <v>1.0245999999999995</v>
      </c>
      <c r="H40755" s="4">
        <f t="shared" si="5166"/>
        <v>0.72187871648470536</v>
      </c>
      <c r="I40755" s="4">
        <f t="shared" si="5167"/>
        <v>0.41187871648470537</v>
      </c>
      <c r="J40755">
        <f t="shared" si="5160"/>
        <v>8.6441998043265524</v>
      </c>
      <c r="L40755">
        <f t="shared" si="5161"/>
        <v>2022</v>
      </c>
      <c r="M40755">
        <f t="shared" si="5162"/>
        <v>6</v>
      </c>
      <c r="N40755">
        <f t="shared" si="5163"/>
        <v>4</v>
      </c>
      <c r="O40755">
        <f t="shared" si="5164"/>
        <v>8.6441998043265524</v>
      </c>
    </row>
    <row r="40756" spans="2:15" x14ac:dyDescent="0.25">
      <c r="B40756" s="3">
        <v>44717.000002893517</v>
      </c>
      <c r="C40756">
        <v>15.639900000000001</v>
      </c>
      <c r="D40756">
        <v>70.823999999999998</v>
      </c>
      <c r="E40756">
        <v>14.6157</v>
      </c>
      <c r="F40756">
        <v>74.445999999999998</v>
      </c>
      <c r="G40756">
        <f t="shared" si="5165"/>
        <v>1.0242000000000004</v>
      </c>
      <c r="H40756" s="4">
        <f t="shared" si="5166"/>
        <v>0.7215968977392504</v>
      </c>
      <c r="I40756" s="4">
        <f t="shared" si="5167"/>
        <v>0.4115968977392504</v>
      </c>
      <c r="J40756">
        <f t="shared" si="5160"/>
        <v>8.6219736394876456</v>
      </c>
      <c r="L40756">
        <f t="shared" si="5161"/>
        <v>2022</v>
      </c>
      <c r="M40756">
        <f t="shared" si="5162"/>
        <v>6</v>
      </c>
      <c r="N40756">
        <f t="shared" si="5163"/>
        <v>5</v>
      </c>
      <c r="O40756">
        <f t="shared" si="5164"/>
        <v>8.6219736394876456</v>
      </c>
    </row>
    <row r="40757" spans="2:15" x14ac:dyDescent="0.25">
      <c r="B40757" s="3">
        <v>44717.010419618055</v>
      </c>
      <c r="C40757">
        <v>15.639900000000001</v>
      </c>
      <c r="D40757">
        <v>70.823999999999998</v>
      </c>
      <c r="E40757">
        <v>14.6157</v>
      </c>
      <c r="F40757">
        <v>74.445999999999998</v>
      </c>
      <c r="G40757">
        <f t="shared" si="5165"/>
        <v>1.0242000000000004</v>
      </c>
      <c r="H40757" s="4">
        <f t="shared" si="5166"/>
        <v>0.7215968977392504</v>
      </c>
      <c r="I40757" s="4">
        <f t="shared" si="5167"/>
        <v>0.4115968977392504</v>
      </c>
      <c r="J40757">
        <f t="shared" si="5160"/>
        <v>8.6219736394876456</v>
      </c>
      <c r="L40757">
        <f t="shared" si="5161"/>
        <v>2022</v>
      </c>
      <c r="M40757">
        <f t="shared" si="5162"/>
        <v>6</v>
      </c>
      <c r="N40757">
        <f t="shared" si="5163"/>
        <v>5</v>
      </c>
      <c r="O40757">
        <f t="shared" si="5164"/>
        <v>8.6219736394876456</v>
      </c>
    </row>
    <row r="40758" spans="2:15" x14ac:dyDescent="0.25">
      <c r="B40758" s="3">
        <v>44717.020836342592</v>
      </c>
      <c r="C40758">
        <v>15.638</v>
      </c>
      <c r="D40758">
        <v>70.823999999999998</v>
      </c>
      <c r="E40758">
        <v>14.6128</v>
      </c>
      <c r="F40758">
        <v>74.445999999999998</v>
      </c>
      <c r="G40758">
        <f t="shared" si="5165"/>
        <v>1.0251999999999999</v>
      </c>
      <c r="H40758" s="4">
        <f t="shared" si="5166"/>
        <v>0.72230144460288903</v>
      </c>
      <c r="I40758" s="4">
        <f t="shared" si="5167"/>
        <v>0.41230144460288903</v>
      </c>
      <c r="J40758">
        <f t="shared" si="5160"/>
        <v>8.6776178818939904</v>
      </c>
      <c r="L40758">
        <f t="shared" si="5161"/>
        <v>2022</v>
      </c>
      <c r="M40758">
        <f t="shared" si="5162"/>
        <v>6</v>
      </c>
      <c r="N40758">
        <f t="shared" si="5163"/>
        <v>5</v>
      </c>
      <c r="O40758">
        <f t="shared" si="5164"/>
        <v>8.6776178818939904</v>
      </c>
    </row>
    <row r="40759" spans="2:15" x14ac:dyDescent="0.25">
      <c r="B40759" s="3">
        <v>44717.031253067129</v>
      </c>
      <c r="C40759">
        <v>15.636200000000001</v>
      </c>
      <c r="D40759">
        <v>70.823999999999998</v>
      </c>
      <c r="E40759">
        <v>14.611000000000001</v>
      </c>
      <c r="F40759">
        <v>74.271000000000001</v>
      </c>
      <c r="G40759">
        <f t="shared" si="5165"/>
        <v>1.0251999999999999</v>
      </c>
      <c r="H40759" s="4">
        <f t="shared" si="5166"/>
        <v>0.72230144460288903</v>
      </c>
      <c r="I40759" s="4">
        <f t="shared" si="5167"/>
        <v>0.41230144460288903</v>
      </c>
      <c r="J40759">
        <f t="shared" si="5160"/>
        <v>8.6776178818939904</v>
      </c>
      <c r="L40759">
        <f t="shared" si="5161"/>
        <v>2022</v>
      </c>
      <c r="M40759">
        <f t="shared" si="5162"/>
        <v>6</v>
      </c>
      <c r="N40759">
        <f t="shared" si="5163"/>
        <v>5</v>
      </c>
      <c r="O40759">
        <f t="shared" si="5164"/>
        <v>8.6776178818939904</v>
      </c>
    </row>
    <row r="40760" spans="2:15" x14ac:dyDescent="0.25">
      <c r="B40760" s="3">
        <v>44717.041669791666</v>
      </c>
      <c r="C40760">
        <v>15.638</v>
      </c>
      <c r="D40760">
        <v>70.823999999999998</v>
      </c>
      <c r="E40760">
        <v>14.612399999999999</v>
      </c>
      <c r="F40760">
        <v>74.271000000000001</v>
      </c>
      <c r="G40760">
        <f t="shared" si="5165"/>
        <v>1.0256000000000007</v>
      </c>
      <c r="H40760" s="4">
        <f t="shared" si="5166"/>
        <v>0.72258326334834533</v>
      </c>
      <c r="I40760" s="4">
        <f t="shared" si="5167"/>
        <v>0.41258326334834533</v>
      </c>
      <c r="J40760">
        <f t="shared" si="5160"/>
        <v>8.6999492277193351</v>
      </c>
      <c r="L40760">
        <f t="shared" si="5161"/>
        <v>2022</v>
      </c>
      <c r="M40760">
        <f t="shared" si="5162"/>
        <v>6</v>
      </c>
      <c r="N40760">
        <f t="shared" si="5163"/>
        <v>5</v>
      </c>
      <c r="O40760">
        <f t="shared" si="5164"/>
        <v>8.6999492277193351</v>
      </c>
    </row>
    <row r="40761" spans="2:15" x14ac:dyDescent="0.25">
      <c r="B40761" s="3">
        <v>44717.052086516203</v>
      </c>
      <c r="C40761">
        <v>15.638</v>
      </c>
      <c r="D40761">
        <v>70.823999999999998</v>
      </c>
      <c r="E40761">
        <v>14.6104</v>
      </c>
      <c r="F40761">
        <v>74.097999999999999</v>
      </c>
      <c r="G40761">
        <f t="shared" si="5165"/>
        <v>1.0275999999999996</v>
      </c>
      <c r="H40761" s="4">
        <f t="shared" si="5166"/>
        <v>0.72399235707562293</v>
      </c>
      <c r="I40761" s="4">
        <f t="shared" si="5167"/>
        <v>0.41399235707562293</v>
      </c>
      <c r="J40761">
        <f t="shared" si="5160"/>
        <v>8.8122393887959092</v>
      </c>
      <c r="L40761">
        <f t="shared" si="5161"/>
        <v>2022</v>
      </c>
      <c r="M40761">
        <f t="shared" si="5162"/>
        <v>6</v>
      </c>
      <c r="N40761">
        <f t="shared" si="5163"/>
        <v>5</v>
      </c>
      <c r="O40761">
        <f t="shared" si="5164"/>
        <v>8.8122393887959092</v>
      </c>
    </row>
    <row r="40762" spans="2:15" x14ac:dyDescent="0.25">
      <c r="B40762" s="3">
        <v>44717.062503240741</v>
      </c>
      <c r="C40762">
        <v>15.6343</v>
      </c>
      <c r="D40762">
        <v>70.823999999999998</v>
      </c>
      <c r="E40762">
        <v>14.6104</v>
      </c>
      <c r="F40762">
        <v>74.097999999999999</v>
      </c>
      <c r="G40762">
        <f t="shared" si="5165"/>
        <v>1.0238999999999994</v>
      </c>
      <c r="H40762" s="4">
        <f t="shared" si="5166"/>
        <v>0.72138553368015779</v>
      </c>
      <c r="I40762" s="4">
        <f t="shared" si="5167"/>
        <v>0.41138553368015779</v>
      </c>
      <c r="J40762">
        <f t="shared" si="5160"/>
        <v>8.6053315704564337</v>
      </c>
      <c r="L40762">
        <f t="shared" si="5161"/>
        <v>2022</v>
      </c>
      <c r="M40762">
        <f t="shared" si="5162"/>
        <v>6</v>
      </c>
      <c r="N40762">
        <f t="shared" si="5163"/>
        <v>5</v>
      </c>
      <c r="O40762">
        <f t="shared" si="5164"/>
        <v>8.6053315704564337</v>
      </c>
    </row>
    <row r="40763" spans="2:15" x14ac:dyDescent="0.25">
      <c r="B40763" s="3">
        <v>44717.072919965278</v>
      </c>
      <c r="C40763">
        <v>15.638</v>
      </c>
      <c r="D40763">
        <v>70.823999999999998</v>
      </c>
      <c r="E40763">
        <v>14.606</v>
      </c>
      <c r="F40763">
        <v>74.097999999999999</v>
      </c>
      <c r="G40763">
        <f t="shared" si="5165"/>
        <v>1.032</v>
      </c>
      <c r="H40763" s="4">
        <f t="shared" si="5166"/>
        <v>0.72709236327563564</v>
      </c>
      <c r="I40763" s="4">
        <f t="shared" si="5167"/>
        <v>0.41709236327563565</v>
      </c>
      <c r="J40763">
        <f t="shared" si="5160"/>
        <v>9.0630192382474934</v>
      </c>
      <c r="L40763">
        <f t="shared" si="5161"/>
        <v>2022</v>
      </c>
      <c r="M40763">
        <f t="shared" si="5162"/>
        <v>6</v>
      </c>
      <c r="N40763">
        <f t="shared" si="5163"/>
        <v>5</v>
      </c>
      <c r="O40763">
        <f t="shared" si="5164"/>
        <v>9.0630192382474934</v>
      </c>
    </row>
    <row r="40764" spans="2:15" x14ac:dyDescent="0.25">
      <c r="B40764" s="3">
        <v>44717.083336689815</v>
      </c>
      <c r="C40764">
        <v>15.6343</v>
      </c>
      <c r="D40764">
        <v>70.823999999999998</v>
      </c>
      <c r="E40764">
        <v>14.6046</v>
      </c>
      <c r="F40764">
        <v>74.097999999999999</v>
      </c>
      <c r="G40764">
        <f t="shared" si="5165"/>
        <v>1.0297000000000001</v>
      </c>
      <c r="H40764" s="4">
        <f t="shared" si="5166"/>
        <v>0.72547190548926554</v>
      </c>
      <c r="I40764" s="4">
        <f t="shared" si="5167"/>
        <v>0.41547190548926555</v>
      </c>
      <c r="J40764">
        <f t="shared" si="5160"/>
        <v>8.9312854041137868</v>
      </c>
      <c r="L40764">
        <f t="shared" si="5161"/>
        <v>2022</v>
      </c>
      <c r="M40764">
        <f t="shared" si="5162"/>
        <v>6</v>
      </c>
      <c r="N40764">
        <f t="shared" si="5163"/>
        <v>5</v>
      </c>
      <c r="O40764">
        <f t="shared" si="5164"/>
        <v>8.9312854041137868</v>
      </c>
    </row>
    <row r="40765" spans="2:15" x14ac:dyDescent="0.25">
      <c r="B40765" s="3">
        <v>44717.093753414352</v>
      </c>
      <c r="C40765">
        <v>15.6326</v>
      </c>
      <c r="D40765">
        <v>70.823999999999998</v>
      </c>
      <c r="E40765">
        <v>14.603999999999999</v>
      </c>
      <c r="F40765">
        <v>73.926000000000002</v>
      </c>
      <c r="G40765">
        <f t="shared" si="5165"/>
        <v>1.0286000000000008</v>
      </c>
      <c r="H40765" s="4">
        <f t="shared" si="5166"/>
        <v>0.724696903939263</v>
      </c>
      <c r="I40765" s="4">
        <f t="shared" si="5167"/>
        <v>0.41469690393926301</v>
      </c>
      <c r="J40765">
        <f t="shared" si="5160"/>
        <v>8.8687817137195939</v>
      </c>
      <c r="L40765">
        <f t="shared" si="5161"/>
        <v>2022</v>
      </c>
      <c r="M40765">
        <f t="shared" si="5162"/>
        <v>6</v>
      </c>
      <c r="N40765">
        <f t="shared" si="5163"/>
        <v>5</v>
      </c>
      <c r="O40765">
        <f t="shared" si="5164"/>
        <v>8.8687817137195939</v>
      </c>
    </row>
    <row r="40766" spans="2:15" x14ac:dyDescent="0.25">
      <c r="B40766" s="3">
        <v>44717.104170138889</v>
      </c>
      <c r="C40766">
        <v>15.630699999999999</v>
      </c>
      <c r="D40766">
        <v>70.823999999999998</v>
      </c>
      <c r="E40766">
        <v>14.601100000000001</v>
      </c>
      <c r="F40766">
        <v>73.926000000000002</v>
      </c>
      <c r="G40766">
        <f t="shared" si="5165"/>
        <v>1.0295999999999985</v>
      </c>
      <c r="H40766" s="4">
        <f t="shared" si="5166"/>
        <v>0.72540145080290064</v>
      </c>
      <c r="I40766" s="4">
        <f t="shared" si="5167"/>
        <v>0.41540145080290064</v>
      </c>
      <c r="J40766">
        <f t="shared" si="5160"/>
        <v>8.9255899281094973</v>
      </c>
      <c r="L40766">
        <f t="shared" si="5161"/>
        <v>2022</v>
      </c>
      <c r="M40766">
        <f t="shared" si="5162"/>
        <v>6</v>
      </c>
      <c r="N40766">
        <f t="shared" si="5163"/>
        <v>5</v>
      </c>
      <c r="O40766">
        <f t="shared" si="5164"/>
        <v>8.9255899281094973</v>
      </c>
    </row>
    <row r="40767" spans="2:15" x14ac:dyDescent="0.25">
      <c r="B40767" s="3">
        <v>44717.114586863427</v>
      </c>
      <c r="C40767">
        <v>15.6343</v>
      </c>
      <c r="D40767">
        <v>70.823999999999998</v>
      </c>
      <c r="E40767">
        <v>14.605399999999999</v>
      </c>
      <c r="F40767">
        <v>73.926000000000002</v>
      </c>
      <c r="G40767">
        <f t="shared" si="5165"/>
        <v>1.0289000000000001</v>
      </c>
      <c r="H40767" s="4">
        <f t="shared" si="5166"/>
        <v>0.72490826799835417</v>
      </c>
      <c r="I40767" s="4">
        <f t="shared" si="5167"/>
        <v>0.41490826799835417</v>
      </c>
      <c r="J40767">
        <f t="shared" si="5160"/>
        <v>8.8857962234356602</v>
      </c>
      <c r="L40767">
        <f t="shared" si="5161"/>
        <v>2022</v>
      </c>
      <c r="M40767">
        <f t="shared" si="5162"/>
        <v>6</v>
      </c>
      <c r="N40767">
        <f t="shared" si="5163"/>
        <v>5</v>
      </c>
      <c r="O40767">
        <f t="shared" si="5164"/>
        <v>8.8857962234356602</v>
      </c>
    </row>
    <row r="40768" spans="2:15" x14ac:dyDescent="0.25">
      <c r="B40768" s="3">
        <v>44717.125003587964</v>
      </c>
      <c r="C40768">
        <v>15.6326</v>
      </c>
      <c r="D40768">
        <v>70.823999999999998</v>
      </c>
      <c r="E40768">
        <v>14.6036</v>
      </c>
      <c r="F40768">
        <v>73.753</v>
      </c>
      <c r="G40768">
        <f t="shared" si="5165"/>
        <v>1.0289999999999999</v>
      </c>
      <c r="H40768" s="4">
        <f t="shared" si="5166"/>
        <v>0.72497872268471808</v>
      </c>
      <c r="I40768" s="4">
        <f t="shared" si="5167"/>
        <v>0.41497872268471808</v>
      </c>
      <c r="J40768">
        <f t="shared" si="5160"/>
        <v>8.8914730481757793</v>
      </c>
      <c r="L40768">
        <f t="shared" si="5161"/>
        <v>2022</v>
      </c>
      <c r="M40768">
        <f t="shared" si="5162"/>
        <v>6</v>
      </c>
      <c r="N40768">
        <f t="shared" si="5163"/>
        <v>5</v>
      </c>
      <c r="O40768">
        <f t="shared" si="5164"/>
        <v>8.8914730481757793</v>
      </c>
    </row>
    <row r="40769" spans="2:15" x14ac:dyDescent="0.25">
      <c r="B40769" s="3">
        <v>44717.135420312501</v>
      </c>
      <c r="C40769">
        <v>15.6326</v>
      </c>
      <c r="D40769">
        <v>70.823999999999998</v>
      </c>
      <c r="E40769">
        <v>14.6007</v>
      </c>
      <c r="F40769">
        <v>73.753</v>
      </c>
      <c r="G40769">
        <f t="shared" si="5165"/>
        <v>1.0319000000000003</v>
      </c>
      <c r="H40769" s="4">
        <f t="shared" si="5166"/>
        <v>0.72702190858927196</v>
      </c>
      <c r="I40769" s="4">
        <f t="shared" si="5167"/>
        <v>0.41702190858927196</v>
      </c>
      <c r="J40769">
        <f t="shared" si="5160"/>
        <v>9.0572622044470599</v>
      </c>
      <c r="L40769">
        <f t="shared" si="5161"/>
        <v>2022</v>
      </c>
      <c r="M40769">
        <f t="shared" si="5162"/>
        <v>6</v>
      </c>
      <c r="N40769">
        <f t="shared" si="5163"/>
        <v>5</v>
      </c>
      <c r="O40769">
        <f t="shared" si="5164"/>
        <v>9.0572622044470599</v>
      </c>
    </row>
    <row r="40770" spans="2:15" x14ac:dyDescent="0.25">
      <c r="B40770" s="3">
        <v>44717.145837037038</v>
      </c>
      <c r="C40770">
        <v>15.6326</v>
      </c>
      <c r="D40770">
        <v>70.823999999999998</v>
      </c>
      <c r="E40770">
        <v>14.6036</v>
      </c>
      <c r="F40770">
        <v>73.753</v>
      </c>
      <c r="G40770">
        <f t="shared" si="5165"/>
        <v>1.0289999999999999</v>
      </c>
      <c r="H40770" s="4">
        <f t="shared" si="5166"/>
        <v>0.72497872268471808</v>
      </c>
      <c r="I40770" s="4">
        <f t="shared" si="5167"/>
        <v>0.41497872268471808</v>
      </c>
      <c r="J40770">
        <f t="shared" si="5160"/>
        <v>8.8914730481757793</v>
      </c>
      <c r="L40770">
        <f t="shared" si="5161"/>
        <v>2022</v>
      </c>
      <c r="M40770">
        <f t="shared" si="5162"/>
        <v>6</v>
      </c>
      <c r="N40770">
        <f t="shared" si="5163"/>
        <v>5</v>
      </c>
      <c r="O40770">
        <f t="shared" si="5164"/>
        <v>8.8914730481757793</v>
      </c>
    </row>
    <row r="40771" spans="2:15" x14ac:dyDescent="0.25">
      <c r="B40771" s="3">
        <v>44717.156253761575</v>
      </c>
      <c r="C40771">
        <v>15.6343</v>
      </c>
      <c r="D40771">
        <v>70.823999999999998</v>
      </c>
      <c r="E40771">
        <v>14.6046</v>
      </c>
      <c r="F40771">
        <v>73.58</v>
      </c>
      <c r="G40771">
        <f t="shared" si="5165"/>
        <v>1.0297000000000001</v>
      </c>
      <c r="H40771" s="4">
        <f t="shared" si="5166"/>
        <v>0.72547190548926554</v>
      </c>
      <c r="I40771" s="4">
        <f t="shared" si="5167"/>
        <v>0.41547190548926555</v>
      </c>
      <c r="J40771">
        <f t="shared" si="5160"/>
        <v>8.9312854041137868</v>
      </c>
      <c r="L40771">
        <f t="shared" si="5161"/>
        <v>2022</v>
      </c>
      <c r="M40771">
        <f t="shared" si="5162"/>
        <v>6</v>
      </c>
      <c r="N40771">
        <f t="shared" si="5163"/>
        <v>5</v>
      </c>
      <c r="O40771">
        <f t="shared" si="5164"/>
        <v>8.9312854041137868</v>
      </c>
    </row>
    <row r="40772" spans="2:15" x14ac:dyDescent="0.25">
      <c r="B40772" s="3">
        <v>44717.166670486113</v>
      </c>
      <c r="C40772">
        <v>15.636200000000001</v>
      </c>
      <c r="D40772">
        <v>70.823999999999998</v>
      </c>
      <c r="E40772">
        <v>14.606</v>
      </c>
      <c r="F40772">
        <v>73.58</v>
      </c>
      <c r="G40772">
        <f t="shared" si="5165"/>
        <v>1.0302000000000007</v>
      </c>
      <c r="H40772" s="4">
        <f t="shared" si="5166"/>
        <v>0.72582417892108564</v>
      </c>
      <c r="I40772" s="4">
        <f t="shared" si="5167"/>
        <v>0.41582417892108564</v>
      </c>
      <c r="J40772">
        <f t="shared" si="5160"/>
        <v>8.9598028148613622</v>
      </c>
      <c r="L40772">
        <f t="shared" si="5161"/>
        <v>2022</v>
      </c>
      <c r="M40772">
        <f t="shared" si="5162"/>
        <v>6</v>
      </c>
      <c r="N40772">
        <f t="shared" si="5163"/>
        <v>5</v>
      </c>
      <c r="O40772">
        <f t="shared" si="5164"/>
        <v>8.9598028148613622</v>
      </c>
    </row>
    <row r="40773" spans="2:15" x14ac:dyDescent="0.25">
      <c r="B40773" s="3">
        <v>44717.17708721065</v>
      </c>
      <c r="C40773">
        <v>15.638</v>
      </c>
      <c r="D40773">
        <v>70.823999999999998</v>
      </c>
      <c r="E40773">
        <v>14.6075</v>
      </c>
      <c r="F40773">
        <v>73.58</v>
      </c>
      <c r="G40773">
        <f t="shared" si="5165"/>
        <v>1.0305</v>
      </c>
      <c r="H40773" s="4">
        <f t="shared" si="5166"/>
        <v>0.72603554298017681</v>
      </c>
      <c r="I40773" s="4">
        <f t="shared" si="5167"/>
        <v>0.41603554298017681</v>
      </c>
      <c r="J40773">
        <f t="shared" ref="J40773:J40836" si="5168">IF(I40773&lt;0,0,243.07*I40773^3.7614)</f>
        <v>8.9769453145873612</v>
      </c>
      <c r="L40773">
        <f t="shared" ref="L40773:L40836" si="5169">YEAR(B40773)</f>
        <v>2022</v>
      </c>
      <c r="M40773">
        <f t="shared" ref="M40773:M40836" si="5170">MONTH(B40773)</f>
        <v>6</v>
      </c>
      <c r="N40773">
        <f t="shared" ref="N40773:N40836" si="5171">DAY(B40773)</f>
        <v>5</v>
      </c>
      <c r="O40773">
        <f t="shared" ref="O40773:O40836" si="5172">J40773</f>
        <v>8.9769453145873612</v>
      </c>
    </row>
    <row r="40774" spans="2:15" x14ac:dyDescent="0.25">
      <c r="B40774" s="3">
        <v>44717.187503935187</v>
      </c>
      <c r="C40774">
        <v>15.6435</v>
      </c>
      <c r="D40774">
        <v>70.823999999999998</v>
      </c>
      <c r="E40774">
        <v>14.608499999999999</v>
      </c>
      <c r="F40774">
        <v>73.406999999999996</v>
      </c>
      <c r="G40774">
        <f t="shared" si="5165"/>
        <v>1.0350000000000001</v>
      </c>
      <c r="H40774" s="4">
        <f t="shared" si="5166"/>
        <v>0.72920600386655321</v>
      </c>
      <c r="I40774" s="4">
        <f t="shared" si="5167"/>
        <v>0.41920600386655321</v>
      </c>
      <c r="J40774">
        <f t="shared" si="5168"/>
        <v>9.2369828409888068</v>
      </c>
      <c r="L40774">
        <f t="shared" si="5169"/>
        <v>2022</v>
      </c>
      <c r="M40774">
        <f t="shared" si="5170"/>
        <v>6</v>
      </c>
      <c r="N40774">
        <f t="shared" si="5171"/>
        <v>5</v>
      </c>
      <c r="O40774">
        <f t="shared" si="5172"/>
        <v>9.2369828409888068</v>
      </c>
    </row>
    <row r="40775" spans="2:15" x14ac:dyDescent="0.25">
      <c r="B40775" s="3">
        <v>44717.197920659724</v>
      </c>
      <c r="C40775">
        <v>15.645200000000001</v>
      </c>
      <c r="D40775">
        <v>70.823999999999998</v>
      </c>
      <c r="E40775">
        <v>14.6069</v>
      </c>
      <c r="F40775">
        <v>73.406999999999996</v>
      </c>
      <c r="G40775">
        <f t="shared" si="5165"/>
        <v>1.0383000000000013</v>
      </c>
      <c r="H40775" s="4">
        <f t="shared" si="5166"/>
        <v>0.73153100851656339</v>
      </c>
      <c r="I40775" s="4">
        <f t="shared" si="5167"/>
        <v>0.42153100851656339</v>
      </c>
      <c r="J40775">
        <f t="shared" si="5168"/>
        <v>9.431160720834292</v>
      </c>
      <c r="L40775">
        <f t="shared" si="5169"/>
        <v>2022</v>
      </c>
      <c r="M40775">
        <f t="shared" si="5170"/>
        <v>6</v>
      </c>
      <c r="N40775">
        <f t="shared" si="5171"/>
        <v>5</v>
      </c>
      <c r="O40775">
        <f t="shared" si="5172"/>
        <v>9.431160720834292</v>
      </c>
    </row>
    <row r="40776" spans="2:15" x14ac:dyDescent="0.25">
      <c r="B40776" s="3">
        <v>44717.208337384262</v>
      </c>
      <c r="C40776">
        <v>15.645200000000001</v>
      </c>
      <c r="D40776">
        <v>70.823999999999998</v>
      </c>
      <c r="E40776">
        <v>14.6099</v>
      </c>
      <c r="F40776">
        <v>73.406999999999996</v>
      </c>
      <c r="G40776">
        <f t="shared" si="5165"/>
        <v>1.0353000000000012</v>
      </c>
      <c r="H40776" s="4">
        <f t="shared" si="5166"/>
        <v>0.72941736792564582</v>
      </c>
      <c r="I40776" s="4">
        <f t="shared" si="5167"/>
        <v>0.41941736792564582</v>
      </c>
      <c r="J40776">
        <f t="shared" si="5168"/>
        <v>9.2545129905848089</v>
      </c>
      <c r="L40776">
        <f t="shared" si="5169"/>
        <v>2022</v>
      </c>
      <c r="M40776">
        <f t="shared" si="5170"/>
        <v>6</v>
      </c>
      <c r="N40776">
        <f t="shared" si="5171"/>
        <v>5</v>
      </c>
      <c r="O40776">
        <f t="shared" si="5172"/>
        <v>9.2545129905848089</v>
      </c>
    </row>
    <row r="40777" spans="2:15" x14ac:dyDescent="0.25">
      <c r="B40777" s="3">
        <v>44717.218754108799</v>
      </c>
      <c r="C40777">
        <v>15.645200000000001</v>
      </c>
      <c r="D40777">
        <v>70.823999999999998</v>
      </c>
      <c r="E40777">
        <v>14.613899999999999</v>
      </c>
      <c r="F40777">
        <v>73.233999999999995</v>
      </c>
      <c r="G40777">
        <f t="shared" si="5165"/>
        <v>1.0313000000000017</v>
      </c>
      <c r="H40777" s="4">
        <f t="shared" si="5166"/>
        <v>0.72659918047108918</v>
      </c>
      <c r="I40777" s="4">
        <f t="shared" si="5167"/>
        <v>0.41659918047108918</v>
      </c>
      <c r="J40777">
        <f t="shared" si="5168"/>
        <v>9.0227763630345184</v>
      </c>
      <c r="L40777">
        <f t="shared" si="5169"/>
        <v>2022</v>
      </c>
      <c r="M40777">
        <f t="shared" si="5170"/>
        <v>6</v>
      </c>
      <c r="N40777">
        <f t="shared" si="5171"/>
        <v>5</v>
      </c>
      <c r="O40777">
        <f t="shared" si="5172"/>
        <v>9.0227763630345184</v>
      </c>
    </row>
    <row r="40778" spans="2:15" x14ac:dyDescent="0.25">
      <c r="B40778" s="3">
        <v>44717.229170833336</v>
      </c>
      <c r="C40778">
        <v>15.6488</v>
      </c>
      <c r="D40778">
        <v>70.823999999999998</v>
      </c>
      <c r="E40778">
        <v>14.612299999999999</v>
      </c>
      <c r="F40778">
        <v>73.233999999999995</v>
      </c>
      <c r="G40778">
        <f t="shared" si="5165"/>
        <v>1.0365000000000002</v>
      </c>
      <c r="H40778" s="4">
        <f t="shared" si="5166"/>
        <v>0.73026282416201194</v>
      </c>
      <c r="I40778" s="4">
        <f t="shared" si="5167"/>
        <v>0.42026282416201194</v>
      </c>
      <c r="J40778">
        <f t="shared" si="5168"/>
        <v>9.3248779249133733</v>
      </c>
      <c r="L40778">
        <f t="shared" si="5169"/>
        <v>2022</v>
      </c>
      <c r="M40778">
        <f t="shared" si="5170"/>
        <v>6</v>
      </c>
      <c r="N40778">
        <f t="shared" si="5171"/>
        <v>5</v>
      </c>
      <c r="O40778">
        <f t="shared" si="5172"/>
        <v>9.3248779249133733</v>
      </c>
    </row>
    <row r="40779" spans="2:15" x14ac:dyDescent="0.25">
      <c r="B40779" s="3">
        <v>44717.239587557873</v>
      </c>
      <c r="C40779">
        <v>15.6525</v>
      </c>
      <c r="D40779">
        <v>70.823999999999998</v>
      </c>
      <c r="E40779">
        <v>14.613899999999999</v>
      </c>
      <c r="F40779">
        <v>73.233999999999995</v>
      </c>
      <c r="G40779">
        <f t="shared" si="5165"/>
        <v>1.0386000000000006</v>
      </c>
      <c r="H40779" s="4">
        <f t="shared" si="5166"/>
        <v>0.73174237257565466</v>
      </c>
      <c r="I40779" s="4">
        <f t="shared" si="5167"/>
        <v>0.42174237257565467</v>
      </c>
      <c r="J40779">
        <f t="shared" si="5168"/>
        <v>9.4489605949267652</v>
      </c>
      <c r="L40779">
        <f t="shared" si="5169"/>
        <v>2022</v>
      </c>
      <c r="M40779">
        <f t="shared" si="5170"/>
        <v>6</v>
      </c>
      <c r="N40779">
        <f t="shared" si="5171"/>
        <v>5</v>
      </c>
      <c r="O40779">
        <f t="shared" si="5172"/>
        <v>9.4489605949267652</v>
      </c>
    </row>
    <row r="40780" spans="2:15" x14ac:dyDescent="0.25">
      <c r="B40780" s="3">
        <v>44717.25000428241</v>
      </c>
      <c r="C40780">
        <v>15.6525</v>
      </c>
      <c r="D40780">
        <v>70.823999999999998</v>
      </c>
      <c r="E40780">
        <v>14.613300000000001</v>
      </c>
      <c r="F40780">
        <v>73.061999999999998</v>
      </c>
      <c r="G40780">
        <f t="shared" si="5165"/>
        <v>1.0391999999999992</v>
      </c>
      <c r="H40780" s="4">
        <f t="shared" si="5166"/>
        <v>0.732165100693837</v>
      </c>
      <c r="I40780" s="4">
        <f t="shared" si="5167"/>
        <v>0.422165100693837</v>
      </c>
      <c r="J40780">
        <f t="shared" si="5168"/>
        <v>9.4846343172220759</v>
      </c>
      <c r="L40780">
        <f t="shared" si="5169"/>
        <v>2022</v>
      </c>
      <c r="M40780">
        <f t="shared" si="5170"/>
        <v>6</v>
      </c>
      <c r="N40780">
        <f t="shared" si="5171"/>
        <v>5</v>
      </c>
      <c r="O40780">
        <f t="shared" si="5172"/>
        <v>9.4846343172220759</v>
      </c>
    </row>
    <row r="40781" spans="2:15" x14ac:dyDescent="0.25">
      <c r="B40781" s="3">
        <v>44717.260421006948</v>
      </c>
      <c r="C40781">
        <v>15.6525</v>
      </c>
      <c r="D40781">
        <v>70.823999999999998</v>
      </c>
      <c r="E40781">
        <v>14.619199999999999</v>
      </c>
      <c r="F40781">
        <v>73.061999999999998</v>
      </c>
      <c r="G40781">
        <f t="shared" si="5165"/>
        <v>1.0333000000000006</v>
      </c>
      <c r="H40781" s="4">
        <f t="shared" si="5166"/>
        <v>0.72800827419836689</v>
      </c>
      <c r="I40781" s="4">
        <f t="shared" si="5167"/>
        <v>0.41800827419836689</v>
      </c>
      <c r="J40781">
        <f t="shared" si="5168"/>
        <v>9.1381053952555042</v>
      </c>
      <c r="L40781">
        <f t="shared" si="5169"/>
        <v>2022</v>
      </c>
      <c r="M40781">
        <f t="shared" si="5170"/>
        <v>6</v>
      </c>
      <c r="N40781">
        <f t="shared" si="5171"/>
        <v>5</v>
      </c>
      <c r="O40781">
        <f t="shared" si="5172"/>
        <v>9.1381053952555042</v>
      </c>
    </row>
    <row r="40782" spans="2:15" x14ac:dyDescent="0.25">
      <c r="B40782" s="3">
        <v>44717.270837731485</v>
      </c>
      <c r="C40782">
        <v>15.657999999999999</v>
      </c>
      <c r="D40782">
        <v>70.823999999999998</v>
      </c>
      <c r="E40782">
        <v>14.6221</v>
      </c>
      <c r="F40782">
        <v>73.061999999999998</v>
      </c>
      <c r="G40782">
        <f t="shared" si="5165"/>
        <v>1.0358999999999998</v>
      </c>
      <c r="H40782" s="4">
        <f t="shared" si="5166"/>
        <v>0.72984009604382838</v>
      </c>
      <c r="I40782" s="4">
        <f t="shared" si="5167"/>
        <v>0.41984009604382838</v>
      </c>
      <c r="J40782">
        <f t="shared" si="5168"/>
        <v>9.2896465472007108</v>
      </c>
      <c r="L40782">
        <f t="shared" si="5169"/>
        <v>2022</v>
      </c>
      <c r="M40782">
        <f t="shared" si="5170"/>
        <v>6</v>
      </c>
      <c r="N40782">
        <f t="shared" si="5171"/>
        <v>5</v>
      </c>
      <c r="O40782">
        <f t="shared" si="5172"/>
        <v>9.2896465472007108</v>
      </c>
    </row>
    <row r="40783" spans="2:15" x14ac:dyDescent="0.25">
      <c r="B40783" s="3">
        <v>44717.281254456022</v>
      </c>
      <c r="C40783">
        <v>15.6616</v>
      </c>
      <c r="D40783">
        <v>70.823999999999998</v>
      </c>
      <c r="E40783">
        <v>14.625</v>
      </c>
      <c r="F40783">
        <v>73.061999999999998</v>
      </c>
      <c r="G40783">
        <f t="shared" si="5165"/>
        <v>1.0366</v>
      </c>
      <c r="H40783" s="4">
        <f t="shared" si="5166"/>
        <v>0.73033327884837573</v>
      </c>
      <c r="I40783" s="4">
        <f t="shared" si="5167"/>
        <v>0.42033327884837574</v>
      </c>
      <c r="J40783">
        <f t="shared" si="5168"/>
        <v>9.3307593437675269</v>
      </c>
      <c r="L40783">
        <f t="shared" si="5169"/>
        <v>2022</v>
      </c>
      <c r="M40783">
        <f t="shared" si="5170"/>
        <v>6</v>
      </c>
      <c r="N40783">
        <f t="shared" si="5171"/>
        <v>5</v>
      </c>
      <c r="O40783">
        <f t="shared" si="5172"/>
        <v>9.3307593437675269</v>
      </c>
    </row>
    <row r="40784" spans="2:15" x14ac:dyDescent="0.25">
      <c r="B40784" s="3">
        <v>44717.291671180552</v>
      </c>
      <c r="C40784">
        <v>15.6652</v>
      </c>
      <c r="D40784">
        <v>70.823999999999998</v>
      </c>
      <c r="E40784">
        <v>14.6275</v>
      </c>
      <c r="F40784">
        <v>72.891000000000005</v>
      </c>
      <c r="G40784">
        <f t="shared" si="5165"/>
        <v>1.037700000000001</v>
      </c>
      <c r="H40784" s="4">
        <f t="shared" si="5166"/>
        <v>0.7311082803983795</v>
      </c>
      <c r="I40784" s="4">
        <f t="shared" si="5167"/>
        <v>0.4211082803983795</v>
      </c>
      <c r="J40784">
        <f t="shared" si="5168"/>
        <v>9.3956348379769388</v>
      </c>
      <c r="L40784">
        <f t="shared" si="5169"/>
        <v>2022</v>
      </c>
      <c r="M40784">
        <f t="shared" si="5170"/>
        <v>6</v>
      </c>
      <c r="N40784">
        <f t="shared" si="5171"/>
        <v>5</v>
      </c>
      <c r="O40784">
        <f t="shared" si="5172"/>
        <v>9.3956348379769388</v>
      </c>
    </row>
    <row r="40785" spans="2:15" x14ac:dyDescent="0.25">
      <c r="B40785" s="3">
        <v>44717.302087905089</v>
      </c>
      <c r="C40785">
        <v>15.668900000000001</v>
      </c>
      <c r="D40785">
        <v>70.823999999999998</v>
      </c>
      <c r="E40785">
        <v>14.6318</v>
      </c>
      <c r="F40785">
        <v>72.891000000000005</v>
      </c>
      <c r="G40785">
        <f t="shared" si="5165"/>
        <v>1.0371000000000006</v>
      </c>
      <c r="H40785" s="4">
        <f t="shared" si="5166"/>
        <v>0.73068555228019594</v>
      </c>
      <c r="I40785" s="4">
        <f t="shared" si="5167"/>
        <v>0.42068555228019594</v>
      </c>
      <c r="J40785">
        <f t="shared" si="5168"/>
        <v>9.3602072972765562</v>
      </c>
      <c r="L40785">
        <f t="shared" si="5169"/>
        <v>2022</v>
      </c>
      <c r="M40785">
        <f t="shared" si="5170"/>
        <v>6</v>
      </c>
      <c r="N40785">
        <f t="shared" si="5171"/>
        <v>5</v>
      </c>
      <c r="O40785">
        <f t="shared" si="5172"/>
        <v>9.3602072972765562</v>
      </c>
    </row>
    <row r="40786" spans="2:15" x14ac:dyDescent="0.25">
      <c r="B40786" s="3">
        <v>44717.312504629626</v>
      </c>
      <c r="C40786">
        <v>15.6707</v>
      </c>
      <c r="D40786">
        <v>70.823999999999998</v>
      </c>
      <c r="E40786">
        <v>14.6304</v>
      </c>
      <c r="F40786">
        <v>72.891000000000005</v>
      </c>
      <c r="G40786">
        <f t="shared" si="5165"/>
        <v>1.0403000000000002</v>
      </c>
      <c r="H40786" s="4">
        <f t="shared" si="5166"/>
        <v>0.73294010224384099</v>
      </c>
      <c r="I40786" s="4">
        <f t="shared" si="5167"/>
        <v>0.42294010224384099</v>
      </c>
      <c r="J40786">
        <f t="shared" si="5168"/>
        <v>9.5502928137306302</v>
      </c>
      <c r="L40786">
        <f t="shared" si="5169"/>
        <v>2022</v>
      </c>
      <c r="M40786">
        <f t="shared" si="5170"/>
        <v>6</v>
      </c>
      <c r="N40786">
        <f t="shared" si="5171"/>
        <v>5</v>
      </c>
      <c r="O40786">
        <f t="shared" si="5172"/>
        <v>9.5502928137306302</v>
      </c>
    </row>
    <row r="40787" spans="2:15" x14ac:dyDescent="0.25">
      <c r="B40787" s="3">
        <v>44717.322921354164</v>
      </c>
      <c r="C40787">
        <v>15.6707</v>
      </c>
      <c r="D40787">
        <v>70.823999999999998</v>
      </c>
      <c r="E40787">
        <v>14.632899999999999</v>
      </c>
      <c r="F40787">
        <v>72.718000000000004</v>
      </c>
      <c r="G40787">
        <f t="shared" si="5165"/>
        <v>1.0378000000000007</v>
      </c>
      <c r="H40787" s="4">
        <f t="shared" si="5166"/>
        <v>0.73117873508474329</v>
      </c>
      <c r="I40787" s="4">
        <f t="shared" si="5167"/>
        <v>0.42117873508474329</v>
      </c>
      <c r="J40787">
        <f t="shared" si="5168"/>
        <v>9.4015489844405433</v>
      </c>
      <c r="L40787">
        <f t="shared" si="5169"/>
        <v>2022</v>
      </c>
      <c r="M40787">
        <f t="shared" si="5170"/>
        <v>6</v>
      </c>
      <c r="N40787">
        <f t="shared" si="5171"/>
        <v>5</v>
      </c>
      <c r="O40787">
        <f t="shared" si="5172"/>
        <v>9.4015489844405433</v>
      </c>
    </row>
    <row r="40788" spans="2:15" x14ac:dyDescent="0.25">
      <c r="B40788" s="3">
        <v>44717.333338078701</v>
      </c>
      <c r="C40788">
        <v>15.6761</v>
      </c>
      <c r="D40788">
        <v>70.823999999999998</v>
      </c>
      <c r="E40788">
        <v>14.631399999999999</v>
      </c>
      <c r="F40788">
        <v>72.718000000000004</v>
      </c>
      <c r="G40788">
        <f t="shared" si="5165"/>
        <v>1.0447000000000006</v>
      </c>
      <c r="H40788" s="4">
        <f t="shared" si="5166"/>
        <v>0.7360401084438537</v>
      </c>
      <c r="I40788" s="4">
        <f t="shared" si="5167"/>
        <v>0.4260401084438537</v>
      </c>
      <c r="J40788">
        <f t="shared" si="5168"/>
        <v>9.816268323324552</v>
      </c>
      <c r="L40788">
        <f t="shared" si="5169"/>
        <v>2022</v>
      </c>
      <c r="M40788">
        <f t="shared" si="5170"/>
        <v>6</v>
      </c>
      <c r="N40788">
        <f t="shared" si="5171"/>
        <v>5</v>
      </c>
      <c r="O40788">
        <f t="shared" si="5172"/>
        <v>9.816268323324552</v>
      </c>
    </row>
    <row r="40789" spans="2:15" x14ac:dyDescent="0.25">
      <c r="B40789" s="3">
        <v>44717.343754803238</v>
      </c>
      <c r="C40789">
        <v>15.6744</v>
      </c>
      <c r="D40789">
        <v>70.823999999999998</v>
      </c>
      <c r="E40789">
        <v>14.632899999999999</v>
      </c>
      <c r="F40789">
        <v>72.718000000000004</v>
      </c>
      <c r="G40789">
        <f t="shared" si="5165"/>
        <v>1.041500000000001</v>
      </c>
      <c r="H40789" s="4">
        <f t="shared" si="5166"/>
        <v>0.73378555848020843</v>
      </c>
      <c r="I40789" s="4">
        <f t="shared" si="5167"/>
        <v>0.42378555848020844</v>
      </c>
      <c r="J40789">
        <f t="shared" si="5168"/>
        <v>9.6223001732277407</v>
      </c>
      <c r="L40789">
        <f t="shared" si="5169"/>
        <v>2022</v>
      </c>
      <c r="M40789">
        <f t="shared" si="5170"/>
        <v>6</v>
      </c>
      <c r="N40789">
        <f t="shared" si="5171"/>
        <v>5</v>
      </c>
      <c r="O40789">
        <f t="shared" si="5172"/>
        <v>9.6223001732277407</v>
      </c>
    </row>
    <row r="40790" spans="2:15" x14ac:dyDescent="0.25">
      <c r="B40790" s="3">
        <v>44717.354171527775</v>
      </c>
      <c r="C40790">
        <v>15.6744</v>
      </c>
      <c r="D40790">
        <v>70.823999999999998</v>
      </c>
      <c r="E40790">
        <v>14.6358</v>
      </c>
      <c r="F40790">
        <v>72.718000000000004</v>
      </c>
      <c r="G40790">
        <f t="shared" si="5165"/>
        <v>1.0386000000000006</v>
      </c>
      <c r="H40790" s="4">
        <f t="shared" si="5166"/>
        <v>0.73174237257565466</v>
      </c>
      <c r="I40790" s="4">
        <f t="shared" si="5167"/>
        <v>0.42174237257565467</v>
      </c>
      <c r="J40790">
        <f t="shared" si="5168"/>
        <v>9.4489605949267652</v>
      </c>
      <c r="L40790">
        <f t="shared" si="5169"/>
        <v>2022</v>
      </c>
      <c r="M40790">
        <f t="shared" si="5170"/>
        <v>6</v>
      </c>
      <c r="N40790">
        <f t="shared" si="5171"/>
        <v>5</v>
      </c>
      <c r="O40790">
        <f t="shared" si="5172"/>
        <v>9.4489605949267652</v>
      </c>
    </row>
    <row r="40791" spans="2:15" x14ac:dyDescent="0.25">
      <c r="B40791" s="3">
        <v>44717.364588252312</v>
      </c>
      <c r="C40791">
        <v>15.6816</v>
      </c>
      <c r="D40791">
        <v>70.823999999999998</v>
      </c>
      <c r="E40791">
        <v>14.643000000000001</v>
      </c>
      <c r="F40791">
        <v>72.718000000000004</v>
      </c>
      <c r="G40791">
        <f t="shared" si="5165"/>
        <v>1.0385999999999989</v>
      </c>
      <c r="H40791" s="4">
        <f t="shared" si="5166"/>
        <v>0.73174237257565333</v>
      </c>
      <c r="I40791" s="4">
        <f t="shared" si="5167"/>
        <v>0.42174237257565333</v>
      </c>
      <c r="J40791">
        <f t="shared" si="5168"/>
        <v>9.4489605949266551</v>
      </c>
      <c r="L40791">
        <f t="shared" si="5169"/>
        <v>2022</v>
      </c>
      <c r="M40791">
        <f t="shared" si="5170"/>
        <v>6</v>
      </c>
      <c r="N40791">
        <f t="shared" si="5171"/>
        <v>5</v>
      </c>
      <c r="O40791">
        <f t="shared" si="5172"/>
        <v>9.4489605949266551</v>
      </c>
    </row>
    <row r="40792" spans="2:15" x14ac:dyDescent="0.25">
      <c r="B40792" s="3">
        <v>44717.37500497685</v>
      </c>
      <c r="C40792">
        <v>15.683400000000001</v>
      </c>
      <c r="D40792">
        <v>70.823999999999998</v>
      </c>
      <c r="E40792">
        <v>14.644600000000001</v>
      </c>
      <c r="F40792">
        <v>72.718000000000004</v>
      </c>
      <c r="G40792">
        <f t="shared" si="5165"/>
        <v>1.0388000000000002</v>
      </c>
      <c r="H40792" s="4">
        <f t="shared" si="5166"/>
        <v>0.73188328194838226</v>
      </c>
      <c r="I40792" s="4">
        <f t="shared" si="5167"/>
        <v>0.42188328194838226</v>
      </c>
      <c r="J40792">
        <f t="shared" si="5168"/>
        <v>9.4608408711905572</v>
      </c>
      <c r="L40792">
        <f t="shared" si="5169"/>
        <v>2022</v>
      </c>
      <c r="M40792">
        <f t="shared" si="5170"/>
        <v>6</v>
      </c>
      <c r="N40792">
        <f t="shared" si="5171"/>
        <v>5</v>
      </c>
      <c r="O40792">
        <f t="shared" si="5172"/>
        <v>9.4608408711905572</v>
      </c>
    </row>
    <row r="40793" spans="2:15" x14ac:dyDescent="0.25">
      <c r="B40793" s="3">
        <v>44717.385421701387</v>
      </c>
      <c r="C40793">
        <v>15.6853</v>
      </c>
      <c r="D40793">
        <v>70.823999999999998</v>
      </c>
      <c r="E40793">
        <v>14.6416</v>
      </c>
      <c r="F40793">
        <v>72.718000000000004</v>
      </c>
      <c r="G40793">
        <f t="shared" si="5165"/>
        <v>1.0436999999999994</v>
      </c>
      <c r="H40793" s="4">
        <f t="shared" si="5166"/>
        <v>0.73533556158021351</v>
      </c>
      <c r="I40793" s="4">
        <f t="shared" si="5167"/>
        <v>0.42533556158021352</v>
      </c>
      <c r="J40793">
        <f t="shared" si="5168"/>
        <v>9.7553478096270094</v>
      </c>
      <c r="L40793">
        <f t="shared" si="5169"/>
        <v>2022</v>
      </c>
      <c r="M40793">
        <f t="shared" si="5170"/>
        <v>6</v>
      </c>
      <c r="N40793">
        <f t="shared" si="5171"/>
        <v>5</v>
      </c>
      <c r="O40793">
        <f t="shared" si="5172"/>
        <v>9.7553478096270094</v>
      </c>
    </row>
    <row r="40794" spans="2:15" x14ac:dyDescent="0.25">
      <c r="B40794" s="3">
        <v>44717.395838425924</v>
      </c>
      <c r="C40794">
        <v>15.686999999999999</v>
      </c>
      <c r="D40794">
        <v>70.823999999999998</v>
      </c>
      <c r="E40794">
        <v>14.644</v>
      </c>
      <c r="F40794">
        <v>72.545000000000002</v>
      </c>
      <c r="G40794">
        <f t="shared" si="5165"/>
        <v>1.0429999999999993</v>
      </c>
      <c r="H40794" s="4">
        <f t="shared" si="5166"/>
        <v>0.73484237877566616</v>
      </c>
      <c r="I40794" s="4">
        <f t="shared" si="5167"/>
        <v>0.42484237877566616</v>
      </c>
      <c r="J40794">
        <f t="shared" si="5168"/>
        <v>9.7128689209834072</v>
      </c>
      <c r="L40794">
        <f t="shared" si="5169"/>
        <v>2022</v>
      </c>
      <c r="M40794">
        <f t="shared" si="5170"/>
        <v>6</v>
      </c>
      <c r="N40794">
        <f t="shared" si="5171"/>
        <v>5</v>
      </c>
      <c r="O40794">
        <f t="shared" si="5172"/>
        <v>9.7128689209834072</v>
      </c>
    </row>
    <row r="40795" spans="2:15" x14ac:dyDescent="0.25">
      <c r="B40795" s="3">
        <v>44717.406255150461</v>
      </c>
      <c r="C40795">
        <v>15.686999999999999</v>
      </c>
      <c r="D40795">
        <v>70.823999999999998</v>
      </c>
      <c r="E40795">
        <v>14.6426</v>
      </c>
      <c r="F40795">
        <v>72.545000000000002</v>
      </c>
      <c r="G40795">
        <f t="shared" si="5165"/>
        <v>1.0443999999999996</v>
      </c>
      <c r="H40795" s="4">
        <f t="shared" si="5166"/>
        <v>0.73582874438476109</v>
      </c>
      <c r="I40795" s="4">
        <f t="shared" si="5167"/>
        <v>0.42582874438476109</v>
      </c>
      <c r="J40795">
        <f t="shared" si="5168"/>
        <v>9.7979629287002385</v>
      </c>
      <c r="L40795">
        <f t="shared" si="5169"/>
        <v>2022</v>
      </c>
      <c r="M40795">
        <f t="shared" si="5170"/>
        <v>6</v>
      </c>
      <c r="N40795">
        <f t="shared" si="5171"/>
        <v>5</v>
      </c>
      <c r="O40795">
        <f t="shared" si="5172"/>
        <v>9.7979629287002385</v>
      </c>
    </row>
    <row r="40796" spans="2:15" x14ac:dyDescent="0.25">
      <c r="B40796" s="3">
        <v>44717.416671874998</v>
      </c>
      <c r="C40796">
        <v>15.686999999999999</v>
      </c>
      <c r="D40796">
        <v>70.823999999999998</v>
      </c>
      <c r="E40796">
        <v>14.639699999999999</v>
      </c>
      <c r="F40796">
        <v>72.545000000000002</v>
      </c>
      <c r="G40796">
        <f t="shared" si="5165"/>
        <v>1.0472999999999999</v>
      </c>
      <c r="H40796" s="4">
        <f t="shared" si="5166"/>
        <v>0.73787193028931508</v>
      </c>
      <c r="I40796" s="4">
        <f t="shared" si="5167"/>
        <v>0.42787193028931508</v>
      </c>
      <c r="J40796">
        <f t="shared" si="5168"/>
        <v>9.9759686263467202</v>
      </c>
      <c r="L40796">
        <f t="shared" si="5169"/>
        <v>2022</v>
      </c>
      <c r="M40796">
        <f t="shared" si="5170"/>
        <v>6</v>
      </c>
      <c r="N40796">
        <f t="shared" si="5171"/>
        <v>5</v>
      </c>
      <c r="O40796">
        <f t="shared" si="5172"/>
        <v>9.9759686263467202</v>
      </c>
    </row>
    <row r="40797" spans="2:15" x14ac:dyDescent="0.25">
      <c r="B40797" s="3">
        <v>44717.427088599536</v>
      </c>
      <c r="C40797">
        <v>15.6889</v>
      </c>
      <c r="D40797">
        <v>70.823999999999998</v>
      </c>
      <c r="E40797">
        <v>14.6411</v>
      </c>
      <c r="F40797">
        <v>72.545000000000002</v>
      </c>
      <c r="G40797">
        <f t="shared" si="5165"/>
        <v>1.0478000000000005</v>
      </c>
      <c r="H40797" s="4">
        <f t="shared" si="5166"/>
        <v>0.73822420372113495</v>
      </c>
      <c r="I40797" s="4">
        <f t="shared" si="5167"/>
        <v>0.42822420372113496</v>
      </c>
      <c r="J40797">
        <f t="shared" si="5168"/>
        <v>10.006897516174989</v>
      </c>
      <c r="L40797">
        <f t="shared" si="5169"/>
        <v>2022</v>
      </c>
      <c r="M40797">
        <f t="shared" si="5170"/>
        <v>6</v>
      </c>
      <c r="N40797">
        <f t="shared" si="5171"/>
        <v>5</v>
      </c>
      <c r="O40797">
        <f t="shared" si="5172"/>
        <v>10.006897516174989</v>
      </c>
    </row>
    <row r="40798" spans="2:15" x14ac:dyDescent="0.25">
      <c r="B40798" s="3">
        <v>44717.437505324073</v>
      </c>
      <c r="C40798">
        <v>15.6906</v>
      </c>
      <c r="D40798">
        <v>70.823999999999998</v>
      </c>
      <c r="E40798">
        <v>14.6426</v>
      </c>
      <c r="F40798">
        <v>72.545000000000002</v>
      </c>
      <c r="G40798">
        <f t="shared" si="5165"/>
        <v>1.048</v>
      </c>
      <c r="H40798" s="4">
        <f t="shared" si="5166"/>
        <v>0.73836511309386255</v>
      </c>
      <c r="I40798" s="4">
        <f t="shared" si="5167"/>
        <v>0.42836511309386255</v>
      </c>
      <c r="J40798">
        <f t="shared" si="5168"/>
        <v>10.019288761295474</v>
      </c>
      <c r="L40798">
        <f t="shared" si="5169"/>
        <v>2022</v>
      </c>
      <c r="M40798">
        <f t="shared" si="5170"/>
        <v>6</v>
      </c>
      <c r="N40798">
        <f t="shared" si="5171"/>
        <v>5</v>
      </c>
      <c r="O40798">
        <f t="shared" si="5172"/>
        <v>10.019288761295474</v>
      </c>
    </row>
    <row r="40799" spans="2:15" x14ac:dyDescent="0.25">
      <c r="B40799" s="3">
        <v>44717.44792204861</v>
      </c>
      <c r="C40799">
        <v>15.692500000000001</v>
      </c>
      <c r="D40799">
        <v>70.823999999999998</v>
      </c>
      <c r="E40799">
        <v>14.6416</v>
      </c>
      <c r="F40799">
        <v>72.718000000000004</v>
      </c>
      <c r="G40799">
        <f t="shared" si="5165"/>
        <v>1.0509000000000004</v>
      </c>
      <c r="H40799" s="4">
        <f t="shared" si="5166"/>
        <v>0.74040829899841643</v>
      </c>
      <c r="I40799" s="4">
        <f t="shared" si="5167"/>
        <v>0.43040829899841643</v>
      </c>
      <c r="J40799">
        <f t="shared" si="5168"/>
        <v>10.200230544701057</v>
      </c>
      <c r="L40799">
        <f t="shared" si="5169"/>
        <v>2022</v>
      </c>
      <c r="M40799">
        <f t="shared" si="5170"/>
        <v>6</v>
      </c>
      <c r="N40799">
        <f t="shared" si="5171"/>
        <v>5</v>
      </c>
      <c r="O40799">
        <f t="shared" si="5172"/>
        <v>10.200230544701057</v>
      </c>
    </row>
    <row r="40800" spans="2:15" x14ac:dyDescent="0.25">
      <c r="B40800" s="3">
        <v>44717.458338773147</v>
      </c>
      <c r="C40800">
        <v>15.6906</v>
      </c>
      <c r="D40800">
        <v>70.823999999999998</v>
      </c>
      <c r="E40800">
        <v>14.644600000000001</v>
      </c>
      <c r="F40800">
        <v>72.718000000000004</v>
      </c>
      <c r="G40800">
        <f t="shared" si="5165"/>
        <v>1.0459999999999994</v>
      </c>
      <c r="H40800" s="4">
        <f t="shared" si="5166"/>
        <v>0.73695601936658361</v>
      </c>
      <c r="I40800" s="4">
        <f t="shared" si="5167"/>
        <v>0.42695601936658362</v>
      </c>
      <c r="J40800">
        <f t="shared" si="5168"/>
        <v>9.895881967960392</v>
      </c>
      <c r="L40800">
        <f t="shared" si="5169"/>
        <v>2022</v>
      </c>
      <c r="M40800">
        <f t="shared" si="5170"/>
        <v>6</v>
      </c>
      <c r="N40800">
        <f t="shared" si="5171"/>
        <v>5</v>
      </c>
      <c r="O40800">
        <f t="shared" si="5172"/>
        <v>9.895881967960392</v>
      </c>
    </row>
    <row r="40801" spans="2:15" x14ac:dyDescent="0.25">
      <c r="B40801" s="3">
        <v>44717.468755497684</v>
      </c>
      <c r="C40801">
        <v>15.6906</v>
      </c>
      <c r="D40801">
        <v>70.823999999999998</v>
      </c>
      <c r="E40801">
        <v>14.646100000000001</v>
      </c>
      <c r="F40801">
        <v>72.718000000000004</v>
      </c>
      <c r="G40801">
        <f t="shared" si="5165"/>
        <v>1.0444999999999993</v>
      </c>
      <c r="H40801" s="4">
        <f t="shared" si="5166"/>
        <v>0.73589919907112489</v>
      </c>
      <c r="I40801" s="4">
        <f t="shared" si="5167"/>
        <v>0.42589919907112489</v>
      </c>
      <c r="J40801">
        <f t="shared" si="5168"/>
        <v>9.8040619399325166</v>
      </c>
      <c r="L40801">
        <f t="shared" si="5169"/>
        <v>2022</v>
      </c>
      <c r="M40801">
        <f t="shared" si="5170"/>
        <v>6</v>
      </c>
      <c r="N40801">
        <f t="shared" si="5171"/>
        <v>5</v>
      </c>
      <c r="O40801">
        <f t="shared" si="5172"/>
        <v>9.8040619399325166</v>
      </c>
    </row>
    <row r="40802" spans="2:15" x14ac:dyDescent="0.25">
      <c r="B40802" s="3">
        <v>44717.479172222222</v>
      </c>
      <c r="C40802">
        <v>15.6942</v>
      </c>
      <c r="D40802">
        <v>70.823999999999998</v>
      </c>
      <c r="E40802">
        <v>14.647500000000001</v>
      </c>
      <c r="F40802">
        <v>72.718000000000004</v>
      </c>
      <c r="G40802">
        <f t="shared" ref="G40802:G40865" si="5173">C40802-E40802</f>
        <v>1.0466999999999995</v>
      </c>
      <c r="H40802" s="4">
        <f t="shared" ref="H40802:H40865" si="5174">1000*G40802/2.2/(2.54^2)/100</f>
        <v>0.73744920217113119</v>
      </c>
      <c r="I40802" s="4">
        <f t="shared" ref="I40802:I40865" si="5175">H40802-($Y$1-$Y$2)/100</f>
        <v>0.42744920217113119</v>
      </c>
      <c r="J40802">
        <f t="shared" si="5168"/>
        <v>9.9389466624700571</v>
      </c>
      <c r="L40802">
        <f t="shared" si="5169"/>
        <v>2022</v>
      </c>
      <c r="M40802">
        <f t="shared" si="5170"/>
        <v>6</v>
      </c>
      <c r="N40802">
        <f t="shared" si="5171"/>
        <v>5</v>
      </c>
      <c r="O40802">
        <f t="shared" si="5172"/>
        <v>9.9389466624700571</v>
      </c>
    </row>
    <row r="40803" spans="2:15" x14ac:dyDescent="0.25">
      <c r="B40803" s="3">
        <v>44717.489588946759</v>
      </c>
      <c r="C40803">
        <v>15.696099999999999</v>
      </c>
      <c r="D40803">
        <v>70.823999999999998</v>
      </c>
      <c r="E40803">
        <v>14.643000000000001</v>
      </c>
      <c r="F40803">
        <v>72.718000000000004</v>
      </c>
      <c r="G40803">
        <f t="shared" si="5173"/>
        <v>1.0530999999999988</v>
      </c>
      <c r="H40803" s="4">
        <f t="shared" si="5174"/>
        <v>0.7419583020984214</v>
      </c>
      <c r="I40803" s="4">
        <f t="shared" si="5175"/>
        <v>0.4319583020984214</v>
      </c>
      <c r="J40803">
        <f t="shared" si="5168"/>
        <v>10.339088269786879</v>
      </c>
      <c r="L40803">
        <f t="shared" si="5169"/>
        <v>2022</v>
      </c>
      <c r="M40803">
        <f t="shared" si="5170"/>
        <v>6</v>
      </c>
      <c r="N40803">
        <f t="shared" si="5171"/>
        <v>5</v>
      </c>
      <c r="O40803">
        <f t="shared" si="5172"/>
        <v>10.339088269786879</v>
      </c>
    </row>
    <row r="40804" spans="2:15" x14ac:dyDescent="0.25">
      <c r="B40804" s="3">
        <v>44717.500005671296</v>
      </c>
      <c r="C40804">
        <v>15.692500000000001</v>
      </c>
      <c r="D40804">
        <v>70.823999999999998</v>
      </c>
      <c r="E40804">
        <v>14.648999999999999</v>
      </c>
      <c r="F40804">
        <v>72.718000000000004</v>
      </c>
      <c r="G40804">
        <f t="shared" si="5173"/>
        <v>1.0435000000000016</v>
      </c>
      <c r="H40804" s="4">
        <f t="shared" si="5174"/>
        <v>0.73519465220748725</v>
      </c>
      <c r="I40804" s="4">
        <f t="shared" si="5175"/>
        <v>0.42519465220748726</v>
      </c>
      <c r="J40804">
        <f t="shared" si="5168"/>
        <v>9.7431970954030014</v>
      </c>
      <c r="L40804">
        <f t="shared" si="5169"/>
        <v>2022</v>
      </c>
      <c r="M40804">
        <f t="shared" si="5170"/>
        <v>6</v>
      </c>
      <c r="N40804">
        <f t="shared" si="5171"/>
        <v>5</v>
      </c>
      <c r="O40804">
        <f t="shared" si="5172"/>
        <v>9.7431970954030014</v>
      </c>
    </row>
    <row r="40805" spans="2:15" x14ac:dyDescent="0.25">
      <c r="B40805" s="3">
        <v>44717.510422395833</v>
      </c>
      <c r="C40805">
        <v>15.6942</v>
      </c>
      <c r="D40805">
        <v>70.823999999999998</v>
      </c>
      <c r="E40805">
        <v>14.646100000000001</v>
      </c>
      <c r="F40805">
        <v>72.718000000000004</v>
      </c>
      <c r="G40805">
        <f t="shared" si="5173"/>
        <v>1.0480999999999998</v>
      </c>
      <c r="H40805" s="4">
        <f t="shared" si="5174"/>
        <v>0.73843556778022634</v>
      </c>
      <c r="I40805" s="4">
        <f t="shared" si="5175"/>
        <v>0.42843556778022635</v>
      </c>
      <c r="J40805">
        <f t="shared" si="5168"/>
        <v>10.025488606229152</v>
      </c>
      <c r="L40805">
        <f t="shared" si="5169"/>
        <v>2022</v>
      </c>
      <c r="M40805">
        <f t="shared" si="5170"/>
        <v>6</v>
      </c>
      <c r="N40805">
        <f t="shared" si="5171"/>
        <v>5</v>
      </c>
      <c r="O40805">
        <f t="shared" si="5172"/>
        <v>10.025488606229152</v>
      </c>
    </row>
    <row r="40806" spans="2:15" x14ac:dyDescent="0.25">
      <c r="B40806" s="3">
        <v>44717.520839062498</v>
      </c>
      <c r="C40806">
        <v>15.6942</v>
      </c>
      <c r="D40806">
        <v>70.823999999999998</v>
      </c>
      <c r="E40806">
        <v>14.643599999999999</v>
      </c>
      <c r="F40806">
        <v>72.891000000000005</v>
      </c>
      <c r="G40806">
        <f t="shared" si="5173"/>
        <v>1.0506000000000011</v>
      </c>
      <c r="H40806" s="4">
        <f t="shared" si="5174"/>
        <v>0.74019693493932504</v>
      </c>
      <c r="I40806" s="4">
        <f t="shared" si="5175"/>
        <v>0.43019693493932504</v>
      </c>
      <c r="J40806">
        <f t="shared" si="5168"/>
        <v>10.181402052979692</v>
      </c>
      <c r="L40806">
        <f t="shared" si="5169"/>
        <v>2022</v>
      </c>
      <c r="M40806">
        <f t="shared" si="5170"/>
        <v>6</v>
      </c>
      <c r="N40806">
        <f t="shared" si="5171"/>
        <v>5</v>
      </c>
      <c r="O40806">
        <f t="shared" si="5172"/>
        <v>10.181402052979692</v>
      </c>
    </row>
    <row r="40807" spans="2:15" x14ac:dyDescent="0.25">
      <c r="B40807" s="3">
        <v>44717.531255787035</v>
      </c>
      <c r="C40807">
        <v>15.692500000000001</v>
      </c>
      <c r="D40807">
        <v>70.823999999999998</v>
      </c>
      <c r="E40807">
        <v>14.640700000000001</v>
      </c>
      <c r="F40807">
        <v>72.891000000000005</v>
      </c>
      <c r="G40807">
        <f t="shared" si="5173"/>
        <v>1.0518000000000001</v>
      </c>
      <c r="H40807" s="4">
        <f t="shared" si="5174"/>
        <v>0.74104239117569148</v>
      </c>
      <c r="I40807" s="4">
        <f t="shared" si="5175"/>
        <v>0.43104239117569149</v>
      </c>
      <c r="J40807">
        <f t="shared" si="5168"/>
        <v>10.256869407918398</v>
      </c>
      <c r="L40807">
        <f t="shared" si="5169"/>
        <v>2022</v>
      </c>
      <c r="M40807">
        <f t="shared" si="5170"/>
        <v>6</v>
      </c>
      <c r="N40807">
        <f t="shared" si="5171"/>
        <v>5</v>
      </c>
      <c r="O40807">
        <f t="shared" si="5172"/>
        <v>10.256869407918398</v>
      </c>
    </row>
    <row r="40808" spans="2:15" x14ac:dyDescent="0.25">
      <c r="B40808" s="3">
        <v>44717.541666666664</v>
      </c>
      <c r="C40808">
        <v>15.6889</v>
      </c>
      <c r="D40808">
        <v>70.823999999999998</v>
      </c>
      <c r="E40808">
        <v>14.642099999999999</v>
      </c>
      <c r="F40808">
        <v>72.891000000000005</v>
      </c>
      <c r="G40808">
        <f t="shared" si="5173"/>
        <v>1.0468000000000011</v>
      </c>
      <c r="H40808" s="4">
        <f t="shared" si="5174"/>
        <v>0.73751965685749621</v>
      </c>
      <c r="I40808" s="4">
        <f t="shared" si="5175"/>
        <v>0.42751965685749621</v>
      </c>
      <c r="J40808">
        <f t="shared" si="5168"/>
        <v>9.9451099735480728</v>
      </c>
      <c r="L40808">
        <f t="shared" si="5169"/>
        <v>2022</v>
      </c>
      <c r="M40808">
        <f t="shared" si="5170"/>
        <v>6</v>
      </c>
      <c r="N40808">
        <f t="shared" si="5171"/>
        <v>5</v>
      </c>
      <c r="O40808">
        <f t="shared" si="5172"/>
        <v>9.9451099735480728</v>
      </c>
    </row>
    <row r="40809" spans="2:15" x14ac:dyDescent="0.25">
      <c r="B40809" s="3">
        <v>44717.552083333336</v>
      </c>
      <c r="C40809">
        <v>15.6889</v>
      </c>
      <c r="D40809">
        <v>70.823999999999998</v>
      </c>
      <c r="E40809">
        <v>14.640700000000001</v>
      </c>
      <c r="F40809">
        <v>72.891000000000005</v>
      </c>
      <c r="G40809">
        <f t="shared" si="5173"/>
        <v>1.0481999999999996</v>
      </c>
      <c r="H40809" s="4">
        <f t="shared" si="5174"/>
        <v>0.73850602246659003</v>
      </c>
      <c r="I40809" s="4">
        <f t="shared" si="5175"/>
        <v>0.42850602246659003</v>
      </c>
      <c r="J40809">
        <f t="shared" si="5168"/>
        <v>10.031691267165904</v>
      </c>
      <c r="L40809">
        <f t="shared" si="5169"/>
        <v>2022</v>
      </c>
      <c r="M40809">
        <f t="shared" si="5170"/>
        <v>6</v>
      </c>
      <c r="N40809">
        <f t="shared" si="5171"/>
        <v>5</v>
      </c>
      <c r="O40809">
        <f t="shared" si="5172"/>
        <v>10.031691267165904</v>
      </c>
    </row>
    <row r="40810" spans="2:15" x14ac:dyDescent="0.25">
      <c r="B40810" s="3">
        <v>44717.562500057873</v>
      </c>
      <c r="C40810">
        <v>15.686999999999999</v>
      </c>
      <c r="D40810">
        <v>70.823999999999998</v>
      </c>
      <c r="E40810">
        <v>14.639699999999999</v>
      </c>
      <c r="F40810">
        <v>73.061999999999998</v>
      </c>
      <c r="G40810">
        <f t="shared" si="5173"/>
        <v>1.0472999999999999</v>
      </c>
      <c r="H40810" s="4">
        <f t="shared" si="5174"/>
        <v>0.73787193028931508</v>
      </c>
      <c r="I40810" s="4">
        <f t="shared" si="5175"/>
        <v>0.42787193028931508</v>
      </c>
      <c r="J40810">
        <f t="shared" si="5168"/>
        <v>9.9759686263467202</v>
      </c>
      <c r="L40810">
        <f t="shared" si="5169"/>
        <v>2022</v>
      </c>
      <c r="M40810">
        <f t="shared" si="5170"/>
        <v>6</v>
      </c>
      <c r="N40810">
        <f t="shared" si="5171"/>
        <v>5</v>
      </c>
      <c r="O40810">
        <f t="shared" si="5172"/>
        <v>9.9759686263467202</v>
      </c>
    </row>
    <row r="40811" spans="2:15" x14ac:dyDescent="0.25">
      <c r="B40811" s="3">
        <v>44717.57291678241</v>
      </c>
      <c r="C40811">
        <v>15.686999999999999</v>
      </c>
      <c r="D40811">
        <v>70.823999999999998</v>
      </c>
      <c r="E40811">
        <v>14.638199999999999</v>
      </c>
      <c r="F40811">
        <v>73.061999999999998</v>
      </c>
      <c r="G40811">
        <f t="shared" si="5173"/>
        <v>1.0488</v>
      </c>
      <c r="H40811" s="4">
        <f t="shared" si="5174"/>
        <v>0.73892875058477392</v>
      </c>
      <c r="I40811" s="4">
        <f t="shared" si="5175"/>
        <v>0.42892875058477392</v>
      </c>
      <c r="J40811">
        <f t="shared" si="5168"/>
        <v>10.068966414538949</v>
      </c>
      <c r="L40811">
        <f t="shared" si="5169"/>
        <v>2022</v>
      </c>
      <c r="M40811">
        <f t="shared" si="5170"/>
        <v>6</v>
      </c>
      <c r="N40811">
        <f t="shared" si="5171"/>
        <v>5</v>
      </c>
      <c r="O40811">
        <f t="shared" si="5172"/>
        <v>10.068966414538949</v>
      </c>
    </row>
    <row r="40812" spans="2:15" x14ac:dyDescent="0.25">
      <c r="B40812" s="3">
        <v>44717.583333506947</v>
      </c>
      <c r="C40812">
        <v>15.6797</v>
      </c>
      <c r="D40812">
        <v>70.823999999999998</v>
      </c>
      <c r="E40812">
        <v>14.636799999999999</v>
      </c>
      <c r="F40812">
        <v>73.061999999999998</v>
      </c>
      <c r="G40812">
        <f t="shared" si="5173"/>
        <v>1.0429000000000013</v>
      </c>
      <c r="H40812" s="4">
        <f t="shared" si="5174"/>
        <v>0.73477192408930347</v>
      </c>
      <c r="I40812" s="4">
        <f t="shared" si="5175"/>
        <v>0.42477192408930348</v>
      </c>
      <c r="J40812">
        <f t="shared" si="5168"/>
        <v>9.7068116129521478</v>
      </c>
      <c r="L40812">
        <f t="shared" si="5169"/>
        <v>2022</v>
      </c>
      <c r="M40812">
        <f t="shared" si="5170"/>
        <v>6</v>
      </c>
      <c r="N40812">
        <f t="shared" si="5171"/>
        <v>5</v>
      </c>
      <c r="O40812">
        <f t="shared" si="5172"/>
        <v>9.7068116129521478</v>
      </c>
    </row>
    <row r="40813" spans="2:15" x14ac:dyDescent="0.25">
      <c r="B40813" s="3">
        <v>44717.593750231485</v>
      </c>
      <c r="C40813">
        <v>15.6816</v>
      </c>
      <c r="D40813">
        <v>70.823999999999998</v>
      </c>
      <c r="E40813">
        <v>14.632899999999999</v>
      </c>
      <c r="F40813">
        <v>73.233999999999995</v>
      </c>
      <c r="G40813">
        <f t="shared" si="5173"/>
        <v>1.0487000000000002</v>
      </c>
      <c r="H40813" s="4">
        <f t="shared" si="5174"/>
        <v>0.73885829589841012</v>
      </c>
      <c r="I40813" s="4">
        <f t="shared" si="5175"/>
        <v>0.42885829589841012</v>
      </c>
      <c r="J40813">
        <f t="shared" si="5168"/>
        <v>10.062746840449929</v>
      </c>
      <c r="L40813">
        <f t="shared" si="5169"/>
        <v>2022</v>
      </c>
      <c r="M40813">
        <f t="shared" si="5170"/>
        <v>6</v>
      </c>
      <c r="N40813">
        <f t="shared" si="5171"/>
        <v>5</v>
      </c>
      <c r="O40813">
        <f t="shared" si="5172"/>
        <v>10.062746840449929</v>
      </c>
    </row>
    <row r="40814" spans="2:15" x14ac:dyDescent="0.25">
      <c r="B40814" s="3">
        <v>44717.604166956022</v>
      </c>
      <c r="C40814">
        <v>15.6761</v>
      </c>
      <c r="D40814">
        <v>70.823999999999998</v>
      </c>
      <c r="E40814">
        <v>14.631399999999999</v>
      </c>
      <c r="F40814">
        <v>73.233999999999995</v>
      </c>
      <c r="G40814">
        <f t="shared" si="5173"/>
        <v>1.0447000000000006</v>
      </c>
      <c r="H40814" s="4">
        <f t="shared" si="5174"/>
        <v>0.7360401084438537</v>
      </c>
      <c r="I40814" s="4">
        <f t="shared" si="5175"/>
        <v>0.4260401084438537</v>
      </c>
      <c r="J40814">
        <f t="shared" si="5168"/>
        <v>9.816268323324552</v>
      </c>
      <c r="L40814">
        <f t="shared" si="5169"/>
        <v>2022</v>
      </c>
      <c r="M40814">
        <f t="shared" si="5170"/>
        <v>6</v>
      </c>
      <c r="N40814">
        <f t="shared" si="5171"/>
        <v>5</v>
      </c>
      <c r="O40814">
        <f t="shared" si="5172"/>
        <v>9.816268323324552</v>
      </c>
    </row>
    <row r="40815" spans="2:15" x14ac:dyDescent="0.25">
      <c r="B40815" s="3">
        <v>44717.614583680559</v>
      </c>
      <c r="C40815">
        <v>15.6744</v>
      </c>
      <c r="D40815">
        <v>70.823999999999998</v>
      </c>
      <c r="E40815">
        <v>14.628500000000001</v>
      </c>
      <c r="F40815">
        <v>73.233999999999995</v>
      </c>
      <c r="G40815">
        <f t="shared" si="5173"/>
        <v>1.0458999999999996</v>
      </c>
      <c r="H40815" s="4">
        <f t="shared" si="5174"/>
        <v>0.73688556468022004</v>
      </c>
      <c r="I40815" s="4">
        <f t="shared" si="5175"/>
        <v>0.42688556468022004</v>
      </c>
      <c r="J40815">
        <f t="shared" si="5168"/>
        <v>9.8897410708403992</v>
      </c>
      <c r="L40815">
        <f t="shared" si="5169"/>
        <v>2022</v>
      </c>
      <c r="M40815">
        <f t="shared" si="5170"/>
        <v>6</v>
      </c>
      <c r="N40815">
        <f t="shared" si="5171"/>
        <v>5</v>
      </c>
      <c r="O40815">
        <f t="shared" si="5172"/>
        <v>9.8897410708403992</v>
      </c>
    </row>
    <row r="40816" spans="2:15" x14ac:dyDescent="0.25">
      <c r="B40816" s="3">
        <v>44717.625000405096</v>
      </c>
      <c r="C40816">
        <v>15.671200000000001</v>
      </c>
      <c r="D40816">
        <v>70.995000000000005</v>
      </c>
      <c r="E40816">
        <v>14.625999999999999</v>
      </c>
      <c r="F40816">
        <v>73.406999999999996</v>
      </c>
      <c r="G40816">
        <f t="shared" si="5173"/>
        <v>1.0452000000000012</v>
      </c>
      <c r="H40816" s="4">
        <f t="shared" si="5174"/>
        <v>0.73639238187567357</v>
      </c>
      <c r="I40816" s="4">
        <f t="shared" si="5175"/>
        <v>0.42639238187567358</v>
      </c>
      <c r="J40816">
        <f t="shared" si="5168"/>
        <v>9.8468330917832869</v>
      </c>
      <c r="L40816">
        <f t="shared" si="5169"/>
        <v>2022</v>
      </c>
      <c r="M40816">
        <f t="shared" si="5170"/>
        <v>6</v>
      </c>
      <c r="N40816">
        <f t="shared" si="5171"/>
        <v>5</v>
      </c>
      <c r="O40816">
        <f t="shared" si="5172"/>
        <v>9.8468330917832869</v>
      </c>
    </row>
    <row r="40817" spans="2:15" x14ac:dyDescent="0.25">
      <c r="B40817" s="3">
        <v>44717.635417129626</v>
      </c>
      <c r="C40817">
        <v>15.6671</v>
      </c>
      <c r="D40817">
        <v>70.823999999999998</v>
      </c>
      <c r="E40817">
        <v>14.6221</v>
      </c>
      <c r="F40817">
        <v>73.58</v>
      </c>
      <c r="G40817">
        <f t="shared" si="5173"/>
        <v>1.0449999999999999</v>
      </c>
      <c r="H40817" s="4">
        <f t="shared" si="5174"/>
        <v>0.73625147250294487</v>
      </c>
      <c r="I40817" s="4">
        <f t="shared" si="5175"/>
        <v>0.42625147250294487</v>
      </c>
      <c r="J40817">
        <f t="shared" si="5168"/>
        <v>9.8345988129130291</v>
      </c>
      <c r="L40817">
        <f t="shared" si="5169"/>
        <v>2022</v>
      </c>
      <c r="M40817">
        <f t="shared" si="5170"/>
        <v>6</v>
      </c>
      <c r="N40817">
        <f t="shared" si="5171"/>
        <v>5</v>
      </c>
      <c r="O40817">
        <f t="shared" si="5172"/>
        <v>9.8345988129130291</v>
      </c>
    </row>
    <row r="40818" spans="2:15" x14ac:dyDescent="0.25">
      <c r="B40818" s="3">
        <v>44717.645833854163</v>
      </c>
      <c r="C40818">
        <v>15.6671</v>
      </c>
      <c r="D40818">
        <v>70.823999999999998</v>
      </c>
      <c r="E40818">
        <v>14.625</v>
      </c>
      <c r="F40818">
        <v>73.58</v>
      </c>
      <c r="G40818">
        <f t="shared" si="5173"/>
        <v>1.0420999999999996</v>
      </c>
      <c r="H40818" s="4">
        <f t="shared" si="5174"/>
        <v>0.73420828659839121</v>
      </c>
      <c r="I40818" s="4">
        <f t="shared" si="5175"/>
        <v>0.42420828659839122</v>
      </c>
      <c r="J40818">
        <f t="shared" si="5168"/>
        <v>9.6584529347959638</v>
      </c>
      <c r="L40818">
        <f t="shared" si="5169"/>
        <v>2022</v>
      </c>
      <c r="M40818">
        <f t="shared" si="5170"/>
        <v>6</v>
      </c>
      <c r="N40818">
        <f t="shared" si="5171"/>
        <v>5</v>
      </c>
      <c r="O40818">
        <f t="shared" si="5172"/>
        <v>9.6584529347959638</v>
      </c>
    </row>
    <row r="40819" spans="2:15" x14ac:dyDescent="0.25">
      <c r="B40819" s="3">
        <v>44717.656250578701</v>
      </c>
      <c r="C40819">
        <v>15.663399999999999</v>
      </c>
      <c r="D40819">
        <v>70.823999999999998</v>
      </c>
      <c r="E40819">
        <v>14.6211</v>
      </c>
      <c r="F40819">
        <v>73.753</v>
      </c>
      <c r="G40819">
        <f t="shared" si="5173"/>
        <v>1.0422999999999991</v>
      </c>
      <c r="H40819" s="4">
        <f t="shared" si="5174"/>
        <v>0.73434919597111847</v>
      </c>
      <c r="I40819" s="4">
        <f t="shared" si="5175"/>
        <v>0.42434919597111848</v>
      </c>
      <c r="J40819">
        <f t="shared" si="5168"/>
        <v>9.6705259846594576</v>
      </c>
      <c r="L40819">
        <f t="shared" si="5169"/>
        <v>2022</v>
      </c>
      <c r="M40819">
        <f t="shared" si="5170"/>
        <v>6</v>
      </c>
      <c r="N40819">
        <f t="shared" si="5171"/>
        <v>5</v>
      </c>
      <c r="O40819">
        <f t="shared" si="5172"/>
        <v>9.6705259846594576</v>
      </c>
    </row>
    <row r="40820" spans="2:15" x14ac:dyDescent="0.25">
      <c r="B40820" s="3">
        <v>44717.666667303238</v>
      </c>
      <c r="C40820">
        <v>15.660299999999999</v>
      </c>
      <c r="D40820">
        <v>70.995000000000005</v>
      </c>
      <c r="E40820">
        <v>14.621700000000001</v>
      </c>
      <c r="F40820">
        <v>73.926000000000002</v>
      </c>
      <c r="G40820">
        <f t="shared" si="5173"/>
        <v>1.0385999999999989</v>
      </c>
      <c r="H40820" s="4">
        <f t="shared" si="5174"/>
        <v>0.73174237257565333</v>
      </c>
      <c r="I40820" s="4">
        <f t="shared" si="5175"/>
        <v>0.42174237257565333</v>
      </c>
      <c r="J40820">
        <f t="shared" si="5168"/>
        <v>9.4489605949266551</v>
      </c>
      <c r="L40820">
        <f t="shared" si="5169"/>
        <v>2022</v>
      </c>
      <c r="M40820">
        <f t="shared" si="5170"/>
        <v>6</v>
      </c>
      <c r="N40820">
        <f t="shared" si="5171"/>
        <v>5</v>
      </c>
      <c r="O40820">
        <f t="shared" si="5172"/>
        <v>9.4489605949266551</v>
      </c>
    </row>
    <row r="40821" spans="2:15" x14ac:dyDescent="0.25">
      <c r="B40821" s="3">
        <v>44717.677084027775</v>
      </c>
      <c r="C40821">
        <v>15.6561</v>
      </c>
      <c r="D40821">
        <v>70.823999999999998</v>
      </c>
      <c r="E40821">
        <v>14.620200000000001</v>
      </c>
      <c r="F40821">
        <v>73.926000000000002</v>
      </c>
      <c r="G40821">
        <f t="shared" si="5173"/>
        <v>1.0358999999999998</v>
      </c>
      <c r="H40821" s="4">
        <f t="shared" si="5174"/>
        <v>0.72984009604382838</v>
      </c>
      <c r="I40821" s="4">
        <f t="shared" si="5175"/>
        <v>0.41984009604382838</v>
      </c>
      <c r="J40821">
        <f t="shared" si="5168"/>
        <v>9.2896465472007108</v>
      </c>
      <c r="L40821">
        <f t="shared" si="5169"/>
        <v>2022</v>
      </c>
      <c r="M40821">
        <f t="shared" si="5170"/>
        <v>6</v>
      </c>
      <c r="N40821">
        <f t="shared" si="5171"/>
        <v>5</v>
      </c>
      <c r="O40821">
        <f t="shared" si="5172"/>
        <v>9.2896465472007108</v>
      </c>
    </row>
    <row r="40822" spans="2:15" x14ac:dyDescent="0.25">
      <c r="B40822" s="3">
        <v>44717.687500752312</v>
      </c>
      <c r="C40822">
        <v>15.6548</v>
      </c>
      <c r="D40822">
        <v>70.995000000000005</v>
      </c>
      <c r="E40822">
        <v>14.620699999999999</v>
      </c>
      <c r="F40822">
        <v>74.097999999999999</v>
      </c>
      <c r="G40822">
        <f t="shared" si="5173"/>
        <v>1.0341000000000005</v>
      </c>
      <c r="H40822" s="4">
        <f t="shared" si="5174"/>
        <v>0.72857191168927815</v>
      </c>
      <c r="I40822" s="4">
        <f t="shared" si="5175"/>
        <v>0.41857191168927815</v>
      </c>
      <c r="J40822">
        <f t="shared" si="5168"/>
        <v>9.1845386470926922</v>
      </c>
      <c r="L40822">
        <f t="shared" si="5169"/>
        <v>2022</v>
      </c>
      <c r="M40822">
        <f t="shared" si="5170"/>
        <v>6</v>
      </c>
      <c r="N40822">
        <f t="shared" si="5171"/>
        <v>5</v>
      </c>
      <c r="O40822">
        <f t="shared" si="5172"/>
        <v>9.1845386470926922</v>
      </c>
    </row>
    <row r="40823" spans="2:15" x14ac:dyDescent="0.25">
      <c r="B40823" s="3">
        <v>44717.697917476849</v>
      </c>
      <c r="C40823">
        <v>15.654400000000001</v>
      </c>
      <c r="D40823">
        <v>70.823999999999998</v>
      </c>
      <c r="E40823">
        <v>14.625</v>
      </c>
      <c r="F40823">
        <v>74.097999999999999</v>
      </c>
      <c r="G40823">
        <f t="shared" si="5173"/>
        <v>1.0294000000000008</v>
      </c>
      <c r="H40823" s="4">
        <f t="shared" si="5174"/>
        <v>0.72526054143017415</v>
      </c>
      <c r="I40823" s="4">
        <f t="shared" si="5175"/>
        <v>0.41526054143017416</v>
      </c>
      <c r="J40823">
        <f t="shared" si="5168"/>
        <v>8.9142069758718012</v>
      </c>
      <c r="L40823">
        <f t="shared" si="5169"/>
        <v>2022</v>
      </c>
      <c r="M40823">
        <f t="shared" si="5170"/>
        <v>6</v>
      </c>
      <c r="N40823">
        <f t="shared" si="5171"/>
        <v>5</v>
      </c>
      <c r="O40823">
        <f t="shared" si="5172"/>
        <v>8.9142069758718012</v>
      </c>
    </row>
    <row r="40824" spans="2:15" x14ac:dyDescent="0.25">
      <c r="B40824" s="3">
        <v>44717.708334201387</v>
      </c>
      <c r="C40824">
        <v>15.6584</v>
      </c>
      <c r="D40824">
        <v>70.995000000000005</v>
      </c>
      <c r="E40824">
        <v>14.628500000000001</v>
      </c>
      <c r="F40824">
        <v>74.271000000000001</v>
      </c>
      <c r="G40824">
        <f t="shared" si="5173"/>
        <v>1.0298999999999996</v>
      </c>
      <c r="H40824" s="4">
        <f t="shared" si="5174"/>
        <v>0.72561281486199303</v>
      </c>
      <c r="I40824" s="4">
        <f t="shared" si="5175"/>
        <v>0.41561281486199303</v>
      </c>
      <c r="J40824">
        <f t="shared" si="5168"/>
        <v>8.9426843598765711</v>
      </c>
      <c r="L40824">
        <f t="shared" si="5169"/>
        <v>2022</v>
      </c>
      <c r="M40824">
        <f t="shared" si="5170"/>
        <v>6</v>
      </c>
      <c r="N40824">
        <f t="shared" si="5171"/>
        <v>5</v>
      </c>
      <c r="O40824">
        <f t="shared" si="5172"/>
        <v>8.9426843598765711</v>
      </c>
    </row>
    <row r="40825" spans="2:15" x14ac:dyDescent="0.25">
      <c r="B40825" s="3">
        <v>44717.718750925924</v>
      </c>
      <c r="C40825">
        <v>15.6584</v>
      </c>
      <c r="D40825">
        <v>70.995000000000005</v>
      </c>
      <c r="E40825">
        <v>14.6256</v>
      </c>
      <c r="F40825">
        <v>74.271000000000001</v>
      </c>
      <c r="G40825">
        <f t="shared" si="5173"/>
        <v>1.0327999999999999</v>
      </c>
      <c r="H40825" s="4">
        <f t="shared" si="5174"/>
        <v>0.72765600076654691</v>
      </c>
      <c r="I40825" s="4">
        <f t="shared" si="5175"/>
        <v>0.41765600076654691</v>
      </c>
      <c r="J40825">
        <f t="shared" si="5168"/>
        <v>9.1091722720287613</v>
      </c>
      <c r="L40825">
        <f t="shared" si="5169"/>
        <v>2022</v>
      </c>
      <c r="M40825">
        <f t="shared" si="5170"/>
        <v>6</v>
      </c>
      <c r="N40825">
        <f t="shared" si="5171"/>
        <v>5</v>
      </c>
      <c r="O40825">
        <f t="shared" si="5172"/>
        <v>9.1091722720287613</v>
      </c>
    </row>
    <row r="40826" spans="2:15" x14ac:dyDescent="0.25">
      <c r="B40826" s="3">
        <v>44717.729167650461</v>
      </c>
      <c r="C40826">
        <v>15.6584</v>
      </c>
      <c r="D40826">
        <v>70.995000000000005</v>
      </c>
      <c r="E40826">
        <v>14.625999999999999</v>
      </c>
      <c r="F40826">
        <v>74.445999999999998</v>
      </c>
      <c r="G40826">
        <f t="shared" si="5173"/>
        <v>1.0324000000000009</v>
      </c>
      <c r="H40826" s="4">
        <f t="shared" si="5174"/>
        <v>0.72737418202109183</v>
      </c>
      <c r="I40826" s="4">
        <f t="shared" si="5175"/>
        <v>0.41737418202109183</v>
      </c>
      <c r="J40826">
        <f t="shared" si="5168"/>
        <v>9.0860742415059068</v>
      </c>
      <c r="L40826">
        <f t="shared" si="5169"/>
        <v>2022</v>
      </c>
      <c r="M40826">
        <f t="shared" si="5170"/>
        <v>6</v>
      </c>
      <c r="N40826">
        <f t="shared" si="5171"/>
        <v>5</v>
      </c>
      <c r="O40826">
        <f t="shared" si="5172"/>
        <v>9.0860742415059068</v>
      </c>
    </row>
    <row r="40827" spans="2:15" x14ac:dyDescent="0.25">
      <c r="B40827" s="3">
        <v>44717.739584374998</v>
      </c>
      <c r="C40827">
        <v>15.6531</v>
      </c>
      <c r="D40827">
        <v>70.995000000000005</v>
      </c>
      <c r="E40827">
        <v>14.625999999999999</v>
      </c>
      <c r="F40827">
        <v>74.445999999999998</v>
      </c>
      <c r="G40827">
        <f t="shared" si="5173"/>
        <v>1.0271000000000008</v>
      </c>
      <c r="H40827" s="4">
        <f t="shared" si="5174"/>
        <v>0.72364008364380428</v>
      </c>
      <c r="I40827" s="4">
        <f t="shared" si="5175"/>
        <v>0.41364008364380428</v>
      </c>
      <c r="J40827">
        <f t="shared" si="5168"/>
        <v>8.7840676863549376</v>
      </c>
      <c r="L40827">
        <f t="shared" si="5169"/>
        <v>2022</v>
      </c>
      <c r="M40827">
        <f t="shared" si="5170"/>
        <v>6</v>
      </c>
      <c r="N40827">
        <f t="shared" si="5171"/>
        <v>5</v>
      </c>
      <c r="O40827">
        <f t="shared" si="5172"/>
        <v>8.7840676863549376</v>
      </c>
    </row>
    <row r="40828" spans="2:15" x14ac:dyDescent="0.25">
      <c r="B40828" s="3">
        <v>44717.750001099535</v>
      </c>
      <c r="C40828">
        <v>15.6531</v>
      </c>
      <c r="D40828">
        <v>70.995000000000005</v>
      </c>
      <c r="E40828">
        <v>14.625</v>
      </c>
      <c r="F40828">
        <v>74.619</v>
      </c>
      <c r="G40828">
        <f t="shared" si="5173"/>
        <v>1.0281000000000002</v>
      </c>
      <c r="H40828" s="4">
        <f t="shared" si="5174"/>
        <v>0.7243446305074428</v>
      </c>
      <c r="I40828" s="4">
        <f t="shared" si="5175"/>
        <v>0.4143446305074428</v>
      </c>
      <c r="J40828">
        <f t="shared" si="5168"/>
        <v>8.840477364796353</v>
      </c>
      <c r="L40828">
        <f t="shared" si="5169"/>
        <v>2022</v>
      </c>
      <c r="M40828">
        <f t="shared" si="5170"/>
        <v>6</v>
      </c>
      <c r="N40828">
        <f t="shared" si="5171"/>
        <v>5</v>
      </c>
      <c r="O40828">
        <f t="shared" si="5172"/>
        <v>8.840477364796353</v>
      </c>
    </row>
    <row r="40829" spans="2:15" x14ac:dyDescent="0.25">
      <c r="B40829" s="3">
        <v>44717.760417824073</v>
      </c>
      <c r="C40829">
        <v>15.6531</v>
      </c>
      <c r="D40829">
        <v>70.995000000000005</v>
      </c>
      <c r="E40829">
        <v>14.6281</v>
      </c>
      <c r="F40829">
        <v>74.619</v>
      </c>
      <c r="G40829">
        <f t="shared" si="5173"/>
        <v>1.0250000000000004</v>
      </c>
      <c r="H40829" s="4">
        <f t="shared" si="5174"/>
        <v>0.72216053523016166</v>
      </c>
      <c r="I40829" s="4">
        <f t="shared" si="5175"/>
        <v>0.41216053523016166</v>
      </c>
      <c r="J40829">
        <f t="shared" si="5168"/>
        <v>8.6664680035520778</v>
      </c>
      <c r="L40829">
        <f t="shared" si="5169"/>
        <v>2022</v>
      </c>
      <c r="M40829">
        <f t="shared" si="5170"/>
        <v>6</v>
      </c>
      <c r="N40829">
        <f t="shared" si="5171"/>
        <v>5</v>
      </c>
      <c r="O40829">
        <f t="shared" si="5172"/>
        <v>8.6664680035520778</v>
      </c>
    </row>
    <row r="40830" spans="2:15" x14ac:dyDescent="0.25">
      <c r="B40830" s="3">
        <v>44717.77083454861</v>
      </c>
      <c r="C40830">
        <v>15.6548</v>
      </c>
      <c r="D40830">
        <v>70.995000000000005</v>
      </c>
      <c r="E40830">
        <v>14.6265</v>
      </c>
      <c r="F40830">
        <v>74.619</v>
      </c>
      <c r="G40830">
        <f t="shared" si="5173"/>
        <v>1.0282999999999998</v>
      </c>
      <c r="H40830" s="4">
        <f t="shared" si="5174"/>
        <v>0.72448553988017039</v>
      </c>
      <c r="I40830" s="4">
        <f t="shared" si="5175"/>
        <v>0.41448553988017039</v>
      </c>
      <c r="J40830">
        <f t="shared" si="5168"/>
        <v>8.8517911340483657</v>
      </c>
      <c r="L40830">
        <f t="shared" si="5169"/>
        <v>2022</v>
      </c>
      <c r="M40830">
        <f t="shared" si="5170"/>
        <v>6</v>
      </c>
      <c r="N40830">
        <f t="shared" si="5171"/>
        <v>5</v>
      </c>
      <c r="O40830">
        <f t="shared" si="5172"/>
        <v>8.8517911340483657</v>
      </c>
    </row>
    <row r="40831" spans="2:15" x14ac:dyDescent="0.25">
      <c r="B40831" s="3">
        <v>44717.781251273147</v>
      </c>
      <c r="C40831">
        <v>15.656700000000001</v>
      </c>
      <c r="D40831">
        <v>70.995000000000005</v>
      </c>
      <c r="E40831">
        <v>14.632400000000001</v>
      </c>
      <c r="F40831">
        <v>74.619</v>
      </c>
      <c r="G40831">
        <f t="shared" si="5173"/>
        <v>1.0243000000000002</v>
      </c>
      <c r="H40831" s="4">
        <f t="shared" si="5174"/>
        <v>0.72166735242561397</v>
      </c>
      <c r="I40831" s="4">
        <f t="shared" si="5175"/>
        <v>0.41166735242561397</v>
      </c>
      <c r="J40831">
        <f t="shared" si="5168"/>
        <v>8.6275262427438122</v>
      </c>
      <c r="L40831">
        <f t="shared" si="5169"/>
        <v>2022</v>
      </c>
      <c r="M40831">
        <f t="shared" si="5170"/>
        <v>6</v>
      </c>
      <c r="N40831">
        <f t="shared" si="5171"/>
        <v>5</v>
      </c>
      <c r="O40831">
        <f t="shared" si="5172"/>
        <v>8.6275262427438122</v>
      </c>
    </row>
    <row r="40832" spans="2:15" x14ac:dyDescent="0.25">
      <c r="B40832" s="3">
        <v>44717.791667939811</v>
      </c>
      <c r="C40832">
        <v>15.662000000000001</v>
      </c>
      <c r="D40832">
        <v>70.995000000000005</v>
      </c>
      <c r="E40832">
        <v>14.6374</v>
      </c>
      <c r="F40832">
        <v>74.790999999999997</v>
      </c>
      <c r="G40832">
        <f t="shared" si="5173"/>
        <v>1.0246000000000013</v>
      </c>
      <c r="H40832" s="4">
        <f t="shared" si="5174"/>
        <v>0.72187871648470647</v>
      </c>
      <c r="I40832" s="4">
        <f t="shared" si="5175"/>
        <v>0.41187871648470648</v>
      </c>
      <c r="J40832">
        <f t="shared" si="5168"/>
        <v>8.6441998043266448</v>
      </c>
      <c r="L40832">
        <f t="shared" si="5169"/>
        <v>2022</v>
      </c>
      <c r="M40832">
        <f t="shared" si="5170"/>
        <v>6</v>
      </c>
      <c r="N40832">
        <f t="shared" si="5171"/>
        <v>5</v>
      </c>
      <c r="O40832">
        <f t="shared" si="5172"/>
        <v>8.6441998043266448</v>
      </c>
    </row>
    <row r="40833" spans="2:15" x14ac:dyDescent="0.25">
      <c r="B40833" s="3">
        <v>44717.802084664349</v>
      </c>
      <c r="C40833">
        <v>15.6639</v>
      </c>
      <c r="D40833">
        <v>70.995000000000005</v>
      </c>
      <c r="E40833">
        <v>14.6417</v>
      </c>
      <c r="F40833">
        <v>74.790999999999997</v>
      </c>
      <c r="G40833">
        <f t="shared" si="5173"/>
        <v>1.0221999999999998</v>
      </c>
      <c r="H40833" s="4">
        <f t="shared" si="5174"/>
        <v>0.72018780401197147</v>
      </c>
      <c r="I40833" s="4">
        <f t="shared" si="5175"/>
        <v>0.41018780401197147</v>
      </c>
      <c r="J40833">
        <f t="shared" si="5168"/>
        <v>8.5114715593844075</v>
      </c>
      <c r="L40833">
        <f t="shared" si="5169"/>
        <v>2022</v>
      </c>
      <c r="M40833">
        <f t="shared" si="5170"/>
        <v>6</v>
      </c>
      <c r="N40833">
        <f t="shared" si="5171"/>
        <v>5</v>
      </c>
      <c r="O40833">
        <f t="shared" si="5172"/>
        <v>8.5114715593844075</v>
      </c>
    </row>
    <row r="40834" spans="2:15" x14ac:dyDescent="0.25">
      <c r="B40834" s="3">
        <v>44717.812501388886</v>
      </c>
      <c r="C40834">
        <v>15.6616</v>
      </c>
      <c r="D40834">
        <v>70.823999999999998</v>
      </c>
      <c r="E40834">
        <v>14.6374</v>
      </c>
      <c r="F40834">
        <v>74.790999999999997</v>
      </c>
      <c r="G40834">
        <f t="shared" si="5173"/>
        <v>1.0242000000000004</v>
      </c>
      <c r="H40834" s="4">
        <f t="shared" si="5174"/>
        <v>0.7215968977392504</v>
      </c>
      <c r="I40834" s="4">
        <f t="shared" si="5175"/>
        <v>0.4115968977392504</v>
      </c>
      <c r="J40834">
        <f t="shared" si="5168"/>
        <v>8.6219736394876456</v>
      </c>
      <c r="L40834">
        <f t="shared" si="5169"/>
        <v>2022</v>
      </c>
      <c r="M40834">
        <f t="shared" si="5170"/>
        <v>6</v>
      </c>
      <c r="N40834">
        <f t="shared" si="5171"/>
        <v>5</v>
      </c>
      <c r="O40834">
        <f t="shared" si="5172"/>
        <v>8.6219736394876456</v>
      </c>
    </row>
    <row r="40835" spans="2:15" x14ac:dyDescent="0.25">
      <c r="B40835" s="3">
        <v>44717.822918113423</v>
      </c>
      <c r="C40835">
        <v>15.662000000000001</v>
      </c>
      <c r="D40835">
        <v>70.995000000000005</v>
      </c>
      <c r="E40835">
        <v>14.6432</v>
      </c>
      <c r="F40835">
        <v>74.790999999999997</v>
      </c>
      <c r="G40835">
        <f t="shared" si="5173"/>
        <v>1.0188000000000006</v>
      </c>
      <c r="H40835" s="4">
        <f t="shared" si="5174"/>
        <v>0.71779234467559894</v>
      </c>
      <c r="I40835" s="4">
        <f t="shared" si="5175"/>
        <v>0.40779234467559894</v>
      </c>
      <c r="J40835">
        <f t="shared" si="5168"/>
        <v>8.326008960132512</v>
      </c>
      <c r="L40835">
        <f t="shared" si="5169"/>
        <v>2022</v>
      </c>
      <c r="M40835">
        <f t="shared" si="5170"/>
        <v>6</v>
      </c>
      <c r="N40835">
        <f t="shared" si="5171"/>
        <v>5</v>
      </c>
      <c r="O40835">
        <f t="shared" si="5172"/>
        <v>8.326008960132512</v>
      </c>
    </row>
    <row r="40836" spans="2:15" x14ac:dyDescent="0.25">
      <c r="B40836" s="3">
        <v>44717.83333483796</v>
      </c>
      <c r="C40836">
        <v>15.6676</v>
      </c>
      <c r="D40836">
        <v>70.995000000000005</v>
      </c>
      <c r="E40836">
        <v>14.646100000000001</v>
      </c>
      <c r="F40836">
        <v>74.790999999999997</v>
      </c>
      <c r="G40836">
        <f t="shared" si="5173"/>
        <v>1.0214999999999996</v>
      </c>
      <c r="H40836" s="4">
        <f t="shared" si="5174"/>
        <v>0.71969462120742389</v>
      </c>
      <c r="I40836" s="4">
        <f t="shared" si="5175"/>
        <v>0.40969462120742389</v>
      </c>
      <c r="J40836">
        <f t="shared" si="5168"/>
        <v>8.4730426278625224</v>
      </c>
      <c r="L40836">
        <f t="shared" si="5169"/>
        <v>2022</v>
      </c>
      <c r="M40836">
        <f t="shared" si="5170"/>
        <v>6</v>
      </c>
      <c r="N40836">
        <f t="shared" si="5171"/>
        <v>5</v>
      </c>
      <c r="O40836">
        <f t="shared" si="5172"/>
        <v>8.4730426278625224</v>
      </c>
    </row>
    <row r="40837" spans="2:15" x14ac:dyDescent="0.25">
      <c r="B40837" s="3">
        <v>44717.843751562497</v>
      </c>
      <c r="C40837">
        <v>15.6707</v>
      </c>
      <c r="D40837">
        <v>70.823999999999998</v>
      </c>
      <c r="E40837">
        <v>14.646100000000001</v>
      </c>
      <c r="F40837">
        <v>74.790999999999997</v>
      </c>
      <c r="G40837">
        <f t="shared" si="5173"/>
        <v>1.0245999999999995</v>
      </c>
      <c r="H40837" s="4">
        <f t="shared" si="5174"/>
        <v>0.72187871648470536</v>
      </c>
      <c r="I40837" s="4">
        <f t="shared" si="5175"/>
        <v>0.41187871648470537</v>
      </c>
      <c r="J40837">
        <f t="shared" ref="J40837:J40900" si="5176">IF(I40837&lt;0,0,243.07*I40837^3.7614)</f>
        <v>8.6441998043265524</v>
      </c>
      <c r="L40837">
        <f t="shared" ref="L40837:L40900" si="5177">YEAR(B40837)</f>
        <v>2022</v>
      </c>
      <c r="M40837">
        <f t="shared" ref="M40837:M40900" si="5178">MONTH(B40837)</f>
        <v>6</v>
      </c>
      <c r="N40837">
        <f t="shared" ref="N40837:N40900" si="5179">DAY(B40837)</f>
        <v>5</v>
      </c>
      <c r="O40837">
        <f t="shared" ref="O40837:O40900" si="5180">J40837</f>
        <v>8.6441998043265524</v>
      </c>
    </row>
    <row r="40838" spans="2:15" x14ac:dyDescent="0.25">
      <c r="B40838" s="3">
        <v>44717.854168287035</v>
      </c>
      <c r="C40838">
        <v>15.672499999999999</v>
      </c>
      <c r="D40838">
        <v>70.823999999999998</v>
      </c>
      <c r="E40838">
        <v>14.650600000000001</v>
      </c>
      <c r="F40838">
        <v>74.790999999999997</v>
      </c>
      <c r="G40838">
        <f t="shared" si="5173"/>
        <v>1.0218999999999987</v>
      </c>
      <c r="H40838" s="4">
        <f t="shared" si="5174"/>
        <v>0.71997643995287885</v>
      </c>
      <c r="I40838" s="4">
        <f t="shared" si="5175"/>
        <v>0.40997643995287886</v>
      </c>
      <c r="J40838">
        <f t="shared" si="5176"/>
        <v>8.4949863839932878</v>
      </c>
      <c r="L40838">
        <f t="shared" si="5177"/>
        <v>2022</v>
      </c>
      <c r="M40838">
        <f t="shared" si="5178"/>
        <v>6</v>
      </c>
      <c r="N40838">
        <f t="shared" si="5179"/>
        <v>5</v>
      </c>
      <c r="O40838">
        <f t="shared" si="5180"/>
        <v>8.4949863839932878</v>
      </c>
    </row>
    <row r="40839" spans="2:15" x14ac:dyDescent="0.25">
      <c r="B40839" s="3">
        <v>44717.864585011572</v>
      </c>
      <c r="C40839">
        <v>15.676500000000001</v>
      </c>
      <c r="D40839">
        <v>70.995000000000005</v>
      </c>
      <c r="E40839">
        <v>14.6549</v>
      </c>
      <c r="F40839">
        <v>74.790999999999997</v>
      </c>
      <c r="G40839">
        <f t="shared" si="5173"/>
        <v>1.0216000000000012</v>
      </c>
      <c r="H40839" s="4">
        <f t="shared" si="5174"/>
        <v>0.7197650758937888</v>
      </c>
      <c r="I40839" s="4">
        <f t="shared" si="5175"/>
        <v>0.4097650758937888</v>
      </c>
      <c r="J40839">
        <f t="shared" si="5176"/>
        <v>8.4785246609337541</v>
      </c>
      <c r="L40839">
        <f t="shared" si="5177"/>
        <v>2022</v>
      </c>
      <c r="M40839">
        <f t="shared" si="5178"/>
        <v>6</v>
      </c>
      <c r="N40839">
        <f t="shared" si="5179"/>
        <v>5</v>
      </c>
      <c r="O40839">
        <f t="shared" si="5180"/>
        <v>8.4785246609337541</v>
      </c>
    </row>
    <row r="40840" spans="2:15" x14ac:dyDescent="0.25">
      <c r="B40840" s="3">
        <v>44717.875001736109</v>
      </c>
      <c r="C40840">
        <v>15.676500000000001</v>
      </c>
      <c r="D40840">
        <v>70.995000000000005</v>
      </c>
      <c r="E40840">
        <v>14.6564</v>
      </c>
      <c r="F40840">
        <v>74.790999999999997</v>
      </c>
      <c r="G40840">
        <f t="shared" si="5173"/>
        <v>1.0201000000000011</v>
      </c>
      <c r="H40840" s="4">
        <f t="shared" si="5174"/>
        <v>0.71870825559833018</v>
      </c>
      <c r="I40840" s="4">
        <f t="shared" si="5175"/>
        <v>0.40870825559833018</v>
      </c>
      <c r="J40840">
        <f t="shared" si="5176"/>
        <v>8.3965670856539543</v>
      </c>
      <c r="L40840">
        <f t="shared" si="5177"/>
        <v>2022</v>
      </c>
      <c r="M40840">
        <f t="shared" si="5178"/>
        <v>6</v>
      </c>
      <c r="N40840">
        <f t="shared" si="5179"/>
        <v>5</v>
      </c>
      <c r="O40840">
        <f t="shared" si="5180"/>
        <v>8.3965670856539543</v>
      </c>
    </row>
    <row r="40841" spans="2:15" x14ac:dyDescent="0.25">
      <c r="B40841" s="3">
        <v>44717.885418460646</v>
      </c>
      <c r="C40841">
        <v>15.6797</v>
      </c>
      <c r="D40841">
        <v>70.823999999999998</v>
      </c>
      <c r="E40841">
        <v>14.6638</v>
      </c>
      <c r="F40841">
        <v>74.790999999999997</v>
      </c>
      <c r="G40841">
        <f t="shared" si="5173"/>
        <v>1.0159000000000002</v>
      </c>
      <c r="H40841" s="4">
        <f t="shared" si="5174"/>
        <v>0.71574915877104484</v>
      </c>
      <c r="I40841" s="4">
        <f t="shared" si="5175"/>
        <v>0.40574915877104484</v>
      </c>
      <c r="J40841">
        <f t="shared" si="5176"/>
        <v>8.1701795965171833</v>
      </c>
      <c r="L40841">
        <f t="shared" si="5177"/>
        <v>2022</v>
      </c>
      <c r="M40841">
        <f t="shared" si="5178"/>
        <v>6</v>
      </c>
      <c r="N40841">
        <f t="shared" si="5179"/>
        <v>5</v>
      </c>
      <c r="O40841">
        <f t="shared" si="5180"/>
        <v>8.1701795965171833</v>
      </c>
    </row>
    <row r="40842" spans="2:15" x14ac:dyDescent="0.25">
      <c r="B40842" s="3">
        <v>44717.895835185183</v>
      </c>
      <c r="C40842">
        <v>15.683400000000001</v>
      </c>
      <c r="D40842">
        <v>70.823999999999998</v>
      </c>
      <c r="E40842">
        <v>14.6638</v>
      </c>
      <c r="F40842">
        <v>74.790999999999997</v>
      </c>
      <c r="G40842">
        <f t="shared" si="5173"/>
        <v>1.0196000000000005</v>
      </c>
      <c r="H40842" s="4">
        <f t="shared" si="5174"/>
        <v>0.71835598216651009</v>
      </c>
      <c r="I40842" s="4">
        <f t="shared" si="5175"/>
        <v>0.40835598216651009</v>
      </c>
      <c r="J40842">
        <f t="shared" si="5176"/>
        <v>8.3693776067876779</v>
      </c>
      <c r="L40842">
        <f t="shared" si="5177"/>
        <v>2022</v>
      </c>
      <c r="M40842">
        <f t="shared" si="5178"/>
        <v>6</v>
      </c>
      <c r="N40842">
        <f t="shared" si="5179"/>
        <v>5</v>
      </c>
      <c r="O40842">
        <f t="shared" si="5180"/>
        <v>8.3693776067876779</v>
      </c>
    </row>
    <row r="40843" spans="2:15" x14ac:dyDescent="0.25">
      <c r="B40843" s="3">
        <v>44717.906251909721</v>
      </c>
      <c r="C40843">
        <v>15.692500000000001</v>
      </c>
      <c r="D40843">
        <v>70.823999999999998</v>
      </c>
      <c r="E40843">
        <v>14.668100000000001</v>
      </c>
      <c r="F40843">
        <v>74.790999999999997</v>
      </c>
      <c r="G40843">
        <f t="shared" si="5173"/>
        <v>1.0244</v>
      </c>
      <c r="H40843" s="4">
        <f t="shared" si="5174"/>
        <v>0.72173780711197777</v>
      </c>
      <c r="I40843" s="4">
        <f t="shared" si="5175"/>
        <v>0.41173780711197777</v>
      </c>
      <c r="J40843">
        <f t="shared" si="5176"/>
        <v>8.6330814707748047</v>
      </c>
      <c r="L40843">
        <f t="shared" si="5177"/>
        <v>2022</v>
      </c>
      <c r="M40843">
        <f t="shared" si="5178"/>
        <v>6</v>
      </c>
      <c r="N40843">
        <f t="shared" si="5179"/>
        <v>5</v>
      </c>
      <c r="O40843">
        <f t="shared" si="5180"/>
        <v>8.6330814707748047</v>
      </c>
    </row>
    <row r="40844" spans="2:15" x14ac:dyDescent="0.25">
      <c r="B40844" s="3">
        <v>44717.916668634258</v>
      </c>
      <c r="C40844">
        <v>15.694800000000001</v>
      </c>
      <c r="D40844">
        <v>70.995000000000005</v>
      </c>
      <c r="E40844">
        <v>14.672499999999999</v>
      </c>
      <c r="F40844">
        <v>74.790999999999997</v>
      </c>
      <c r="G40844">
        <f t="shared" si="5173"/>
        <v>1.0223000000000013</v>
      </c>
      <c r="H40844" s="4">
        <f t="shared" si="5174"/>
        <v>0.72025825869833648</v>
      </c>
      <c r="I40844" s="4">
        <f t="shared" si="5175"/>
        <v>0.41025825869833649</v>
      </c>
      <c r="J40844">
        <f t="shared" si="5176"/>
        <v>8.5169718331588022</v>
      </c>
      <c r="L40844">
        <f t="shared" si="5177"/>
        <v>2022</v>
      </c>
      <c r="M40844">
        <f t="shared" si="5178"/>
        <v>6</v>
      </c>
      <c r="N40844">
        <f t="shared" si="5179"/>
        <v>5</v>
      </c>
      <c r="O40844">
        <f t="shared" si="5180"/>
        <v>8.5169718331588022</v>
      </c>
    </row>
    <row r="40845" spans="2:15" x14ac:dyDescent="0.25">
      <c r="B40845" s="3">
        <v>44717.927085358795</v>
      </c>
      <c r="C40845">
        <v>15.698399999999999</v>
      </c>
      <c r="D40845">
        <v>70.995000000000005</v>
      </c>
      <c r="E40845">
        <v>14.670999999999999</v>
      </c>
      <c r="F40845">
        <v>74.790999999999997</v>
      </c>
      <c r="G40845">
        <f t="shared" si="5173"/>
        <v>1.0274000000000001</v>
      </c>
      <c r="H40845" s="4">
        <f t="shared" si="5174"/>
        <v>0.72385144770289545</v>
      </c>
      <c r="I40845" s="4">
        <f t="shared" si="5175"/>
        <v>0.41385144770289545</v>
      </c>
      <c r="J40845">
        <f t="shared" si="5176"/>
        <v>8.8009627605545848</v>
      </c>
      <c r="L40845">
        <f t="shared" si="5177"/>
        <v>2022</v>
      </c>
      <c r="M40845">
        <f t="shared" si="5178"/>
        <v>6</v>
      </c>
      <c r="N40845">
        <f t="shared" si="5179"/>
        <v>5</v>
      </c>
      <c r="O40845">
        <f t="shared" si="5180"/>
        <v>8.8009627605545848</v>
      </c>
    </row>
    <row r="40846" spans="2:15" x14ac:dyDescent="0.25">
      <c r="B40846" s="3">
        <v>44717.937502083332</v>
      </c>
      <c r="C40846">
        <v>15.6942</v>
      </c>
      <c r="D40846">
        <v>70.823999999999998</v>
      </c>
      <c r="E40846">
        <v>14.6739</v>
      </c>
      <c r="F40846">
        <v>74.790999999999997</v>
      </c>
      <c r="G40846">
        <f t="shared" si="5173"/>
        <v>1.0203000000000007</v>
      </c>
      <c r="H40846" s="4">
        <f t="shared" si="5174"/>
        <v>0.71884916497105766</v>
      </c>
      <c r="I40846" s="4">
        <f t="shared" si="5175"/>
        <v>0.40884916497105767</v>
      </c>
      <c r="J40846">
        <f t="shared" si="5176"/>
        <v>8.4074610131263761</v>
      </c>
      <c r="L40846">
        <f t="shared" si="5177"/>
        <v>2022</v>
      </c>
      <c r="M40846">
        <f t="shared" si="5178"/>
        <v>6</v>
      </c>
      <c r="N40846">
        <f t="shared" si="5179"/>
        <v>5</v>
      </c>
      <c r="O40846">
        <f t="shared" si="5180"/>
        <v>8.4074610131263761</v>
      </c>
    </row>
    <row r="40847" spans="2:15" x14ac:dyDescent="0.25">
      <c r="B40847" s="3">
        <v>44717.947918807869</v>
      </c>
      <c r="C40847">
        <v>15.6998</v>
      </c>
      <c r="D40847">
        <v>70.823999999999998</v>
      </c>
      <c r="E40847">
        <v>14.6793</v>
      </c>
      <c r="F40847">
        <v>74.619</v>
      </c>
      <c r="G40847">
        <f t="shared" si="5173"/>
        <v>1.0205000000000002</v>
      </c>
      <c r="H40847" s="4">
        <f t="shared" si="5174"/>
        <v>0.71899007434378515</v>
      </c>
      <c r="I40847" s="4">
        <f t="shared" si="5175"/>
        <v>0.40899007434378515</v>
      </c>
      <c r="J40847">
        <f t="shared" si="5176"/>
        <v>8.4183653134283567</v>
      </c>
      <c r="L40847">
        <f t="shared" si="5177"/>
        <v>2022</v>
      </c>
      <c r="M40847">
        <f t="shared" si="5178"/>
        <v>6</v>
      </c>
      <c r="N40847">
        <f t="shared" si="5179"/>
        <v>5</v>
      </c>
      <c r="O40847">
        <f t="shared" si="5180"/>
        <v>8.4183653134283567</v>
      </c>
    </row>
    <row r="40848" spans="2:15" x14ac:dyDescent="0.25">
      <c r="B40848" s="3">
        <v>44717.958335532407</v>
      </c>
      <c r="C40848">
        <v>15.7051</v>
      </c>
      <c r="D40848">
        <v>70.823999999999998</v>
      </c>
      <c r="E40848">
        <v>14.6822</v>
      </c>
      <c r="F40848">
        <v>74.619</v>
      </c>
      <c r="G40848">
        <f t="shared" si="5173"/>
        <v>1.0228999999999999</v>
      </c>
      <c r="H40848" s="4">
        <f t="shared" si="5174"/>
        <v>0.72068098681651904</v>
      </c>
      <c r="I40848" s="4">
        <f t="shared" si="5175"/>
        <v>0.41068098681651904</v>
      </c>
      <c r="J40848">
        <f t="shared" si="5176"/>
        <v>8.5500282918109853</v>
      </c>
      <c r="L40848">
        <f t="shared" si="5177"/>
        <v>2022</v>
      </c>
      <c r="M40848">
        <f t="shared" si="5178"/>
        <v>6</v>
      </c>
      <c r="N40848">
        <f t="shared" si="5179"/>
        <v>5</v>
      </c>
      <c r="O40848">
        <f t="shared" si="5180"/>
        <v>8.5500282918109853</v>
      </c>
    </row>
    <row r="40849" spans="2:15" x14ac:dyDescent="0.25">
      <c r="B40849" s="3">
        <v>44717.968752256944</v>
      </c>
      <c r="C40849">
        <v>15.707000000000001</v>
      </c>
      <c r="D40849">
        <v>70.823999999999998</v>
      </c>
      <c r="E40849">
        <v>14.6822</v>
      </c>
      <c r="F40849">
        <v>74.619</v>
      </c>
      <c r="G40849">
        <f t="shared" si="5173"/>
        <v>1.0248000000000008</v>
      </c>
      <c r="H40849" s="4">
        <f t="shared" si="5174"/>
        <v>0.72201962585743407</v>
      </c>
      <c r="I40849" s="4">
        <f t="shared" si="5175"/>
        <v>0.41201962585743407</v>
      </c>
      <c r="J40849">
        <f t="shared" si="5176"/>
        <v>8.6553286464746009</v>
      </c>
      <c r="L40849">
        <f t="shared" si="5177"/>
        <v>2022</v>
      </c>
      <c r="M40849">
        <f t="shared" si="5178"/>
        <v>6</v>
      </c>
      <c r="N40849">
        <f t="shared" si="5179"/>
        <v>5</v>
      </c>
      <c r="O40849">
        <f t="shared" si="5180"/>
        <v>8.6553286464746009</v>
      </c>
    </row>
    <row r="40850" spans="2:15" x14ac:dyDescent="0.25">
      <c r="B40850" s="3">
        <v>44717.979168981481</v>
      </c>
      <c r="C40850">
        <v>15.7089</v>
      </c>
      <c r="D40850">
        <v>70.823999999999998</v>
      </c>
      <c r="E40850">
        <v>14.6838</v>
      </c>
      <c r="F40850">
        <v>74.619</v>
      </c>
      <c r="G40850">
        <f t="shared" si="5173"/>
        <v>1.0251000000000001</v>
      </c>
      <c r="H40850" s="4">
        <f t="shared" si="5174"/>
        <v>0.72223098991652535</v>
      </c>
      <c r="I40850" s="4">
        <f t="shared" si="5175"/>
        <v>0.41223098991652535</v>
      </c>
      <c r="J40850">
        <f t="shared" si="5176"/>
        <v>8.67204162716898</v>
      </c>
      <c r="L40850">
        <f t="shared" si="5177"/>
        <v>2022</v>
      </c>
      <c r="M40850">
        <f t="shared" si="5178"/>
        <v>6</v>
      </c>
      <c r="N40850">
        <f t="shared" si="5179"/>
        <v>5</v>
      </c>
      <c r="O40850">
        <f t="shared" si="5180"/>
        <v>8.67204162716898</v>
      </c>
    </row>
    <row r="40851" spans="2:15" x14ac:dyDescent="0.25">
      <c r="B40851" s="3">
        <v>44717.989585706018</v>
      </c>
      <c r="C40851">
        <v>15.7125</v>
      </c>
      <c r="D40851">
        <v>70.823999999999998</v>
      </c>
      <c r="E40851">
        <v>14.6838</v>
      </c>
      <c r="F40851">
        <v>74.619</v>
      </c>
      <c r="G40851">
        <f t="shared" si="5173"/>
        <v>1.0287000000000006</v>
      </c>
      <c r="H40851" s="4">
        <f t="shared" si="5174"/>
        <v>0.7247673586256268</v>
      </c>
      <c r="I40851" s="4">
        <f t="shared" si="5175"/>
        <v>0.4147673586256268</v>
      </c>
      <c r="J40851">
        <f t="shared" si="5176"/>
        <v>8.8744505570034615</v>
      </c>
      <c r="L40851">
        <f t="shared" si="5177"/>
        <v>2022</v>
      </c>
      <c r="M40851">
        <f t="shared" si="5178"/>
        <v>6</v>
      </c>
      <c r="N40851">
        <f t="shared" si="5179"/>
        <v>5</v>
      </c>
      <c r="O40851">
        <f t="shared" si="5180"/>
        <v>8.8744505570034615</v>
      </c>
    </row>
    <row r="40852" spans="2:15" x14ac:dyDescent="0.25">
      <c r="B40852" s="3">
        <v>44718.000002430555</v>
      </c>
      <c r="C40852">
        <v>15.7125</v>
      </c>
      <c r="D40852">
        <v>70.823999999999998</v>
      </c>
      <c r="E40852">
        <v>14.6838</v>
      </c>
      <c r="F40852">
        <v>74.619</v>
      </c>
      <c r="G40852">
        <f t="shared" si="5173"/>
        <v>1.0287000000000006</v>
      </c>
      <c r="H40852" s="4">
        <f t="shared" si="5174"/>
        <v>0.7247673586256268</v>
      </c>
      <c r="I40852" s="4">
        <f t="shared" si="5175"/>
        <v>0.4147673586256268</v>
      </c>
      <c r="J40852">
        <f t="shared" si="5176"/>
        <v>8.8744505570034615</v>
      </c>
      <c r="L40852">
        <f t="shared" si="5177"/>
        <v>2022</v>
      </c>
      <c r="M40852">
        <f t="shared" si="5178"/>
        <v>6</v>
      </c>
      <c r="N40852">
        <f t="shared" si="5179"/>
        <v>6</v>
      </c>
      <c r="O40852">
        <f t="shared" si="5180"/>
        <v>8.8744505570034615</v>
      </c>
    </row>
    <row r="40853" spans="2:15" x14ac:dyDescent="0.25">
      <c r="B40853" s="3">
        <v>44718.010419155093</v>
      </c>
      <c r="C40853">
        <v>15.710599999999999</v>
      </c>
      <c r="D40853">
        <v>70.823999999999998</v>
      </c>
      <c r="E40853">
        <v>14.6852</v>
      </c>
      <c r="F40853">
        <v>74.619</v>
      </c>
      <c r="G40853">
        <f t="shared" si="5173"/>
        <v>1.0253999999999994</v>
      </c>
      <c r="H40853" s="4">
        <f t="shared" si="5174"/>
        <v>0.72244235397561651</v>
      </c>
      <c r="I40853" s="4">
        <f t="shared" si="5175"/>
        <v>0.41244235397561652</v>
      </c>
      <c r="J40853">
        <f t="shared" si="5176"/>
        <v>8.6887782878369606</v>
      </c>
      <c r="L40853">
        <f t="shared" si="5177"/>
        <v>2022</v>
      </c>
      <c r="M40853">
        <f t="shared" si="5178"/>
        <v>6</v>
      </c>
      <c r="N40853">
        <f t="shared" si="5179"/>
        <v>6</v>
      </c>
      <c r="O40853">
        <f t="shared" si="5180"/>
        <v>8.6887782878369606</v>
      </c>
    </row>
    <row r="40854" spans="2:15" x14ac:dyDescent="0.25">
      <c r="B40854" s="3">
        <v>44718.02083587963</v>
      </c>
      <c r="C40854">
        <v>15.7125</v>
      </c>
      <c r="D40854">
        <v>70.823999999999998</v>
      </c>
      <c r="E40854">
        <v>14.6861</v>
      </c>
      <c r="F40854">
        <v>74.445999999999998</v>
      </c>
      <c r="G40854">
        <f t="shared" si="5173"/>
        <v>1.0264000000000006</v>
      </c>
      <c r="H40854" s="4">
        <f t="shared" si="5174"/>
        <v>0.72314690083925659</v>
      </c>
      <c r="I40854" s="4">
        <f t="shared" si="5175"/>
        <v>0.41314690083925659</v>
      </c>
      <c r="J40854">
        <f t="shared" si="5176"/>
        <v>8.744738453464052</v>
      </c>
      <c r="L40854">
        <f t="shared" si="5177"/>
        <v>2022</v>
      </c>
      <c r="M40854">
        <f t="shared" si="5178"/>
        <v>6</v>
      </c>
      <c r="N40854">
        <f t="shared" si="5179"/>
        <v>6</v>
      </c>
      <c r="O40854">
        <f t="shared" si="5180"/>
        <v>8.744738453464052</v>
      </c>
    </row>
    <row r="40855" spans="2:15" x14ac:dyDescent="0.25">
      <c r="B40855" s="3">
        <v>44718.031252604167</v>
      </c>
      <c r="C40855">
        <v>15.7143</v>
      </c>
      <c r="D40855">
        <v>70.823999999999998</v>
      </c>
      <c r="E40855">
        <v>14.6875</v>
      </c>
      <c r="F40855">
        <v>74.445999999999998</v>
      </c>
      <c r="G40855">
        <f t="shared" si="5173"/>
        <v>1.0267999999999997</v>
      </c>
      <c r="H40855" s="4">
        <f t="shared" si="5174"/>
        <v>0.72342871958471167</v>
      </c>
      <c r="I40855" s="4">
        <f t="shared" si="5175"/>
        <v>0.41342871958471167</v>
      </c>
      <c r="J40855">
        <f t="shared" si="5176"/>
        <v>8.7671964348876532</v>
      </c>
      <c r="L40855">
        <f t="shared" si="5177"/>
        <v>2022</v>
      </c>
      <c r="M40855">
        <f t="shared" si="5178"/>
        <v>6</v>
      </c>
      <c r="N40855">
        <f t="shared" si="5179"/>
        <v>6</v>
      </c>
      <c r="O40855">
        <f t="shared" si="5180"/>
        <v>8.7671964348876532</v>
      </c>
    </row>
    <row r="40856" spans="2:15" x14ac:dyDescent="0.25">
      <c r="B40856" s="3">
        <v>44718.041669328704</v>
      </c>
      <c r="C40856">
        <v>15.716100000000001</v>
      </c>
      <c r="D40856">
        <v>70.823999999999998</v>
      </c>
      <c r="E40856">
        <v>14.6846</v>
      </c>
      <c r="F40856">
        <v>74.445999999999998</v>
      </c>
      <c r="G40856">
        <f t="shared" si="5173"/>
        <v>1.0315000000000012</v>
      </c>
      <c r="H40856" s="4">
        <f t="shared" si="5174"/>
        <v>0.72674008984381677</v>
      </c>
      <c r="I40856" s="4">
        <f t="shared" si="5175"/>
        <v>0.41674008984381677</v>
      </c>
      <c r="J40856">
        <f t="shared" si="5176"/>
        <v>9.0342609133281044</v>
      </c>
      <c r="L40856">
        <f t="shared" si="5177"/>
        <v>2022</v>
      </c>
      <c r="M40856">
        <f t="shared" si="5178"/>
        <v>6</v>
      </c>
      <c r="N40856">
        <f t="shared" si="5179"/>
        <v>6</v>
      </c>
      <c r="O40856">
        <f t="shared" si="5180"/>
        <v>9.0342609133281044</v>
      </c>
    </row>
    <row r="40857" spans="2:15" x14ac:dyDescent="0.25">
      <c r="B40857" s="3">
        <v>44718.052086053242</v>
      </c>
      <c r="C40857">
        <v>15.7125</v>
      </c>
      <c r="D40857">
        <v>70.823999999999998</v>
      </c>
      <c r="E40857">
        <v>14.681699999999999</v>
      </c>
      <c r="F40857">
        <v>74.445999999999998</v>
      </c>
      <c r="G40857">
        <f t="shared" si="5173"/>
        <v>1.030800000000001</v>
      </c>
      <c r="H40857" s="4">
        <f t="shared" si="5174"/>
        <v>0.72624690703926931</v>
      </c>
      <c r="I40857" s="4">
        <f t="shared" si="5175"/>
        <v>0.41624690703926931</v>
      </c>
      <c r="J40857">
        <f t="shared" si="5176"/>
        <v>8.9941118805867415</v>
      </c>
      <c r="L40857">
        <f t="shared" si="5177"/>
        <v>2022</v>
      </c>
      <c r="M40857">
        <f t="shared" si="5178"/>
        <v>6</v>
      </c>
      <c r="N40857">
        <f t="shared" si="5179"/>
        <v>6</v>
      </c>
      <c r="O40857">
        <f t="shared" si="5180"/>
        <v>8.9941118805867415</v>
      </c>
    </row>
    <row r="40858" spans="2:15" x14ac:dyDescent="0.25">
      <c r="B40858" s="3">
        <v>44718.062502777779</v>
      </c>
      <c r="C40858">
        <v>15.7143</v>
      </c>
      <c r="D40858">
        <v>70.823999999999998</v>
      </c>
      <c r="E40858">
        <v>14.6846</v>
      </c>
      <c r="F40858">
        <v>74.445999999999998</v>
      </c>
      <c r="G40858">
        <f t="shared" si="5173"/>
        <v>1.0297000000000001</v>
      </c>
      <c r="H40858" s="4">
        <f t="shared" si="5174"/>
        <v>0.72547190548926554</v>
      </c>
      <c r="I40858" s="4">
        <f t="shared" si="5175"/>
        <v>0.41547190548926555</v>
      </c>
      <c r="J40858">
        <f t="shared" si="5176"/>
        <v>8.9312854041137868</v>
      </c>
      <c r="L40858">
        <f t="shared" si="5177"/>
        <v>2022</v>
      </c>
      <c r="M40858">
        <f t="shared" si="5178"/>
        <v>6</v>
      </c>
      <c r="N40858">
        <f t="shared" si="5179"/>
        <v>6</v>
      </c>
      <c r="O40858">
        <f t="shared" si="5180"/>
        <v>8.9312854041137868</v>
      </c>
    </row>
    <row r="40859" spans="2:15" x14ac:dyDescent="0.25">
      <c r="B40859" s="3">
        <v>44718.072919502316</v>
      </c>
      <c r="C40859">
        <v>15.7125</v>
      </c>
      <c r="D40859">
        <v>70.823999999999998</v>
      </c>
      <c r="E40859">
        <v>14.681699999999999</v>
      </c>
      <c r="F40859">
        <v>74.445999999999998</v>
      </c>
      <c r="G40859">
        <f t="shared" si="5173"/>
        <v>1.030800000000001</v>
      </c>
      <c r="H40859" s="4">
        <f t="shared" si="5174"/>
        <v>0.72624690703926931</v>
      </c>
      <c r="I40859" s="4">
        <f t="shared" si="5175"/>
        <v>0.41624690703926931</v>
      </c>
      <c r="J40859">
        <f t="shared" si="5176"/>
        <v>8.9941118805867415</v>
      </c>
      <c r="L40859">
        <f t="shared" si="5177"/>
        <v>2022</v>
      </c>
      <c r="M40859">
        <f t="shared" si="5178"/>
        <v>6</v>
      </c>
      <c r="N40859">
        <f t="shared" si="5179"/>
        <v>6</v>
      </c>
      <c r="O40859">
        <f t="shared" si="5180"/>
        <v>8.9941118805867415</v>
      </c>
    </row>
    <row r="40860" spans="2:15" x14ac:dyDescent="0.25">
      <c r="B40860" s="3">
        <v>44718.083336226853</v>
      </c>
      <c r="C40860">
        <v>15.710599999999999</v>
      </c>
      <c r="D40860">
        <v>70.823999999999998</v>
      </c>
      <c r="E40860">
        <v>14.680300000000001</v>
      </c>
      <c r="F40860">
        <v>74.445999999999998</v>
      </c>
      <c r="G40860">
        <f t="shared" si="5173"/>
        <v>1.0302999999999987</v>
      </c>
      <c r="H40860" s="4">
        <f t="shared" si="5174"/>
        <v>0.72589463360744799</v>
      </c>
      <c r="I40860" s="4">
        <f t="shared" si="5175"/>
        <v>0.41589463360744799</v>
      </c>
      <c r="J40860">
        <f t="shared" si="5176"/>
        <v>8.9655143087355214</v>
      </c>
      <c r="L40860">
        <f t="shared" si="5177"/>
        <v>2022</v>
      </c>
      <c r="M40860">
        <f t="shared" si="5178"/>
        <v>6</v>
      </c>
      <c r="N40860">
        <f t="shared" si="5179"/>
        <v>6</v>
      </c>
      <c r="O40860">
        <f t="shared" si="5180"/>
        <v>8.9655143087355214</v>
      </c>
    </row>
    <row r="40861" spans="2:15" x14ac:dyDescent="0.25">
      <c r="B40861" s="3">
        <v>44718.09375295139</v>
      </c>
      <c r="C40861">
        <v>15.7125</v>
      </c>
      <c r="D40861">
        <v>70.823999999999998</v>
      </c>
      <c r="E40861">
        <v>14.6783</v>
      </c>
      <c r="F40861">
        <v>74.271000000000001</v>
      </c>
      <c r="G40861">
        <f t="shared" si="5173"/>
        <v>1.0342000000000002</v>
      </c>
      <c r="H40861" s="4">
        <f t="shared" si="5174"/>
        <v>0.72864236637564206</v>
      </c>
      <c r="I40861" s="4">
        <f t="shared" si="5175"/>
        <v>0.41864236637564206</v>
      </c>
      <c r="J40861">
        <f t="shared" si="5176"/>
        <v>9.1903549578133266</v>
      </c>
      <c r="L40861">
        <f t="shared" si="5177"/>
        <v>2022</v>
      </c>
      <c r="M40861">
        <f t="shared" si="5178"/>
        <v>6</v>
      </c>
      <c r="N40861">
        <f t="shared" si="5179"/>
        <v>6</v>
      </c>
      <c r="O40861">
        <f t="shared" si="5180"/>
        <v>9.1903549578133266</v>
      </c>
    </row>
    <row r="40862" spans="2:15" x14ac:dyDescent="0.25">
      <c r="B40862" s="3">
        <v>44718.104169675928</v>
      </c>
      <c r="C40862">
        <v>15.710599999999999</v>
      </c>
      <c r="D40862">
        <v>70.823999999999998</v>
      </c>
      <c r="E40862">
        <v>14.672499999999999</v>
      </c>
      <c r="F40862">
        <v>74.271000000000001</v>
      </c>
      <c r="G40862">
        <f t="shared" si="5173"/>
        <v>1.0381</v>
      </c>
      <c r="H40862" s="4">
        <f t="shared" si="5174"/>
        <v>0.73139009914383446</v>
      </c>
      <c r="I40862" s="4">
        <f t="shared" si="5175"/>
        <v>0.42139009914383446</v>
      </c>
      <c r="J40862">
        <f t="shared" si="5176"/>
        <v>9.4193078222403521</v>
      </c>
      <c r="L40862">
        <f t="shared" si="5177"/>
        <v>2022</v>
      </c>
      <c r="M40862">
        <f t="shared" si="5178"/>
        <v>6</v>
      </c>
      <c r="N40862">
        <f t="shared" si="5179"/>
        <v>6</v>
      </c>
      <c r="O40862">
        <f t="shared" si="5180"/>
        <v>9.4193078222403521</v>
      </c>
    </row>
    <row r="40863" spans="2:15" x14ac:dyDescent="0.25">
      <c r="B40863" s="3">
        <v>44718.114586400465</v>
      </c>
      <c r="C40863">
        <v>15.707000000000001</v>
      </c>
      <c r="D40863">
        <v>70.823999999999998</v>
      </c>
      <c r="E40863">
        <v>14.670999999999999</v>
      </c>
      <c r="F40863">
        <v>74.271000000000001</v>
      </c>
      <c r="G40863">
        <f t="shared" si="5173"/>
        <v>1.0360000000000014</v>
      </c>
      <c r="H40863" s="4">
        <f t="shared" si="5174"/>
        <v>0.72991055073019329</v>
      </c>
      <c r="I40863" s="4">
        <f t="shared" si="5175"/>
        <v>0.41991055073019329</v>
      </c>
      <c r="J40863">
        <f t="shared" si="5176"/>
        <v>9.2955116456691496</v>
      </c>
      <c r="L40863">
        <f t="shared" si="5177"/>
        <v>2022</v>
      </c>
      <c r="M40863">
        <f t="shared" si="5178"/>
        <v>6</v>
      </c>
      <c r="N40863">
        <f t="shared" si="5179"/>
        <v>6</v>
      </c>
      <c r="O40863">
        <f t="shared" si="5180"/>
        <v>9.2955116456691496</v>
      </c>
    </row>
    <row r="40864" spans="2:15" x14ac:dyDescent="0.25">
      <c r="B40864" s="3">
        <v>44718.125003125002</v>
      </c>
      <c r="C40864">
        <v>15.7051</v>
      </c>
      <c r="D40864">
        <v>70.823999999999998</v>
      </c>
      <c r="E40864">
        <v>14.670999999999999</v>
      </c>
      <c r="F40864">
        <v>74.271000000000001</v>
      </c>
      <c r="G40864">
        <f t="shared" si="5173"/>
        <v>1.0341000000000005</v>
      </c>
      <c r="H40864" s="4">
        <f t="shared" si="5174"/>
        <v>0.72857191168927815</v>
      </c>
      <c r="I40864" s="4">
        <f t="shared" si="5175"/>
        <v>0.41857191168927815</v>
      </c>
      <c r="J40864">
        <f t="shared" si="5176"/>
        <v>9.1845386470926922</v>
      </c>
      <c r="L40864">
        <f t="shared" si="5177"/>
        <v>2022</v>
      </c>
      <c r="M40864">
        <f t="shared" si="5178"/>
        <v>6</v>
      </c>
      <c r="N40864">
        <f t="shared" si="5179"/>
        <v>6</v>
      </c>
      <c r="O40864">
        <f t="shared" si="5180"/>
        <v>9.1845386470926922</v>
      </c>
    </row>
    <row r="40865" spans="2:15" x14ac:dyDescent="0.25">
      <c r="B40865" s="3">
        <v>44718.135419849539</v>
      </c>
      <c r="C40865">
        <v>15.7034</v>
      </c>
      <c r="D40865">
        <v>70.823999999999998</v>
      </c>
      <c r="E40865">
        <v>14.672499999999999</v>
      </c>
      <c r="F40865">
        <v>74.271000000000001</v>
      </c>
      <c r="G40865">
        <f t="shared" si="5173"/>
        <v>1.0309000000000008</v>
      </c>
      <c r="H40865" s="4">
        <f t="shared" si="5174"/>
        <v>0.7263173617256331</v>
      </c>
      <c r="I40865" s="4">
        <f t="shared" si="5175"/>
        <v>0.41631736172563311</v>
      </c>
      <c r="J40865">
        <f t="shared" si="5176"/>
        <v>8.9998394210366772</v>
      </c>
      <c r="L40865">
        <f t="shared" si="5177"/>
        <v>2022</v>
      </c>
      <c r="M40865">
        <f t="shared" si="5178"/>
        <v>6</v>
      </c>
      <c r="N40865">
        <f t="shared" si="5179"/>
        <v>6</v>
      </c>
      <c r="O40865">
        <f t="shared" si="5180"/>
        <v>8.9998394210366772</v>
      </c>
    </row>
    <row r="40866" spans="2:15" x14ac:dyDescent="0.25">
      <c r="B40866" s="3">
        <v>44718.145836574076</v>
      </c>
      <c r="C40866">
        <v>15.7051</v>
      </c>
      <c r="D40866">
        <v>70.823999999999998</v>
      </c>
      <c r="E40866">
        <v>14.670999999999999</v>
      </c>
      <c r="F40866">
        <v>74.271000000000001</v>
      </c>
      <c r="G40866">
        <f t="shared" ref="G40866:G40929" si="5181">C40866-E40866</f>
        <v>1.0341000000000005</v>
      </c>
      <c r="H40866" s="4">
        <f t="shared" ref="H40866:H40929" si="5182">1000*G40866/2.2/(2.54^2)/100</f>
        <v>0.72857191168927815</v>
      </c>
      <c r="I40866" s="4">
        <f t="shared" ref="I40866:I40929" si="5183">H40866-($Y$1-$Y$2)/100</f>
        <v>0.41857191168927815</v>
      </c>
      <c r="J40866">
        <f t="shared" si="5176"/>
        <v>9.1845386470926922</v>
      </c>
      <c r="L40866">
        <f t="shared" si="5177"/>
        <v>2022</v>
      </c>
      <c r="M40866">
        <f t="shared" si="5178"/>
        <v>6</v>
      </c>
      <c r="N40866">
        <f t="shared" si="5179"/>
        <v>6</v>
      </c>
      <c r="O40866">
        <f t="shared" si="5180"/>
        <v>9.1845386470926922</v>
      </c>
    </row>
    <row r="40867" spans="2:15" x14ac:dyDescent="0.25">
      <c r="B40867" s="3">
        <v>44718.156253298614</v>
      </c>
      <c r="C40867">
        <v>15.701499999999999</v>
      </c>
      <c r="D40867">
        <v>70.823999999999998</v>
      </c>
      <c r="E40867">
        <v>14.6661</v>
      </c>
      <c r="F40867">
        <v>74.097999999999999</v>
      </c>
      <c r="G40867">
        <f t="shared" si="5181"/>
        <v>1.0353999999999992</v>
      </c>
      <c r="H40867" s="4">
        <f t="shared" si="5182"/>
        <v>0.72948782261200817</v>
      </c>
      <c r="I40867" s="4">
        <f t="shared" si="5183"/>
        <v>0.41948782261200818</v>
      </c>
      <c r="J40867">
        <f t="shared" si="5176"/>
        <v>9.2603617975836201</v>
      </c>
      <c r="L40867">
        <f t="shared" si="5177"/>
        <v>2022</v>
      </c>
      <c r="M40867">
        <f t="shared" si="5178"/>
        <v>6</v>
      </c>
      <c r="N40867">
        <f t="shared" si="5179"/>
        <v>6</v>
      </c>
      <c r="O40867">
        <f t="shared" si="5180"/>
        <v>9.2603617975836201</v>
      </c>
    </row>
    <row r="40868" spans="2:15" x14ac:dyDescent="0.25">
      <c r="B40868" s="3">
        <v>44718.166670023151</v>
      </c>
      <c r="C40868">
        <v>15.701499999999999</v>
      </c>
      <c r="D40868">
        <v>70.823999999999998</v>
      </c>
      <c r="E40868">
        <v>14.6675</v>
      </c>
      <c r="F40868">
        <v>74.097999999999999</v>
      </c>
      <c r="G40868">
        <f t="shared" si="5181"/>
        <v>1.0339999999999989</v>
      </c>
      <c r="H40868" s="4">
        <f t="shared" si="5182"/>
        <v>0.72850145700291302</v>
      </c>
      <c r="I40868" s="4">
        <f t="shared" si="5183"/>
        <v>0.41850145700291302</v>
      </c>
      <c r="J40868">
        <f t="shared" si="5176"/>
        <v>9.1787250391837034</v>
      </c>
      <c r="L40868">
        <f t="shared" si="5177"/>
        <v>2022</v>
      </c>
      <c r="M40868">
        <f t="shared" si="5178"/>
        <v>6</v>
      </c>
      <c r="N40868">
        <f t="shared" si="5179"/>
        <v>6</v>
      </c>
      <c r="O40868">
        <f t="shared" si="5180"/>
        <v>9.1787250391837034</v>
      </c>
    </row>
    <row r="40869" spans="2:15" x14ac:dyDescent="0.25">
      <c r="B40869" s="3">
        <v>44718.177086747688</v>
      </c>
      <c r="C40869">
        <v>15.701499999999999</v>
      </c>
      <c r="D40869">
        <v>70.823999999999998</v>
      </c>
      <c r="E40869">
        <v>14.669</v>
      </c>
      <c r="F40869">
        <v>74.097999999999999</v>
      </c>
      <c r="G40869">
        <f t="shared" si="5181"/>
        <v>1.0324999999999989</v>
      </c>
      <c r="H40869" s="4">
        <f t="shared" si="5182"/>
        <v>0.7274446367074543</v>
      </c>
      <c r="I40869" s="4">
        <f t="shared" si="5183"/>
        <v>0.4174446367074543</v>
      </c>
      <c r="J40869">
        <f t="shared" si="5176"/>
        <v>9.0918447133314277</v>
      </c>
      <c r="L40869">
        <f t="shared" si="5177"/>
        <v>2022</v>
      </c>
      <c r="M40869">
        <f t="shared" si="5178"/>
        <v>6</v>
      </c>
      <c r="N40869">
        <f t="shared" si="5179"/>
        <v>6</v>
      </c>
      <c r="O40869">
        <f t="shared" si="5180"/>
        <v>9.0918447133314277</v>
      </c>
    </row>
    <row r="40870" spans="2:15" x14ac:dyDescent="0.25">
      <c r="B40870" s="3">
        <v>44718.187503472225</v>
      </c>
      <c r="C40870">
        <v>15.7051</v>
      </c>
      <c r="D40870">
        <v>70.823999999999998</v>
      </c>
      <c r="E40870">
        <v>14.672000000000001</v>
      </c>
      <c r="F40870">
        <v>74.097999999999999</v>
      </c>
      <c r="G40870">
        <f t="shared" si="5181"/>
        <v>1.0330999999999992</v>
      </c>
      <c r="H40870" s="4">
        <f t="shared" si="5182"/>
        <v>0.72786736482563807</v>
      </c>
      <c r="I40870" s="4">
        <f t="shared" si="5183"/>
        <v>0.41786736482563808</v>
      </c>
      <c r="J40870">
        <f t="shared" si="5176"/>
        <v>9.1265240623542869</v>
      </c>
      <c r="L40870">
        <f t="shared" si="5177"/>
        <v>2022</v>
      </c>
      <c r="M40870">
        <f t="shared" si="5178"/>
        <v>6</v>
      </c>
      <c r="N40870">
        <f t="shared" si="5179"/>
        <v>6</v>
      </c>
      <c r="O40870">
        <f t="shared" si="5180"/>
        <v>9.1265240623542869</v>
      </c>
    </row>
    <row r="40871" spans="2:15" x14ac:dyDescent="0.25">
      <c r="B40871" s="3">
        <v>44718.197920196762</v>
      </c>
      <c r="C40871">
        <v>15.707000000000001</v>
      </c>
      <c r="D40871">
        <v>70.823999999999998</v>
      </c>
      <c r="E40871">
        <v>14.673500000000001</v>
      </c>
      <c r="F40871">
        <v>74.097999999999999</v>
      </c>
      <c r="G40871">
        <f t="shared" si="5181"/>
        <v>1.0335000000000001</v>
      </c>
      <c r="H40871" s="4">
        <f t="shared" si="5182"/>
        <v>0.72814918357109437</v>
      </c>
      <c r="I40871" s="4">
        <f t="shared" si="5183"/>
        <v>0.41814918357109437</v>
      </c>
      <c r="J40871">
        <f t="shared" si="5176"/>
        <v>9.1496975137741394</v>
      </c>
      <c r="L40871">
        <f t="shared" si="5177"/>
        <v>2022</v>
      </c>
      <c r="M40871">
        <f t="shared" si="5178"/>
        <v>6</v>
      </c>
      <c r="N40871">
        <f t="shared" si="5179"/>
        <v>6</v>
      </c>
      <c r="O40871">
        <f t="shared" si="5180"/>
        <v>9.1496975137741394</v>
      </c>
    </row>
    <row r="40872" spans="2:15" x14ac:dyDescent="0.25">
      <c r="B40872" s="3">
        <v>44718.2083369213</v>
      </c>
      <c r="C40872">
        <v>15.7089</v>
      </c>
      <c r="D40872">
        <v>70.823999999999998</v>
      </c>
      <c r="E40872">
        <v>14.672000000000001</v>
      </c>
      <c r="F40872">
        <v>74.097999999999999</v>
      </c>
      <c r="G40872">
        <f t="shared" si="5181"/>
        <v>1.0368999999999993</v>
      </c>
      <c r="H40872" s="4">
        <f t="shared" si="5182"/>
        <v>0.73054464290746712</v>
      </c>
      <c r="I40872" s="4">
        <f t="shared" si="5183"/>
        <v>0.42054464290746713</v>
      </c>
      <c r="J40872">
        <f t="shared" si="5176"/>
        <v>9.3484199408089292</v>
      </c>
      <c r="L40872">
        <f t="shared" si="5177"/>
        <v>2022</v>
      </c>
      <c r="M40872">
        <f t="shared" si="5178"/>
        <v>6</v>
      </c>
      <c r="N40872">
        <f t="shared" si="5179"/>
        <v>6</v>
      </c>
      <c r="O40872">
        <f t="shared" si="5180"/>
        <v>9.3484199408089292</v>
      </c>
    </row>
    <row r="40873" spans="2:15" x14ac:dyDescent="0.25">
      <c r="B40873" s="3">
        <v>44718.218753645837</v>
      </c>
      <c r="C40873">
        <v>15.7111</v>
      </c>
      <c r="D40873">
        <v>70.995000000000005</v>
      </c>
      <c r="E40873">
        <v>14.6774</v>
      </c>
      <c r="F40873">
        <v>73.926000000000002</v>
      </c>
      <c r="G40873">
        <f t="shared" si="5181"/>
        <v>1.0336999999999996</v>
      </c>
      <c r="H40873" s="4">
        <f t="shared" si="5182"/>
        <v>0.72829009294382185</v>
      </c>
      <c r="I40873" s="4">
        <f t="shared" si="5183"/>
        <v>0.41829009294382186</v>
      </c>
      <c r="J40873">
        <f t="shared" si="5176"/>
        <v>9.1613004243152112</v>
      </c>
      <c r="L40873">
        <f t="shared" si="5177"/>
        <v>2022</v>
      </c>
      <c r="M40873">
        <f t="shared" si="5178"/>
        <v>6</v>
      </c>
      <c r="N40873">
        <f t="shared" si="5179"/>
        <v>6</v>
      </c>
      <c r="O40873">
        <f t="shared" si="5180"/>
        <v>9.1613004243152112</v>
      </c>
    </row>
    <row r="40874" spans="2:15" x14ac:dyDescent="0.25">
      <c r="B40874" s="3">
        <v>44718.229170370367</v>
      </c>
      <c r="C40874">
        <v>15.7125</v>
      </c>
      <c r="D40874">
        <v>70.823999999999998</v>
      </c>
      <c r="E40874">
        <v>14.675800000000001</v>
      </c>
      <c r="F40874">
        <v>73.926000000000002</v>
      </c>
      <c r="G40874">
        <f t="shared" si="5181"/>
        <v>1.0366999999999997</v>
      </c>
      <c r="H40874" s="4">
        <f t="shared" si="5182"/>
        <v>0.73040373353473964</v>
      </c>
      <c r="I40874" s="4">
        <f t="shared" si="5183"/>
        <v>0.42040373353473964</v>
      </c>
      <c r="J40874">
        <f t="shared" si="5176"/>
        <v>9.3366434854988594</v>
      </c>
      <c r="L40874">
        <f t="shared" si="5177"/>
        <v>2022</v>
      </c>
      <c r="M40874">
        <f t="shared" si="5178"/>
        <v>6</v>
      </c>
      <c r="N40874">
        <f t="shared" si="5179"/>
        <v>6</v>
      </c>
      <c r="O40874">
        <f t="shared" si="5180"/>
        <v>9.3366434854988594</v>
      </c>
    </row>
    <row r="40875" spans="2:15" x14ac:dyDescent="0.25">
      <c r="B40875" s="3">
        <v>44718.239587094904</v>
      </c>
      <c r="C40875">
        <v>15.7143</v>
      </c>
      <c r="D40875">
        <v>70.823999999999998</v>
      </c>
      <c r="E40875">
        <v>14.678800000000001</v>
      </c>
      <c r="F40875">
        <v>73.926000000000002</v>
      </c>
      <c r="G40875">
        <f t="shared" si="5181"/>
        <v>1.035499999999999</v>
      </c>
      <c r="H40875" s="4">
        <f t="shared" si="5182"/>
        <v>0.72955827729837208</v>
      </c>
      <c r="I40875" s="4">
        <f t="shared" si="5183"/>
        <v>0.41955827729837208</v>
      </c>
      <c r="J40875">
        <f t="shared" si="5176"/>
        <v>9.2662133178203199</v>
      </c>
      <c r="L40875">
        <f t="shared" si="5177"/>
        <v>2022</v>
      </c>
      <c r="M40875">
        <f t="shared" si="5178"/>
        <v>6</v>
      </c>
      <c r="N40875">
        <f t="shared" si="5179"/>
        <v>6</v>
      </c>
      <c r="O40875">
        <f t="shared" si="5180"/>
        <v>9.2662133178203199</v>
      </c>
    </row>
    <row r="40876" spans="2:15" x14ac:dyDescent="0.25">
      <c r="B40876" s="3">
        <v>44718.250003819441</v>
      </c>
      <c r="C40876">
        <v>15.7179</v>
      </c>
      <c r="D40876">
        <v>70.823999999999998</v>
      </c>
      <c r="E40876">
        <v>14.678800000000001</v>
      </c>
      <c r="F40876">
        <v>73.926000000000002</v>
      </c>
      <c r="G40876">
        <f t="shared" si="5181"/>
        <v>1.0390999999999995</v>
      </c>
      <c r="H40876" s="4">
        <f t="shared" si="5182"/>
        <v>0.73209464600747343</v>
      </c>
      <c r="I40876" s="4">
        <f t="shared" si="5183"/>
        <v>0.42209464600747343</v>
      </c>
      <c r="J40876">
        <f t="shared" si="5176"/>
        <v>9.4786818420104932</v>
      </c>
      <c r="L40876">
        <f t="shared" si="5177"/>
        <v>2022</v>
      </c>
      <c r="M40876">
        <f t="shared" si="5178"/>
        <v>6</v>
      </c>
      <c r="N40876">
        <f t="shared" si="5179"/>
        <v>6</v>
      </c>
      <c r="O40876">
        <f t="shared" si="5180"/>
        <v>9.4786818420104932</v>
      </c>
    </row>
    <row r="40877" spans="2:15" x14ac:dyDescent="0.25">
      <c r="B40877" s="3">
        <v>44718.260420543978</v>
      </c>
      <c r="C40877">
        <v>15.7202</v>
      </c>
      <c r="D40877">
        <v>70.995000000000005</v>
      </c>
      <c r="E40877">
        <v>14.6812</v>
      </c>
      <c r="F40877">
        <v>73.753</v>
      </c>
      <c r="G40877">
        <f t="shared" si="5181"/>
        <v>1.0389999999999997</v>
      </c>
      <c r="H40877" s="4">
        <f t="shared" si="5182"/>
        <v>0.73202419132110974</v>
      </c>
      <c r="I40877" s="4">
        <f t="shared" si="5183"/>
        <v>0.42202419132110974</v>
      </c>
      <c r="J40877">
        <f t="shared" si="5176"/>
        <v>9.472732109805639</v>
      </c>
      <c r="L40877">
        <f t="shared" si="5177"/>
        <v>2022</v>
      </c>
      <c r="M40877">
        <f t="shared" si="5178"/>
        <v>6</v>
      </c>
      <c r="N40877">
        <f t="shared" si="5179"/>
        <v>6</v>
      </c>
      <c r="O40877">
        <f t="shared" si="5180"/>
        <v>9.472732109805639</v>
      </c>
    </row>
    <row r="40878" spans="2:15" x14ac:dyDescent="0.25">
      <c r="B40878" s="3">
        <v>44718.270837268516</v>
      </c>
      <c r="C40878">
        <v>15.719799999999999</v>
      </c>
      <c r="D40878">
        <v>70.823999999999998</v>
      </c>
      <c r="E40878">
        <v>14.6828</v>
      </c>
      <c r="F40878">
        <v>73.753</v>
      </c>
      <c r="G40878">
        <f t="shared" si="5181"/>
        <v>1.036999999999999</v>
      </c>
      <c r="H40878" s="4">
        <f t="shared" si="5182"/>
        <v>0.73061509759383081</v>
      </c>
      <c r="I40878" s="4">
        <f t="shared" si="5183"/>
        <v>0.42061509759383081</v>
      </c>
      <c r="J40878">
        <f t="shared" si="5176"/>
        <v>9.354312255995886</v>
      </c>
      <c r="L40878">
        <f t="shared" si="5177"/>
        <v>2022</v>
      </c>
      <c r="M40878">
        <f t="shared" si="5178"/>
        <v>6</v>
      </c>
      <c r="N40878">
        <f t="shared" si="5179"/>
        <v>6</v>
      </c>
      <c r="O40878">
        <f t="shared" si="5180"/>
        <v>9.354312255995886</v>
      </c>
    </row>
    <row r="40879" spans="2:15" x14ac:dyDescent="0.25">
      <c r="B40879" s="3">
        <v>44718.281253993053</v>
      </c>
      <c r="C40879">
        <v>15.721500000000001</v>
      </c>
      <c r="D40879">
        <v>70.823999999999998</v>
      </c>
      <c r="E40879">
        <v>14.684200000000001</v>
      </c>
      <c r="F40879">
        <v>73.753</v>
      </c>
      <c r="G40879">
        <f t="shared" si="5181"/>
        <v>1.0373000000000001</v>
      </c>
      <c r="H40879" s="4">
        <f t="shared" si="5182"/>
        <v>0.73082646165292342</v>
      </c>
      <c r="I40879" s="4">
        <f t="shared" si="5183"/>
        <v>0.42082646165292342</v>
      </c>
      <c r="J40879">
        <f t="shared" si="5176"/>
        <v>9.3720055613360032</v>
      </c>
      <c r="L40879">
        <f t="shared" si="5177"/>
        <v>2022</v>
      </c>
      <c r="M40879">
        <f t="shared" si="5178"/>
        <v>6</v>
      </c>
      <c r="N40879">
        <f t="shared" si="5179"/>
        <v>6</v>
      </c>
      <c r="O40879">
        <f t="shared" si="5180"/>
        <v>9.3720055613360032</v>
      </c>
    </row>
    <row r="40880" spans="2:15" x14ac:dyDescent="0.25">
      <c r="B40880" s="3">
        <v>44718.29167071759</v>
      </c>
      <c r="C40880">
        <v>15.727499999999999</v>
      </c>
      <c r="D40880">
        <v>70.995000000000005</v>
      </c>
      <c r="E40880">
        <v>14.685700000000001</v>
      </c>
      <c r="F40880">
        <v>73.753</v>
      </c>
      <c r="G40880">
        <f t="shared" si="5181"/>
        <v>1.0417999999999985</v>
      </c>
      <c r="H40880" s="4">
        <f t="shared" si="5182"/>
        <v>0.7339969225392986</v>
      </c>
      <c r="I40880" s="4">
        <f t="shared" si="5183"/>
        <v>0.4239969225392986</v>
      </c>
      <c r="J40880">
        <f t="shared" si="5176"/>
        <v>9.6403641123277453</v>
      </c>
      <c r="L40880">
        <f t="shared" si="5177"/>
        <v>2022</v>
      </c>
      <c r="M40880">
        <f t="shared" si="5178"/>
        <v>6</v>
      </c>
      <c r="N40880">
        <f t="shared" si="5179"/>
        <v>6</v>
      </c>
      <c r="O40880">
        <f t="shared" si="5180"/>
        <v>9.6403641123277453</v>
      </c>
    </row>
    <row r="40881" spans="2:15" x14ac:dyDescent="0.25">
      <c r="B40881" s="3">
        <v>44718.302087442127</v>
      </c>
      <c r="C40881">
        <v>15.7257</v>
      </c>
      <c r="D40881">
        <v>70.995000000000005</v>
      </c>
      <c r="E40881">
        <v>14.685700000000001</v>
      </c>
      <c r="F40881">
        <v>73.753</v>
      </c>
      <c r="G40881">
        <f t="shared" si="5181"/>
        <v>1.0399999999999991</v>
      </c>
      <c r="H40881" s="4">
        <f t="shared" si="5182"/>
        <v>0.73272873818474848</v>
      </c>
      <c r="I40881" s="4">
        <f t="shared" si="5183"/>
        <v>0.42272873818474849</v>
      </c>
      <c r="J40881">
        <f t="shared" si="5176"/>
        <v>9.5323529639605731</v>
      </c>
      <c r="L40881">
        <f t="shared" si="5177"/>
        <v>2022</v>
      </c>
      <c r="M40881">
        <f t="shared" si="5178"/>
        <v>6</v>
      </c>
      <c r="N40881">
        <f t="shared" si="5179"/>
        <v>6</v>
      </c>
      <c r="O40881">
        <f t="shared" si="5180"/>
        <v>9.5323529639605731</v>
      </c>
    </row>
    <row r="40882" spans="2:15" x14ac:dyDescent="0.25">
      <c r="B40882" s="3">
        <v>44718.312504166664</v>
      </c>
      <c r="C40882">
        <v>15.7293</v>
      </c>
      <c r="D40882">
        <v>70.995000000000005</v>
      </c>
      <c r="E40882">
        <v>14.6881</v>
      </c>
      <c r="F40882">
        <v>73.58</v>
      </c>
      <c r="G40882">
        <f t="shared" si="5181"/>
        <v>1.0411999999999999</v>
      </c>
      <c r="H40882" s="4">
        <f t="shared" si="5182"/>
        <v>0.73357419442111593</v>
      </c>
      <c r="I40882" s="4">
        <f t="shared" si="5183"/>
        <v>0.42357419442111593</v>
      </c>
      <c r="J40882">
        <f t="shared" si="5176"/>
        <v>9.6042610956505055</v>
      </c>
      <c r="L40882">
        <f t="shared" si="5177"/>
        <v>2022</v>
      </c>
      <c r="M40882">
        <f t="shared" si="5178"/>
        <v>6</v>
      </c>
      <c r="N40882">
        <f t="shared" si="5179"/>
        <v>6</v>
      </c>
      <c r="O40882">
        <f t="shared" si="5180"/>
        <v>9.6042610956505055</v>
      </c>
    </row>
    <row r="40883" spans="2:15" x14ac:dyDescent="0.25">
      <c r="B40883" s="3">
        <v>44718.322920891202</v>
      </c>
      <c r="C40883">
        <v>15.727</v>
      </c>
      <c r="D40883">
        <v>70.823999999999998</v>
      </c>
      <c r="E40883">
        <v>14.686500000000001</v>
      </c>
      <c r="F40883">
        <v>73.58</v>
      </c>
      <c r="G40883">
        <f t="shared" si="5181"/>
        <v>1.0404999999999998</v>
      </c>
      <c r="H40883" s="4">
        <f t="shared" si="5182"/>
        <v>0.73308101161656847</v>
      </c>
      <c r="I40883" s="4">
        <f t="shared" si="5183"/>
        <v>0.42308101161656847</v>
      </c>
      <c r="J40883">
        <f t="shared" si="5176"/>
        <v>9.5622664756897375</v>
      </c>
      <c r="L40883">
        <f t="shared" si="5177"/>
        <v>2022</v>
      </c>
      <c r="M40883">
        <f t="shared" si="5178"/>
        <v>6</v>
      </c>
      <c r="N40883">
        <f t="shared" si="5179"/>
        <v>6</v>
      </c>
      <c r="O40883">
        <f t="shared" si="5180"/>
        <v>9.5622664756897375</v>
      </c>
    </row>
    <row r="40884" spans="2:15" x14ac:dyDescent="0.25">
      <c r="B40884" s="3">
        <v>44718.333337615739</v>
      </c>
      <c r="C40884">
        <v>15.7293</v>
      </c>
      <c r="D40884">
        <v>70.995000000000005</v>
      </c>
      <c r="E40884">
        <v>14.6896</v>
      </c>
      <c r="F40884">
        <v>73.58</v>
      </c>
      <c r="G40884">
        <f t="shared" si="5181"/>
        <v>1.0396999999999998</v>
      </c>
      <c r="H40884" s="4">
        <f t="shared" si="5182"/>
        <v>0.73251737412565721</v>
      </c>
      <c r="I40884" s="4">
        <f t="shared" si="5183"/>
        <v>0.42251737412565721</v>
      </c>
      <c r="J40884">
        <f t="shared" si="5176"/>
        <v>9.5144378666127345</v>
      </c>
      <c r="L40884">
        <f t="shared" si="5177"/>
        <v>2022</v>
      </c>
      <c r="M40884">
        <f t="shared" si="5178"/>
        <v>6</v>
      </c>
      <c r="N40884">
        <f t="shared" si="5179"/>
        <v>6</v>
      </c>
      <c r="O40884">
        <f t="shared" si="5180"/>
        <v>9.5144378666127345</v>
      </c>
    </row>
    <row r="40885" spans="2:15" x14ac:dyDescent="0.25">
      <c r="B40885" s="3">
        <v>44718.34375428241</v>
      </c>
      <c r="C40885">
        <v>15.738300000000001</v>
      </c>
      <c r="D40885">
        <v>70.995000000000005</v>
      </c>
      <c r="E40885">
        <v>14.693899999999999</v>
      </c>
      <c r="F40885">
        <v>73.58</v>
      </c>
      <c r="G40885">
        <f t="shared" si="5181"/>
        <v>1.0444000000000013</v>
      </c>
      <c r="H40885" s="4">
        <f t="shared" si="5182"/>
        <v>0.73582874438476242</v>
      </c>
      <c r="I40885" s="4">
        <f t="shared" si="5183"/>
        <v>0.42582874438476243</v>
      </c>
      <c r="J40885">
        <f t="shared" si="5176"/>
        <v>9.7979629287003558</v>
      </c>
      <c r="L40885">
        <f t="shared" si="5177"/>
        <v>2022</v>
      </c>
      <c r="M40885">
        <f t="shared" si="5178"/>
        <v>6</v>
      </c>
      <c r="N40885">
        <f t="shared" si="5179"/>
        <v>6</v>
      </c>
      <c r="O40885">
        <f t="shared" si="5180"/>
        <v>9.7979629287003558</v>
      </c>
    </row>
    <row r="40886" spans="2:15" x14ac:dyDescent="0.25">
      <c r="B40886" s="3">
        <v>44718.354171006948</v>
      </c>
      <c r="C40886">
        <v>15.736599999999999</v>
      </c>
      <c r="D40886">
        <v>70.995000000000005</v>
      </c>
      <c r="E40886">
        <v>14.693899999999999</v>
      </c>
      <c r="F40886">
        <v>73.58</v>
      </c>
      <c r="G40886">
        <f t="shared" si="5181"/>
        <v>1.0427</v>
      </c>
      <c r="H40886" s="4">
        <f t="shared" si="5182"/>
        <v>0.73463101471657477</v>
      </c>
      <c r="I40886" s="4">
        <f t="shared" si="5183"/>
        <v>0.42463101471657477</v>
      </c>
      <c r="J40886">
        <f t="shared" si="5176"/>
        <v>9.6947053172579913</v>
      </c>
      <c r="L40886">
        <f t="shared" si="5177"/>
        <v>2022</v>
      </c>
      <c r="M40886">
        <f t="shared" si="5178"/>
        <v>6</v>
      </c>
      <c r="N40886">
        <f t="shared" si="5179"/>
        <v>6</v>
      </c>
      <c r="O40886">
        <f t="shared" si="5180"/>
        <v>9.6947053172579913</v>
      </c>
    </row>
    <row r="40887" spans="2:15" x14ac:dyDescent="0.25">
      <c r="B40887" s="3">
        <v>44718.364587731485</v>
      </c>
      <c r="C40887">
        <v>15.7402</v>
      </c>
      <c r="D40887">
        <v>70.995000000000005</v>
      </c>
      <c r="E40887">
        <v>14.695399999999999</v>
      </c>
      <c r="F40887">
        <v>73.58</v>
      </c>
      <c r="G40887">
        <f t="shared" si="5181"/>
        <v>1.0448000000000004</v>
      </c>
      <c r="H40887" s="4">
        <f t="shared" si="5182"/>
        <v>0.73611056313021739</v>
      </c>
      <c r="I40887" s="4">
        <f t="shared" si="5183"/>
        <v>0.42611056313021739</v>
      </c>
      <c r="J40887">
        <f t="shared" si="5176"/>
        <v>9.8223756971083791</v>
      </c>
      <c r="L40887">
        <f t="shared" si="5177"/>
        <v>2022</v>
      </c>
      <c r="M40887">
        <f t="shared" si="5178"/>
        <v>6</v>
      </c>
      <c r="N40887">
        <f t="shared" si="5179"/>
        <v>6</v>
      </c>
      <c r="O40887">
        <f t="shared" si="5180"/>
        <v>9.8223756971083791</v>
      </c>
    </row>
    <row r="40888" spans="2:15" x14ac:dyDescent="0.25">
      <c r="B40888" s="3">
        <v>44718.375004456022</v>
      </c>
      <c r="C40888">
        <v>15.7402</v>
      </c>
      <c r="D40888">
        <v>70.995000000000005</v>
      </c>
      <c r="E40888">
        <v>14.6935</v>
      </c>
      <c r="F40888">
        <v>73.406999999999996</v>
      </c>
      <c r="G40888">
        <f t="shared" si="5181"/>
        <v>1.0466999999999995</v>
      </c>
      <c r="H40888" s="4">
        <f t="shared" si="5182"/>
        <v>0.73744920217113119</v>
      </c>
      <c r="I40888" s="4">
        <f t="shared" si="5183"/>
        <v>0.42744920217113119</v>
      </c>
      <c r="J40888">
        <f t="shared" si="5176"/>
        <v>9.9389466624700571</v>
      </c>
      <c r="L40888">
        <f t="shared" si="5177"/>
        <v>2022</v>
      </c>
      <c r="M40888">
        <f t="shared" si="5178"/>
        <v>6</v>
      </c>
      <c r="N40888">
        <f t="shared" si="5179"/>
        <v>6</v>
      </c>
      <c r="O40888">
        <f t="shared" si="5180"/>
        <v>9.9389466624700571</v>
      </c>
    </row>
    <row r="40889" spans="2:15" x14ac:dyDescent="0.25">
      <c r="B40889" s="3">
        <v>44718.385421180552</v>
      </c>
      <c r="C40889">
        <v>15.742000000000001</v>
      </c>
      <c r="D40889">
        <v>70.995000000000005</v>
      </c>
      <c r="E40889">
        <v>14.6935</v>
      </c>
      <c r="F40889">
        <v>73.406999999999996</v>
      </c>
      <c r="G40889">
        <f t="shared" si="5181"/>
        <v>1.0485000000000007</v>
      </c>
      <c r="H40889" s="4">
        <f t="shared" si="5182"/>
        <v>0.73871738652568253</v>
      </c>
      <c r="I40889" s="4">
        <f t="shared" si="5183"/>
        <v>0.42871738652568253</v>
      </c>
      <c r="J40889">
        <f t="shared" si="5176"/>
        <v>10.050316154152524</v>
      </c>
      <c r="L40889">
        <f t="shared" si="5177"/>
        <v>2022</v>
      </c>
      <c r="M40889">
        <f t="shared" si="5178"/>
        <v>6</v>
      </c>
      <c r="N40889">
        <f t="shared" si="5179"/>
        <v>6</v>
      </c>
      <c r="O40889">
        <f t="shared" si="5180"/>
        <v>10.050316154152524</v>
      </c>
    </row>
    <row r="40890" spans="2:15" x14ac:dyDescent="0.25">
      <c r="B40890" s="3">
        <v>44718.395837905089</v>
      </c>
      <c r="C40890">
        <v>15.7402</v>
      </c>
      <c r="D40890">
        <v>70.995000000000005</v>
      </c>
      <c r="E40890">
        <v>14.6935</v>
      </c>
      <c r="F40890">
        <v>73.406999999999996</v>
      </c>
      <c r="G40890">
        <f t="shared" si="5181"/>
        <v>1.0466999999999995</v>
      </c>
      <c r="H40890" s="4">
        <f t="shared" si="5182"/>
        <v>0.73744920217113119</v>
      </c>
      <c r="I40890" s="4">
        <f t="shared" si="5183"/>
        <v>0.42744920217113119</v>
      </c>
      <c r="J40890">
        <f t="shared" si="5176"/>
        <v>9.9389466624700571</v>
      </c>
      <c r="L40890">
        <f t="shared" si="5177"/>
        <v>2022</v>
      </c>
      <c r="M40890">
        <f t="shared" si="5178"/>
        <v>6</v>
      </c>
      <c r="N40890">
        <f t="shared" si="5179"/>
        <v>6</v>
      </c>
      <c r="O40890">
        <f t="shared" si="5180"/>
        <v>9.9389466624700571</v>
      </c>
    </row>
    <row r="40891" spans="2:15" x14ac:dyDescent="0.25">
      <c r="B40891" s="3">
        <v>44718.406254629626</v>
      </c>
      <c r="C40891">
        <v>15.7402</v>
      </c>
      <c r="D40891">
        <v>70.995000000000005</v>
      </c>
      <c r="E40891">
        <v>14.6935</v>
      </c>
      <c r="F40891">
        <v>73.406999999999996</v>
      </c>
      <c r="G40891">
        <f t="shared" si="5181"/>
        <v>1.0466999999999995</v>
      </c>
      <c r="H40891" s="4">
        <f t="shared" si="5182"/>
        <v>0.73744920217113119</v>
      </c>
      <c r="I40891" s="4">
        <f t="shared" si="5183"/>
        <v>0.42744920217113119</v>
      </c>
      <c r="J40891">
        <f t="shared" si="5176"/>
        <v>9.9389466624700571</v>
      </c>
      <c r="L40891">
        <f t="shared" si="5177"/>
        <v>2022</v>
      </c>
      <c r="M40891">
        <f t="shared" si="5178"/>
        <v>6</v>
      </c>
      <c r="N40891">
        <f t="shared" si="5179"/>
        <v>6</v>
      </c>
      <c r="O40891">
        <f t="shared" si="5180"/>
        <v>9.9389466624700571</v>
      </c>
    </row>
    <row r="40892" spans="2:15" x14ac:dyDescent="0.25">
      <c r="B40892" s="3">
        <v>44718.416671354164</v>
      </c>
      <c r="C40892">
        <v>15.7402</v>
      </c>
      <c r="D40892">
        <v>70.995000000000005</v>
      </c>
      <c r="E40892">
        <v>14.6935</v>
      </c>
      <c r="F40892">
        <v>73.406999999999996</v>
      </c>
      <c r="G40892">
        <f t="shared" si="5181"/>
        <v>1.0466999999999995</v>
      </c>
      <c r="H40892" s="4">
        <f t="shared" si="5182"/>
        <v>0.73744920217113119</v>
      </c>
      <c r="I40892" s="4">
        <f t="shared" si="5183"/>
        <v>0.42744920217113119</v>
      </c>
      <c r="J40892">
        <f t="shared" si="5176"/>
        <v>9.9389466624700571</v>
      </c>
      <c r="L40892">
        <f t="shared" si="5177"/>
        <v>2022</v>
      </c>
      <c r="M40892">
        <f t="shared" si="5178"/>
        <v>6</v>
      </c>
      <c r="N40892">
        <f t="shared" si="5179"/>
        <v>6</v>
      </c>
      <c r="O40892">
        <f t="shared" si="5180"/>
        <v>9.9389466624700571</v>
      </c>
    </row>
    <row r="40893" spans="2:15" x14ac:dyDescent="0.25">
      <c r="B40893" s="3">
        <v>44718.427088078701</v>
      </c>
      <c r="C40893">
        <v>15.7402</v>
      </c>
      <c r="D40893">
        <v>70.995000000000005</v>
      </c>
      <c r="E40893">
        <v>14.694900000000001</v>
      </c>
      <c r="F40893">
        <v>73.406999999999996</v>
      </c>
      <c r="G40893">
        <f t="shared" si="5181"/>
        <v>1.0452999999999992</v>
      </c>
      <c r="H40893" s="4">
        <f t="shared" si="5182"/>
        <v>0.73646283656203626</v>
      </c>
      <c r="I40893" s="4">
        <f t="shared" si="5183"/>
        <v>0.42646283656203626</v>
      </c>
      <c r="J40893">
        <f t="shared" si="5176"/>
        <v>9.8529544193992802</v>
      </c>
      <c r="L40893">
        <f t="shared" si="5177"/>
        <v>2022</v>
      </c>
      <c r="M40893">
        <f t="shared" si="5178"/>
        <v>6</v>
      </c>
      <c r="N40893">
        <f t="shared" si="5179"/>
        <v>6</v>
      </c>
      <c r="O40893">
        <f t="shared" si="5180"/>
        <v>9.8529544193992802</v>
      </c>
    </row>
    <row r="40894" spans="2:15" x14ac:dyDescent="0.25">
      <c r="B40894" s="3">
        <v>44718.437504803238</v>
      </c>
      <c r="C40894">
        <v>15.742000000000001</v>
      </c>
      <c r="D40894">
        <v>70.995000000000005</v>
      </c>
      <c r="E40894">
        <v>14.694900000000001</v>
      </c>
      <c r="F40894">
        <v>73.406999999999996</v>
      </c>
      <c r="G40894">
        <f t="shared" si="5181"/>
        <v>1.0471000000000004</v>
      </c>
      <c r="H40894" s="4">
        <f t="shared" si="5182"/>
        <v>0.7377310209165876</v>
      </c>
      <c r="I40894" s="4">
        <f t="shared" si="5183"/>
        <v>0.4277310209165876</v>
      </c>
      <c r="J40894">
        <f t="shared" si="5176"/>
        <v>9.9636167424873445</v>
      </c>
      <c r="L40894">
        <f t="shared" si="5177"/>
        <v>2022</v>
      </c>
      <c r="M40894">
        <f t="shared" si="5178"/>
        <v>6</v>
      </c>
      <c r="N40894">
        <f t="shared" si="5179"/>
        <v>6</v>
      </c>
      <c r="O40894">
        <f t="shared" si="5180"/>
        <v>9.9636167424873445</v>
      </c>
    </row>
    <row r="40895" spans="2:15" x14ac:dyDescent="0.25">
      <c r="B40895" s="3">
        <v>44718.447921527775</v>
      </c>
      <c r="C40895">
        <v>15.738300000000001</v>
      </c>
      <c r="D40895">
        <v>70.995000000000005</v>
      </c>
      <c r="E40895">
        <v>14.6904</v>
      </c>
      <c r="F40895">
        <v>73.406999999999996</v>
      </c>
      <c r="G40895">
        <f t="shared" si="5181"/>
        <v>1.0479000000000003</v>
      </c>
      <c r="H40895" s="4">
        <f t="shared" si="5182"/>
        <v>0.73829465840749875</v>
      </c>
      <c r="I40895" s="4">
        <f t="shared" si="5183"/>
        <v>0.42829465840749875</v>
      </c>
      <c r="J40895">
        <f t="shared" si="5176"/>
        <v>10.013091731549261</v>
      </c>
      <c r="L40895">
        <f t="shared" si="5177"/>
        <v>2022</v>
      </c>
      <c r="M40895">
        <f t="shared" si="5178"/>
        <v>6</v>
      </c>
      <c r="N40895">
        <f t="shared" si="5179"/>
        <v>6</v>
      </c>
      <c r="O40895">
        <f t="shared" si="5180"/>
        <v>10.013091731549261</v>
      </c>
    </row>
    <row r="40896" spans="2:15" x14ac:dyDescent="0.25">
      <c r="B40896" s="3">
        <v>44718.458338252312</v>
      </c>
      <c r="C40896">
        <v>15.738300000000001</v>
      </c>
      <c r="D40896">
        <v>70.995000000000005</v>
      </c>
      <c r="E40896">
        <v>14.6935</v>
      </c>
      <c r="F40896">
        <v>73.406999999999996</v>
      </c>
      <c r="G40896">
        <f t="shared" si="5181"/>
        <v>1.0448000000000004</v>
      </c>
      <c r="H40896" s="4">
        <f t="shared" si="5182"/>
        <v>0.73611056313021739</v>
      </c>
      <c r="I40896" s="4">
        <f t="shared" si="5183"/>
        <v>0.42611056313021739</v>
      </c>
      <c r="J40896">
        <f t="shared" si="5176"/>
        <v>9.8223756971083791</v>
      </c>
      <c r="L40896">
        <f t="shared" si="5177"/>
        <v>2022</v>
      </c>
      <c r="M40896">
        <f t="shared" si="5178"/>
        <v>6</v>
      </c>
      <c r="N40896">
        <f t="shared" si="5179"/>
        <v>6</v>
      </c>
      <c r="O40896">
        <f t="shared" si="5180"/>
        <v>9.8223756971083791</v>
      </c>
    </row>
    <row r="40897" spans="2:15" x14ac:dyDescent="0.25">
      <c r="B40897" s="3">
        <v>44718.46875497685</v>
      </c>
      <c r="C40897">
        <v>15.742000000000001</v>
      </c>
      <c r="D40897">
        <v>70.995000000000005</v>
      </c>
      <c r="E40897">
        <v>14.692500000000001</v>
      </c>
      <c r="F40897">
        <v>73.58</v>
      </c>
      <c r="G40897">
        <f t="shared" si="5181"/>
        <v>1.0495000000000001</v>
      </c>
      <c r="H40897" s="4">
        <f t="shared" si="5182"/>
        <v>0.73942193338932127</v>
      </c>
      <c r="I40897" s="4">
        <f t="shared" si="5183"/>
        <v>0.42942193338932128</v>
      </c>
      <c r="J40897">
        <f t="shared" si="5176"/>
        <v>10.112582486917875</v>
      </c>
      <c r="L40897">
        <f t="shared" si="5177"/>
        <v>2022</v>
      </c>
      <c r="M40897">
        <f t="shared" si="5178"/>
        <v>6</v>
      </c>
      <c r="N40897">
        <f t="shared" si="5179"/>
        <v>6</v>
      </c>
      <c r="O40897">
        <f t="shared" si="5180"/>
        <v>10.112582486917875</v>
      </c>
    </row>
    <row r="40898" spans="2:15" x14ac:dyDescent="0.25">
      <c r="B40898" s="3">
        <v>44718.479171701387</v>
      </c>
      <c r="C40898">
        <v>15.7402</v>
      </c>
      <c r="D40898">
        <v>70.995000000000005</v>
      </c>
      <c r="E40898">
        <v>14.6968</v>
      </c>
      <c r="F40898">
        <v>73.58</v>
      </c>
      <c r="G40898">
        <f t="shared" si="5181"/>
        <v>1.0434000000000001</v>
      </c>
      <c r="H40898" s="4">
        <f t="shared" si="5182"/>
        <v>0.73512419752112224</v>
      </c>
      <c r="I40898" s="4">
        <f t="shared" si="5183"/>
        <v>0.42512419752112224</v>
      </c>
      <c r="J40898">
        <f t="shared" si="5176"/>
        <v>9.7371259065817899</v>
      </c>
      <c r="L40898">
        <f t="shared" si="5177"/>
        <v>2022</v>
      </c>
      <c r="M40898">
        <f t="shared" si="5178"/>
        <v>6</v>
      </c>
      <c r="N40898">
        <f t="shared" si="5179"/>
        <v>6</v>
      </c>
      <c r="O40898">
        <f t="shared" si="5180"/>
        <v>9.7371259065817899</v>
      </c>
    </row>
    <row r="40899" spans="2:15" x14ac:dyDescent="0.25">
      <c r="B40899" s="3">
        <v>44718.489588425924</v>
      </c>
      <c r="C40899">
        <v>15.7438</v>
      </c>
      <c r="D40899">
        <v>70.995000000000005</v>
      </c>
      <c r="E40899">
        <v>14.6983</v>
      </c>
      <c r="F40899">
        <v>73.58</v>
      </c>
      <c r="G40899">
        <f t="shared" si="5181"/>
        <v>1.0455000000000005</v>
      </c>
      <c r="H40899" s="4">
        <f t="shared" si="5182"/>
        <v>0.73660374593476485</v>
      </c>
      <c r="I40899" s="4">
        <f t="shared" si="5183"/>
        <v>0.42660374593476486</v>
      </c>
      <c r="J40899">
        <f t="shared" si="5176"/>
        <v>9.8652054550573745</v>
      </c>
      <c r="L40899">
        <f t="shared" si="5177"/>
        <v>2022</v>
      </c>
      <c r="M40899">
        <f t="shared" si="5178"/>
        <v>6</v>
      </c>
      <c r="N40899">
        <f t="shared" si="5179"/>
        <v>6</v>
      </c>
      <c r="O40899">
        <f t="shared" si="5180"/>
        <v>9.8652054550573745</v>
      </c>
    </row>
    <row r="40900" spans="2:15" x14ac:dyDescent="0.25">
      <c r="B40900" s="3">
        <v>44718.500005150461</v>
      </c>
      <c r="C40900">
        <v>15.7438</v>
      </c>
      <c r="D40900">
        <v>70.995000000000005</v>
      </c>
      <c r="E40900">
        <v>14.695399999999999</v>
      </c>
      <c r="F40900">
        <v>73.58</v>
      </c>
      <c r="G40900">
        <f t="shared" si="5181"/>
        <v>1.0484000000000009</v>
      </c>
      <c r="H40900" s="4">
        <f t="shared" si="5182"/>
        <v>0.73864693183931895</v>
      </c>
      <c r="I40900" s="4">
        <f t="shared" si="5183"/>
        <v>0.42864693183931896</v>
      </c>
      <c r="J40900">
        <f t="shared" si="5176"/>
        <v>10.044105040311784</v>
      </c>
      <c r="L40900">
        <f t="shared" si="5177"/>
        <v>2022</v>
      </c>
      <c r="M40900">
        <f t="shared" si="5178"/>
        <v>6</v>
      </c>
      <c r="N40900">
        <f t="shared" si="5179"/>
        <v>6</v>
      </c>
      <c r="O40900">
        <f t="shared" si="5180"/>
        <v>10.044105040311784</v>
      </c>
    </row>
    <row r="40901" spans="2:15" x14ac:dyDescent="0.25">
      <c r="B40901" s="3">
        <v>44718.510421874998</v>
      </c>
      <c r="C40901">
        <v>15.7402</v>
      </c>
      <c r="D40901">
        <v>70.995000000000005</v>
      </c>
      <c r="E40901">
        <v>14.692500000000001</v>
      </c>
      <c r="F40901">
        <v>73.58</v>
      </c>
      <c r="G40901">
        <f t="shared" si="5181"/>
        <v>1.047699999999999</v>
      </c>
      <c r="H40901" s="4">
        <f t="shared" si="5182"/>
        <v>0.73815374903476993</v>
      </c>
      <c r="I40901" s="4">
        <f t="shared" si="5183"/>
        <v>0.42815374903476994</v>
      </c>
      <c r="J40901">
        <f t="shared" ref="J40901:J40964" si="5184">IF(I40901&lt;0,0,243.07*I40901^3.7614)</f>
        <v>10.000706114357142</v>
      </c>
      <c r="L40901">
        <f t="shared" ref="L40901:L40964" si="5185">YEAR(B40901)</f>
        <v>2022</v>
      </c>
      <c r="M40901">
        <f t="shared" ref="M40901:M40964" si="5186">MONTH(B40901)</f>
        <v>6</v>
      </c>
      <c r="N40901">
        <f t="shared" ref="N40901:N40964" si="5187">DAY(B40901)</f>
        <v>6</v>
      </c>
      <c r="O40901">
        <f t="shared" ref="O40901:O40964" si="5188">J40901</f>
        <v>10.000706114357142</v>
      </c>
    </row>
    <row r="40902" spans="2:15" x14ac:dyDescent="0.25">
      <c r="B40902" s="3">
        <v>44718.520838599536</v>
      </c>
      <c r="C40902">
        <v>15.738300000000001</v>
      </c>
      <c r="D40902">
        <v>70.995000000000005</v>
      </c>
      <c r="E40902">
        <v>14.693899999999999</v>
      </c>
      <c r="F40902">
        <v>73.58</v>
      </c>
      <c r="G40902">
        <f t="shared" si="5181"/>
        <v>1.0444000000000013</v>
      </c>
      <c r="H40902" s="4">
        <f t="shared" si="5182"/>
        <v>0.73582874438476242</v>
      </c>
      <c r="I40902" s="4">
        <f t="shared" si="5183"/>
        <v>0.42582874438476243</v>
      </c>
      <c r="J40902">
        <f t="shared" si="5184"/>
        <v>9.7979629287003558</v>
      </c>
      <c r="L40902">
        <f t="shared" si="5185"/>
        <v>2022</v>
      </c>
      <c r="M40902">
        <f t="shared" si="5186"/>
        <v>6</v>
      </c>
      <c r="N40902">
        <f t="shared" si="5187"/>
        <v>6</v>
      </c>
      <c r="O40902">
        <f t="shared" si="5188"/>
        <v>9.7979629287003558</v>
      </c>
    </row>
    <row r="40903" spans="2:15" x14ac:dyDescent="0.25">
      <c r="B40903" s="3">
        <v>44718.531255324073</v>
      </c>
      <c r="C40903">
        <v>15.738300000000001</v>
      </c>
      <c r="D40903">
        <v>70.995000000000005</v>
      </c>
      <c r="E40903">
        <v>14.6929</v>
      </c>
      <c r="F40903">
        <v>73.753</v>
      </c>
      <c r="G40903">
        <f t="shared" si="5181"/>
        <v>1.0454000000000008</v>
      </c>
      <c r="H40903" s="4">
        <f t="shared" si="5182"/>
        <v>0.73653329124840117</v>
      </c>
      <c r="I40903" s="4">
        <f t="shared" si="5183"/>
        <v>0.42653329124840117</v>
      </c>
      <c r="J40903">
        <f t="shared" si="5184"/>
        <v>9.8590785402197891</v>
      </c>
      <c r="L40903">
        <f t="shared" si="5185"/>
        <v>2022</v>
      </c>
      <c r="M40903">
        <f t="shared" si="5186"/>
        <v>6</v>
      </c>
      <c r="N40903">
        <f t="shared" si="5187"/>
        <v>6</v>
      </c>
      <c r="O40903">
        <f t="shared" si="5188"/>
        <v>9.8590785402197891</v>
      </c>
    </row>
    <row r="40904" spans="2:15" x14ac:dyDescent="0.25">
      <c r="B40904" s="3">
        <v>44718.54167204861</v>
      </c>
      <c r="C40904">
        <v>15.7347</v>
      </c>
      <c r="D40904">
        <v>70.995000000000005</v>
      </c>
      <c r="E40904">
        <v>14.688599999999999</v>
      </c>
      <c r="F40904">
        <v>73.753</v>
      </c>
      <c r="G40904">
        <f t="shared" si="5181"/>
        <v>1.0461000000000009</v>
      </c>
      <c r="H40904" s="4">
        <f t="shared" si="5182"/>
        <v>0.73702647405294863</v>
      </c>
      <c r="I40904" s="4">
        <f t="shared" si="5183"/>
        <v>0.42702647405294863</v>
      </c>
      <c r="J40904">
        <f t="shared" si="5184"/>
        <v>9.9020256639770103</v>
      </c>
      <c r="L40904">
        <f t="shared" si="5185"/>
        <v>2022</v>
      </c>
      <c r="M40904">
        <f t="shared" si="5186"/>
        <v>6</v>
      </c>
      <c r="N40904">
        <f t="shared" si="5187"/>
        <v>6</v>
      </c>
      <c r="O40904">
        <f t="shared" si="5188"/>
        <v>9.9020256639770103</v>
      </c>
    </row>
    <row r="40905" spans="2:15" x14ac:dyDescent="0.25">
      <c r="B40905" s="3">
        <v>44718.552088773147</v>
      </c>
      <c r="C40905">
        <v>15.7311</v>
      </c>
      <c r="D40905">
        <v>70.995000000000005</v>
      </c>
      <c r="E40905">
        <v>14.684200000000001</v>
      </c>
      <c r="F40905">
        <v>73.753</v>
      </c>
      <c r="G40905">
        <f t="shared" si="5181"/>
        <v>1.0468999999999991</v>
      </c>
      <c r="H40905" s="4">
        <f t="shared" si="5182"/>
        <v>0.73759011154385878</v>
      </c>
      <c r="I40905" s="4">
        <f t="shared" si="5183"/>
        <v>0.42759011154385879</v>
      </c>
      <c r="J40905">
        <f t="shared" si="5184"/>
        <v>9.9512760900338506</v>
      </c>
      <c r="L40905">
        <f t="shared" si="5185"/>
        <v>2022</v>
      </c>
      <c r="M40905">
        <f t="shared" si="5186"/>
        <v>6</v>
      </c>
      <c r="N40905">
        <f t="shared" si="5187"/>
        <v>6</v>
      </c>
      <c r="O40905">
        <f t="shared" si="5188"/>
        <v>9.9512760900338506</v>
      </c>
    </row>
    <row r="40906" spans="2:15" x14ac:dyDescent="0.25">
      <c r="B40906" s="3">
        <v>44718.562505497684</v>
      </c>
      <c r="C40906">
        <v>15.723800000000001</v>
      </c>
      <c r="D40906">
        <v>70.995000000000005</v>
      </c>
      <c r="E40906">
        <v>14.6783</v>
      </c>
      <c r="F40906">
        <v>73.753</v>
      </c>
      <c r="G40906">
        <f t="shared" si="5181"/>
        <v>1.0455000000000005</v>
      </c>
      <c r="H40906" s="4">
        <f t="shared" si="5182"/>
        <v>0.73660374593476485</v>
      </c>
      <c r="I40906" s="4">
        <f t="shared" si="5183"/>
        <v>0.42660374593476486</v>
      </c>
      <c r="J40906">
        <f t="shared" si="5184"/>
        <v>9.8652054550573745</v>
      </c>
      <c r="L40906">
        <f t="shared" si="5185"/>
        <v>2022</v>
      </c>
      <c r="M40906">
        <f t="shared" si="5186"/>
        <v>6</v>
      </c>
      <c r="N40906">
        <f t="shared" si="5187"/>
        <v>6</v>
      </c>
      <c r="O40906">
        <f t="shared" si="5188"/>
        <v>9.8652054550573745</v>
      </c>
    </row>
    <row r="40907" spans="2:15" x14ac:dyDescent="0.25">
      <c r="B40907" s="3">
        <v>44718.572922222222</v>
      </c>
      <c r="C40907">
        <v>15.7202</v>
      </c>
      <c r="D40907">
        <v>70.995000000000005</v>
      </c>
      <c r="E40907">
        <v>14.675800000000001</v>
      </c>
      <c r="F40907">
        <v>73.926000000000002</v>
      </c>
      <c r="G40907">
        <f t="shared" si="5181"/>
        <v>1.0443999999999996</v>
      </c>
      <c r="H40907" s="4">
        <f t="shared" si="5182"/>
        <v>0.73582874438476109</v>
      </c>
      <c r="I40907" s="4">
        <f t="shared" si="5183"/>
        <v>0.42582874438476109</v>
      </c>
      <c r="J40907">
        <f t="shared" si="5184"/>
        <v>9.7979629287002385</v>
      </c>
      <c r="L40907">
        <f t="shared" si="5185"/>
        <v>2022</v>
      </c>
      <c r="M40907">
        <f t="shared" si="5186"/>
        <v>6</v>
      </c>
      <c r="N40907">
        <f t="shared" si="5187"/>
        <v>6</v>
      </c>
      <c r="O40907">
        <f t="shared" si="5188"/>
        <v>9.7979629287002385</v>
      </c>
    </row>
    <row r="40908" spans="2:15" x14ac:dyDescent="0.25">
      <c r="B40908" s="3">
        <v>44718.583338946759</v>
      </c>
      <c r="C40908">
        <v>15.714700000000001</v>
      </c>
      <c r="D40908">
        <v>70.995000000000005</v>
      </c>
      <c r="E40908">
        <v>14.67</v>
      </c>
      <c r="F40908">
        <v>73.926000000000002</v>
      </c>
      <c r="G40908">
        <f t="shared" si="5181"/>
        <v>1.0447000000000006</v>
      </c>
      <c r="H40908" s="4">
        <f t="shared" si="5182"/>
        <v>0.7360401084438537</v>
      </c>
      <c r="I40908" s="4">
        <f t="shared" si="5183"/>
        <v>0.4260401084438537</v>
      </c>
      <c r="J40908">
        <f t="shared" si="5184"/>
        <v>9.816268323324552</v>
      </c>
      <c r="L40908">
        <f t="shared" si="5185"/>
        <v>2022</v>
      </c>
      <c r="M40908">
        <f t="shared" si="5186"/>
        <v>6</v>
      </c>
      <c r="N40908">
        <f t="shared" si="5187"/>
        <v>6</v>
      </c>
      <c r="O40908">
        <f t="shared" si="5188"/>
        <v>9.816268323324552</v>
      </c>
    </row>
    <row r="40909" spans="2:15" x14ac:dyDescent="0.25">
      <c r="B40909" s="3">
        <v>44718.593755671296</v>
      </c>
      <c r="C40909">
        <v>15.709300000000001</v>
      </c>
      <c r="D40909">
        <v>70.995000000000005</v>
      </c>
      <c r="E40909">
        <v>14.6675</v>
      </c>
      <c r="F40909">
        <v>74.097999999999999</v>
      </c>
      <c r="G40909">
        <f t="shared" si="5181"/>
        <v>1.0418000000000003</v>
      </c>
      <c r="H40909" s="4">
        <f t="shared" si="5182"/>
        <v>0.73399692253929971</v>
      </c>
      <c r="I40909" s="4">
        <f t="shared" si="5183"/>
        <v>0.42399692253929971</v>
      </c>
      <c r="J40909">
        <f t="shared" si="5184"/>
        <v>9.6403641123278376</v>
      </c>
      <c r="L40909">
        <f t="shared" si="5185"/>
        <v>2022</v>
      </c>
      <c r="M40909">
        <f t="shared" si="5186"/>
        <v>6</v>
      </c>
      <c r="N40909">
        <f t="shared" si="5187"/>
        <v>6</v>
      </c>
      <c r="O40909">
        <f t="shared" si="5188"/>
        <v>9.6403641123278376</v>
      </c>
    </row>
    <row r="40910" spans="2:15" x14ac:dyDescent="0.25">
      <c r="B40910" s="3">
        <v>44718.604172395833</v>
      </c>
      <c r="C40910">
        <v>15.709300000000001</v>
      </c>
      <c r="D40910">
        <v>70.995000000000005</v>
      </c>
      <c r="E40910">
        <v>14.670400000000001</v>
      </c>
      <c r="F40910">
        <v>74.097999999999999</v>
      </c>
      <c r="G40910">
        <f t="shared" si="5181"/>
        <v>1.0388999999999999</v>
      </c>
      <c r="H40910" s="4">
        <f t="shared" si="5182"/>
        <v>0.73195373663474583</v>
      </c>
      <c r="I40910" s="4">
        <f t="shared" si="5183"/>
        <v>0.42195373663474584</v>
      </c>
      <c r="J40910">
        <f t="shared" si="5184"/>
        <v>9.4667851198010808</v>
      </c>
      <c r="L40910">
        <f t="shared" si="5185"/>
        <v>2022</v>
      </c>
      <c r="M40910">
        <f t="shared" si="5186"/>
        <v>6</v>
      </c>
      <c r="N40910">
        <f t="shared" si="5187"/>
        <v>6</v>
      </c>
      <c r="O40910">
        <f t="shared" si="5188"/>
        <v>9.4667851198010808</v>
      </c>
    </row>
    <row r="40911" spans="2:15" x14ac:dyDescent="0.25">
      <c r="B40911" s="3">
        <v>44718.614583333336</v>
      </c>
      <c r="C40911">
        <v>15.7074</v>
      </c>
      <c r="D40911">
        <v>70.995000000000005</v>
      </c>
      <c r="E40911">
        <v>14.669600000000001</v>
      </c>
      <c r="F40911">
        <v>74.271000000000001</v>
      </c>
      <c r="G40911">
        <f t="shared" si="5181"/>
        <v>1.0377999999999989</v>
      </c>
      <c r="H40911" s="4">
        <f t="shared" si="5182"/>
        <v>0.73117873508474218</v>
      </c>
      <c r="I40911" s="4">
        <f t="shared" si="5183"/>
        <v>0.42117873508474218</v>
      </c>
      <c r="J40911">
        <f t="shared" si="5184"/>
        <v>9.401548984440451</v>
      </c>
      <c r="L40911">
        <f t="shared" si="5185"/>
        <v>2022</v>
      </c>
      <c r="M40911">
        <f t="shared" si="5186"/>
        <v>6</v>
      </c>
      <c r="N40911">
        <f t="shared" si="5187"/>
        <v>6</v>
      </c>
      <c r="O40911">
        <f t="shared" si="5188"/>
        <v>9.401548984440451</v>
      </c>
    </row>
    <row r="40912" spans="2:15" x14ac:dyDescent="0.25">
      <c r="B40912" s="3">
        <v>44718.625</v>
      </c>
      <c r="C40912">
        <v>15.7074</v>
      </c>
      <c r="D40912">
        <v>70.995000000000005</v>
      </c>
      <c r="E40912">
        <v>14.665100000000001</v>
      </c>
      <c r="F40912">
        <v>74.271000000000001</v>
      </c>
      <c r="G40912">
        <f t="shared" si="5181"/>
        <v>1.0422999999999991</v>
      </c>
      <c r="H40912" s="4">
        <f t="shared" si="5182"/>
        <v>0.73434919597111847</v>
      </c>
      <c r="I40912" s="4">
        <f t="shared" si="5183"/>
        <v>0.42434919597111848</v>
      </c>
      <c r="J40912">
        <f t="shared" si="5184"/>
        <v>9.6705259846594576</v>
      </c>
      <c r="L40912">
        <f t="shared" si="5185"/>
        <v>2022</v>
      </c>
      <c r="M40912">
        <f t="shared" si="5186"/>
        <v>6</v>
      </c>
      <c r="N40912">
        <f t="shared" si="5187"/>
        <v>6</v>
      </c>
      <c r="O40912">
        <f t="shared" si="5188"/>
        <v>9.6705259846594576</v>
      </c>
    </row>
    <row r="40913" spans="2:15" x14ac:dyDescent="0.25">
      <c r="B40913" s="3">
        <v>44718.635416666664</v>
      </c>
      <c r="C40913">
        <v>15.700200000000001</v>
      </c>
      <c r="D40913">
        <v>70.995000000000005</v>
      </c>
      <c r="E40913">
        <v>14.662699999999999</v>
      </c>
      <c r="F40913">
        <v>74.445999999999998</v>
      </c>
      <c r="G40913">
        <f t="shared" si="5181"/>
        <v>1.0375000000000014</v>
      </c>
      <c r="H40913" s="4">
        <f t="shared" si="5182"/>
        <v>0.73096737102565212</v>
      </c>
      <c r="I40913" s="4">
        <f t="shared" si="5183"/>
        <v>0.42096737102565213</v>
      </c>
      <c r="J40913">
        <f t="shared" si="5184"/>
        <v>9.3838147394236167</v>
      </c>
      <c r="L40913">
        <f t="shared" si="5185"/>
        <v>2022</v>
      </c>
      <c r="M40913">
        <f t="shared" si="5186"/>
        <v>6</v>
      </c>
      <c r="N40913">
        <f t="shared" si="5187"/>
        <v>6</v>
      </c>
      <c r="O40913">
        <f t="shared" si="5188"/>
        <v>9.3838147394236167</v>
      </c>
    </row>
    <row r="40914" spans="2:15" x14ac:dyDescent="0.25">
      <c r="B40914" s="3">
        <v>44718.645833333336</v>
      </c>
      <c r="C40914">
        <v>15.698399999999999</v>
      </c>
      <c r="D40914">
        <v>70.995000000000005</v>
      </c>
      <c r="E40914">
        <v>14.6617</v>
      </c>
      <c r="F40914">
        <v>74.619</v>
      </c>
      <c r="G40914">
        <f t="shared" si="5181"/>
        <v>1.0366999999999997</v>
      </c>
      <c r="H40914" s="4">
        <f t="shared" si="5182"/>
        <v>0.73040373353473964</v>
      </c>
      <c r="I40914" s="4">
        <f t="shared" si="5183"/>
        <v>0.42040373353473964</v>
      </c>
      <c r="J40914">
        <f t="shared" si="5184"/>
        <v>9.3366434854988594</v>
      </c>
      <c r="L40914">
        <f t="shared" si="5185"/>
        <v>2022</v>
      </c>
      <c r="M40914">
        <f t="shared" si="5186"/>
        <v>6</v>
      </c>
      <c r="N40914">
        <f t="shared" si="5187"/>
        <v>6</v>
      </c>
      <c r="O40914">
        <f t="shared" si="5188"/>
        <v>9.3366434854988594</v>
      </c>
    </row>
    <row r="40915" spans="2:15" x14ac:dyDescent="0.25">
      <c r="B40915" s="3">
        <v>44718.65625</v>
      </c>
      <c r="C40915">
        <v>15.698399999999999</v>
      </c>
      <c r="D40915">
        <v>70.995000000000005</v>
      </c>
      <c r="E40915">
        <v>14.6691</v>
      </c>
      <c r="F40915">
        <v>74.619</v>
      </c>
      <c r="G40915">
        <f t="shared" si="5181"/>
        <v>1.0292999999999992</v>
      </c>
      <c r="H40915" s="4">
        <f t="shared" si="5182"/>
        <v>0.72519008674380925</v>
      </c>
      <c r="I40915" s="4">
        <f t="shared" si="5183"/>
        <v>0.41519008674380925</v>
      </c>
      <c r="J40915">
        <f t="shared" si="5184"/>
        <v>8.9085194980449085</v>
      </c>
      <c r="L40915">
        <f t="shared" si="5185"/>
        <v>2022</v>
      </c>
      <c r="M40915">
        <f t="shared" si="5186"/>
        <v>6</v>
      </c>
      <c r="N40915">
        <f t="shared" si="5187"/>
        <v>6</v>
      </c>
      <c r="O40915">
        <f t="shared" si="5188"/>
        <v>8.9085194980449085</v>
      </c>
    </row>
    <row r="40916" spans="2:15" x14ac:dyDescent="0.25">
      <c r="B40916" s="3">
        <v>44718.666666666664</v>
      </c>
      <c r="C40916">
        <v>15.698399999999999</v>
      </c>
      <c r="D40916">
        <v>70.995000000000005</v>
      </c>
      <c r="E40916">
        <v>14.6739</v>
      </c>
      <c r="F40916">
        <v>74.790999999999997</v>
      </c>
      <c r="G40916">
        <f t="shared" si="5181"/>
        <v>1.0244999999999997</v>
      </c>
      <c r="H40916" s="4">
        <f t="shared" si="5182"/>
        <v>0.72180826179834157</v>
      </c>
      <c r="I40916" s="4">
        <f t="shared" si="5183"/>
        <v>0.41180826179834157</v>
      </c>
      <c r="J40916">
        <f t="shared" si="5184"/>
        <v>8.6386393243719208</v>
      </c>
      <c r="L40916">
        <f t="shared" si="5185"/>
        <v>2022</v>
      </c>
      <c r="M40916">
        <f t="shared" si="5186"/>
        <v>6</v>
      </c>
      <c r="N40916">
        <f t="shared" si="5187"/>
        <v>6</v>
      </c>
      <c r="O40916">
        <f t="shared" si="5188"/>
        <v>8.6386393243719208</v>
      </c>
    </row>
    <row r="40917" spans="2:15" x14ac:dyDescent="0.25">
      <c r="B40917" s="3">
        <v>44718.677083333336</v>
      </c>
      <c r="C40917">
        <v>15.698399999999999</v>
      </c>
      <c r="D40917">
        <v>70.995000000000005</v>
      </c>
      <c r="E40917">
        <v>14.6754</v>
      </c>
      <c r="F40917">
        <v>74.790999999999997</v>
      </c>
      <c r="G40917">
        <f t="shared" si="5181"/>
        <v>1.0229999999999997</v>
      </c>
      <c r="H40917" s="4">
        <f t="shared" si="5182"/>
        <v>0.72075144150288262</v>
      </c>
      <c r="I40917" s="4">
        <f t="shared" si="5183"/>
        <v>0.41075144150288262</v>
      </c>
      <c r="J40917">
        <f t="shared" si="5184"/>
        <v>8.5555468449560372</v>
      </c>
      <c r="L40917">
        <f t="shared" si="5185"/>
        <v>2022</v>
      </c>
      <c r="M40917">
        <f t="shared" si="5186"/>
        <v>6</v>
      </c>
      <c r="N40917">
        <f t="shared" si="5187"/>
        <v>6</v>
      </c>
      <c r="O40917">
        <f t="shared" si="5188"/>
        <v>8.5555468449560372</v>
      </c>
    </row>
    <row r="40918" spans="2:15" x14ac:dyDescent="0.25">
      <c r="B40918" s="3">
        <v>44718.6875</v>
      </c>
      <c r="C40918">
        <v>15.698399999999999</v>
      </c>
      <c r="D40918">
        <v>70.995000000000005</v>
      </c>
      <c r="E40918">
        <v>14.67</v>
      </c>
      <c r="F40918">
        <v>74.963999999999999</v>
      </c>
      <c r="G40918">
        <f t="shared" si="5181"/>
        <v>1.0283999999999995</v>
      </c>
      <c r="H40918" s="4">
        <f t="shared" si="5182"/>
        <v>0.7245559945665343</v>
      </c>
      <c r="I40918" s="4">
        <f t="shared" si="5183"/>
        <v>0.4145559945665343</v>
      </c>
      <c r="J40918">
        <f t="shared" si="5184"/>
        <v>8.8574520030375812</v>
      </c>
      <c r="L40918">
        <f t="shared" si="5185"/>
        <v>2022</v>
      </c>
      <c r="M40918">
        <f t="shared" si="5186"/>
        <v>6</v>
      </c>
      <c r="N40918">
        <f t="shared" si="5187"/>
        <v>6</v>
      </c>
      <c r="O40918">
        <f t="shared" si="5188"/>
        <v>8.8574520030375812</v>
      </c>
    </row>
    <row r="40919" spans="2:15" x14ac:dyDescent="0.25">
      <c r="B40919" s="3">
        <v>44718.697916666664</v>
      </c>
      <c r="C40919">
        <v>15.6912</v>
      </c>
      <c r="D40919">
        <v>70.995000000000005</v>
      </c>
      <c r="E40919">
        <v>14.6745</v>
      </c>
      <c r="F40919">
        <v>74.963999999999999</v>
      </c>
      <c r="G40919">
        <f t="shared" si="5181"/>
        <v>1.0167000000000002</v>
      </c>
      <c r="H40919" s="4">
        <f t="shared" si="5182"/>
        <v>0.71631279626195621</v>
      </c>
      <c r="I40919" s="4">
        <f t="shared" si="5183"/>
        <v>0.40631279626195621</v>
      </c>
      <c r="J40919">
        <f t="shared" si="5184"/>
        <v>8.212951266982321</v>
      </c>
      <c r="L40919">
        <f t="shared" si="5185"/>
        <v>2022</v>
      </c>
      <c r="M40919">
        <f t="shared" si="5186"/>
        <v>6</v>
      </c>
      <c r="N40919">
        <f t="shared" si="5187"/>
        <v>6</v>
      </c>
      <c r="O40919">
        <f t="shared" si="5188"/>
        <v>8.212951266982321</v>
      </c>
    </row>
    <row r="40920" spans="2:15" x14ac:dyDescent="0.25">
      <c r="B40920" s="3">
        <v>44718.708333333336</v>
      </c>
      <c r="C40920">
        <v>15.7021</v>
      </c>
      <c r="D40920">
        <v>70.995000000000005</v>
      </c>
      <c r="E40920">
        <v>14.673</v>
      </c>
      <c r="F40920">
        <v>74.963999999999999</v>
      </c>
      <c r="G40920">
        <f t="shared" si="5181"/>
        <v>1.0290999999999997</v>
      </c>
      <c r="H40920" s="4">
        <f t="shared" si="5182"/>
        <v>0.72504917737108177</v>
      </c>
      <c r="I40920" s="4">
        <f t="shared" si="5183"/>
        <v>0.41504917737108177</v>
      </c>
      <c r="J40920">
        <f t="shared" si="5184"/>
        <v>8.897152534993241</v>
      </c>
      <c r="L40920">
        <f t="shared" si="5185"/>
        <v>2022</v>
      </c>
      <c r="M40920">
        <f t="shared" si="5186"/>
        <v>6</v>
      </c>
      <c r="N40920">
        <f t="shared" si="5187"/>
        <v>6</v>
      </c>
      <c r="O40920">
        <f t="shared" si="5188"/>
        <v>8.897152534993241</v>
      </c>
    </row>
    <row r="40921" spans="2:15" x14ac:dyDescent="0.25">
      <c r="B40921" s="3">
        <v>44718.71875</v>
      </c>
      <c r="C40921">
        <v>15.698399999999999</v>
      </c>
      <c r="D40921">
        <v>70.995000000000005</v>
      </c>
      <c r="E40921">
        <v>14.680899999999999</v>
      </c>
      <c r="F40921">
        <v>75.138999999999996</v>
      </c>
      <c r="G40921">
        <f t="shared" si="5181"/>
        <v>1.0175000000000001</v>
      </c>
      <c r="H40921" s="4">
        <f t="shared" si="5182"/>
        <v>0.71687643375286758</v>
      </c>
      <c r="I40921" s="4">
        <f t="shared" si="5183"/>
        <v>0.40687643375286758</v>
      </c>
      <c r="J40921">
        <f t="shared" si="5184"/>
        <v>8.255887093509708</v>
      </c>
      <c r="L40921">
        <f t="shared" si="5185"/>
        <v>2022</v>
      </c>
      <c r="M40921">
        <f t="shared" si="5186"/>
        <v>6</v>
      </c>
      <c r="N40921">
        <f t="shared" si="5187"/>
        <v>6</v>
      </c>
      <c r="O40921">
        <f t="shared" si="5188"/>
        <v>8.255887093509708</v>
      </c>
    </row>
    <row r="40922" spans="2:15" x14ac:dyDescent="0.25">
      <c r="B40922" s="3">
        <v>44718.729166666664</v>
      </c>
      <c r="C40922">
        <v>15.7074</v>
      </c>
      <c r="D40922">
        <v>70.995000000000005</v>
      </c>
      <c r="E40922">
        <v>14.6867</v>
      </c>
      <c r="F40922">
        <v>75.138999999999996</v>
      </c>
      <c r="G40922">
        <f t="shared" si="5181"/>
        <v>1.0206999999999997</v>
      </c>
      <c r="H40922" s="4">
        <f t="shared" si="5182"/>
        <v>0.71913098371651263</v>
      </c>
      <c r="I40922" s="4">
        <f t="shared" si="5183"/>
        <v>0.40913098371651263</v>
      </c>
      <c r="J40922">
        <f t="shared" si="5184"/>
        <v>8.4292799928576851</v>
      </c>
      <c r="L40922">
        <f t="shared" si="5185"/>
        <v>2022</v>
      </c>
      <c r="M40922">
        <f t="shared" si="5186"/>
        <v>6</v>
      </c>
      <c r="N40922">
        <f t="shared" si="5187"/>
        <v>6</v>
      </c>
      <c r="O40922">
        <f t="shared" si="5188"/>
        <v>8.4292799928576851</v>
      </c>
    </row>
    <row r="40923" spans="2:15" x14ac:dyDescent="0.25">
      <c r="B40923" s="3">
        <v>44718.739583333336</v>
      </c>
      <c r="C40923">
        <v>15.7202</v>
      </c>
      <c r="D40923">
        <v>70.995000000000005</v>
      </c>
      <c r="E40923">
        <v>14.695499999999999</v>
      </c>
      <c r="F40923">
        <v>75.138999999999996</v>
      </c>
      <c r="G40923">
        <f t="shared" si="5181"/>
        <v>1.0247000000000011</v>
      </c>
      <c r="H40923" s="4">
        <f t="shared" si="5182"/>
        <v>0.72194917117107027</v>
      </c>
      <c r="I40923" s="4">
        <f t="shared" si="5183"/>
        <v>0.41194917117107027</v>
      </c>
      <c r="J40923">
        <f t="shared" si="5184"/>
        <v>8.6497629114303045</v>
      </c>
      <c r="L40923">
        <f t="shared" si="5185"/>
        <v>2022</v>
      </c>
      <c r="M40923">
        <f t="shared" si="5186"/>
        <v>6</v>
      </c>
      <c r="N40923">
        <f t="shared" si="5187"/>
        <v>6</v>
      </c>
      <c r="O40923">
        <f t="shared" si="5188"/>
        <v>8.6497629114303045</v>
      </c>
    </row>
    <row r="40924" spans="2:15" x14ac:dyDescent="0.25">
      <c r="B40924" s="3">
        <v>44718.75</v>
      </c>
      <c r="C40924">
        <v>15.7202</v>
      </c>
      <c r="D40924">
        <v>70.995000000000005</v>
      </c>
      <c r="E40924">
        <v>14.7042</v>
      </c>
      <c r="F40924">
        <v>75.138999999999996</v>
      </c>
      <c r="G40924">
        <f t="shared" si="5181"/>
        <v>1.016</v>
      </c>
      <c r="H40924" s="4">
        <f t="shared" si="5182"/>
        <v>0.71581961345740863</v>
      </c>
      <c r="I40924" s="4">
        <f t="shared" si="5183"/>
        <v>0.40581961345740863</v>
      </c>
      <c r="J40924">
        <f t="shared" si="5184"/>
        <v>8.1755170917470146</v>
      </c>
      <c r="L40924">
        <f t="shared" si="5185"/>
        <v>2022</v>
      </c>
      <c r="M40924">
        <f t="shared" si="5186"/>
        <v>6</v>
      </c>
      <c r="N40924">
        <f t="shared" si="5187"/>
        <v>6</v>
      </c>
      <c r="O40924">
        <f t="shared" si="5188"/>
        <v>8.1755170917470146</v>
      </c>
    </row>
    <row r="40925" spans="2:15" x14ac:dyDescent="0.25">
      <c r="B40925" s="3">
        <v>44718.760416666664</v>
      </c>
      <c r="C40925">
        <v>15.7311</v>
      </c>
      <c r="D40925">
        <v>70.995000000000005</v>
      </c>
      <c r="E40925">
        <v>14.7081</v>
      </c>
      <c r="F40925">
        <v>74.963999999999999</v>
      </c>
      <c r="G40925">
        <f t="shared" si="5181"/>
        <v>1.0229999999999997</v>
      </c>
      <c r="H40925" s="4">
        <f t="shared" si="5182"/>
        <v>0.72075144150288262</v>
      </c>
      <c r="I40925" s="4">
        <f t="shared" si="5183"/>
        <v>0.41075144150288262</v>
      </c>
      <c r="J40925">
        <f t="shared" si="5184"/>
        <v>8.5555468449560372</v>
      </c>
      <c r="L40925">
        <f t="shared" si="5185"/>
        <v>2022</v>
      </c>
      <c r="M40925">
        <f t="shared" si="5186"/>
        <v>6</v>
      </c>
      <c r="N40925">
        <f t="shared" si="5187"/>
        <v>6</v>
      </c>
      <c r="O40925">
        <f t="shared" si="5188"/>
        <v>8.5555468449560372</v>
      </c>
    </row>
    <row r="40926" spans="2:15" x14ac:dyDescent="0.25">
      <c r="B40926" s="3">
        <v>44718.770833333336</v>
      </c>
      <c r="C40926">
        <v>15.742000000000001</v>
      </c>
      <c r="D40926">
        <v>70.995000000000005</v>
      </c>
      <c r="E40926">
        <v>14.710599999999999</v>
      </c>
      <c r="F40926">
        <v>74.790999999999997</v>
      </c>
      <c r="G40926">
        <f t="shared" si="5181"/>
        <v>1.0314000000000014</v>
      </c>
      <c r="H40926" s="4">
        <f t="shared" si="5182"/>
        <v>0.72666963515745309</v>
      </c>
      <c r="I40926" s="4">
        <f t="shared" si="5183"/>
        <v>0.41666963515745309</v>
      </c>
      <c r="J40926">
        <f t="shared" si="5184"/>
        <v>9.0285172975747354</v>
      </c>
      <c r="L40926">
        <f t="shared" si="5185"/>
        <v>2022</v>
      </c>
      <c r="M40926">
        <f t="shared" si="5186"/>
        <v>6</v>
      </c>
      <c r="N40926">
        <f t="shared" si="5187"/>
        <v>6</v>
      </c>
      <c r="O40926">
        <f t="shared" si="5188"/>
        <v>9.0285172975747354</v>
      </c>
    </row>
    <row r="40927" spans="2:15" x14ac:dyDescent="0.25">
      <c r="B40927" s="3">
        <v>44718.78125</v>
      </c>
      <c r="C40927">
        <v>15.7547</v>
      </c>
      <c r="D40927">
        <v>70.995000000000005</v>
      </c>
      <c r="E40927">
        <v>14.7178</v>
      </c>
      <c r="F40927">
        <v>74.790999999999997</v>
      </c>
      <c r="G40927">
        <f t="shared" si="5181"/>
        <v>1.0368999999999993</v>
      </c>
      <c r="H40927" s="4">
        <f t="shared" si="5182"/>
        <v>0.73054464290746712</v>
      </c>
      <c r="I40927" s="4">
        <f t="shared" si="5183"/>
        <v>0.42054464290746713</v>
      </c>
      <c r="J40927">
        <f t="shared" si="5184"/>
        <v>9.3484199408089292</v>
      </c>
      <c r="L40927">
        <f t="shared" si="5185"/>
        <v>2022</v>
      </c>
      <c r="M40927">
        <f t="shared" si="5186"/>
        <v>6</v>
      </c>
      <c r="N40927">
        <f t="shared" si="5187"/>
        <v>6</v>
      </c>
      <c r="O40927">
        <f t="shared" si="5188"/>
        <v>9.3484199408089292</v>
      </c>
    </row>
    <row r="40928" spans="2:15" x14ac:dyDescent="0.25">
      <c r="B40928" s="3">
        <v>44718.791666666664</v>
      </c>
      <c r="C40928">
        <v>15.760199999999999</v>
      </c>
      <c r="D40928">
        <v>70.995000000000005</v>
      </c>
      <c r="E40928">
        <v>14.714499999999999</v>
      </c>
      <c r="F40928">
        <v>74.619</v>
      </c>
      <c r="G40928">
        <f t="shared" si="5181"/>
        <v>1.0457000000000001</v>
      </c>
      <c r="H40928" s="4">
        <f t="shared" si="5182"/>
        <v>0.73674465530749245</v>
      </c>
      <c r="I40928" s="4">
        <f t="shared" si="5183"/>
        <v>0.42674465530749245</v>
      </c>
      <c r="J40928">
        <f t="shared" si="5184"/>
        <v>9.8774676700360757</v>
      </c>
      <c r="L40928">
        <f t="shared" si="5185"/>
        <v>2022</v>
      </c>
      <c r="M40928">
        <f t="shared" si="5186"/>
        <v>6</v>
      </c>
      <c r="N40928">
        <f t="shared" si="5187"/>
        <v>6</v>
      </c>
      <c r="O40928">
        <f t="shared" si="5188"/>
        <v>9.8774676700360757</v>
      </c>
    </row>
    <row r="40929" spans="2:15" x14ac:dyDescent="0.25">
      <c r="B40929" s="3">
        <v>44718.802083333336</v>
      </c>
      <c r="C40929">
        <v>15.7639</v>
      </c>
      <c r="D40929">
        <v>70.995000000000005</v>
      </c>
      <c r="E40929">
        <v>14.717000000000001</v>
      </c>
      <c r="F40929">
        <v>74.445999999999998</v>
      </c>
      <c r="G40929">
        <f t="shared" si="5181"/>
        <v>1.0468999999999991</v>
      </c>
      <c r="H40929" s="4">
        <f t="shared" si="5182"/>
        <v>0.73759011154385878</v>
      </c>
      <c r="I40929" s="4">
        <f t="shared" si="5183"/>
        <v>0.42759011154385879</v>
      </c>
      <c r="J40929">
        <f t="shared" si="5184"/>
        <v>9.9512760900338506</v>
      </c>
      <c r="L40929">
        <f t="shared" si="5185"/>
        <v>2022</v>
      </c>
      <c r="M40929">
        <f t="shared" si="5186"/>
        <v>6</v>
      </c>
      <c r="N40929">
        <f t="shared" si="5187"/>
        <v>6</v>
      </c>
      <c r="O40929">
        <f t="shared" si="5188"/>
        <v>9.9512760900338506</v>
      </c>
    </row>
    <row r="40930" spans="2:15" x14ac:dyDescent="0.25">
      <c r="B40930" s="3">
        <v>44718.8125</v>
      </c>
      <c r="C40930">
        <v>15.7692</v>
      </c>
      <c r="D40930">
        <v>70.995000000000005</v>
      </c>
      <c r="E40930">
        <v>14.715400000000001</v>
      </c>
      <c r="F40930">
        <v>74.445999999999998</v>
      </c>
      <c r="G40930">
        <f t="shared" ref="G40930:G40993" si="5189">C40930-E40930</f>
        <v>1.053799999999999</v>
      </c>
      <c r="H40930" s="4">
        <f t="shared" ref="H40930:H40993" si="5190">1000*G40930/2.2/(2.54^2)/100</f>
        <v>0.74245148490296908</v>
      </c>
      <c r="I40930" s="4">
        <f t="shared" ref="I40930:I40993" si="5191">H40930-($Y$1-$Y$2)/100</f>
        <v>0.43245148490296909</v>
      </c>
      <c r="J40930">
        <f t="shared" si="5184"/>
        <v>10.383559833803785</v>
      </c>
      <c r="L40930">
        <f t="shared" si="5185"/>
        <v>2022</v>
      </c>
      <c r="M40930">
        <f t="shared" si="5186"/>
        <v>6</v>
      </c>
      <c r="N40930">
        <f t="shared" si="5187"/>
        <v>6</v>
      </c>
      <c r="O40930">
        <f t="shared" si="5188"/>
        <v>10.383559833803785</v>
      </c>
    </row>
    <row r="40931" spans="2:15" x14ac:dyDescent="0.25">
      <c r="B40931" s="3">
        <v>44718.822916666664</v>
      </c>
      <c r="C40931">
        <v>15.7729</v>
      </c>
      <c r="D40931">
        <v>70.995000000000005</v>
      </c>
      <c r="E40931">
        <v>14.713900000000001</v>
      </c>
      <c r="F40931">
        <v>74.445999999999998</v>
      </c>
      <c r="G40931">
        <f t="shared" si="5189"/>
        <v>1.0589999999999993</v>
      </c>
      <c r="H40931" s="4">
        <f t="shared" si="5190"/>
        <v>0.74611512859389306</v>
      </c>
      <c r="I40931" s="4">
        <f t="shared" si="5191"/>
        <v>0.43611512859389306</v>
      </c>
      <c r="J40931">
        <f t="shared" si="5184"/>
        <v>10.718330280913097</v>
      </c>
      <c r="L40931">
        <f t="shared" si="5185"/>
        <v>2022</v>
      </c>
      <c r="M40931">
        <f t="shared" si="5186"/>
        <v>6</v>
      </c>
      <c r="N40931">
        <f t="shared" si="5187"/>
        <v>6</v>
      </c>
      <c r="O40931">
        <f t="shared" si="5188"/>
        <v>10.718330280913097</v>
      </c>
    </row>
    <row r="40932" spans="2:15" x14ac:dyDescent="0.25">
      <c r="B40932" s="3">
        <v>44718.833333333336</v>
      </c>
      <c r="C40932">
        <v>15.7765</v>
      </c>
      <c r="D40932">
        <v>70.995000000000005</v>
      </c>
      <c r="E40932">
        <v>14.710599999999999</v>
      </c>
      <c r="F40932">
        <v>74.271000000000001</v>
      </c>
      <c r="G40932">
        <f t="shared" si="5189"/>
        <v>1.065900000000001</v>
      </c>
      <c r="H40932" s="4">
        <f t="shared" si="5190"/>
        <v>0.75097650195300447</v>
      </c>
      <c r="I40932" s="4">
        <f t="shared" si="5191"/>
        <v>0.44097650195300447</v>
      </c>
      <c r="J40932">
        <f t="shared" si="5184"/>
        <v>11.174693689031573</v>
      </c>
      <c r="L40932">
        <f t="shared" si="5185"/>
        <v>2022</v>
      </c>
      <c r="M40932">
        <f t="shared" si="5186"/>
        <v>6</v>
      </c>
      <c r="N40932">
        <f t="shared" si="5187"/>
        <v>6</v>
      </c>
      <c r="O40932">
        <f t="shared" si="5188"/>
        <v>11.174693689031573</v>
      </c>
    </row>
    <row r="40933" spans="2:15" x14ac:dyDescent="0.25">
      <c r="B40933" s="3">
        <v>44718.84375</v>
      </c>
      <c r="C40933">
        <v>15.774699999999999</v>
      </c>
      <c r="D40933">
        <v>70.995000000000005</v>
      </c>
      <c r="E40933">
        <v>14.707700000000001</v>
      </c>
      <c r="F40933">
        <v>74.271000000000001</v>
      </c>
      <c r="G40933">
        <f t="shared" si="5189"/>
        <v>1.0669999999999984</v>
      </c>
      <c r="H40933" s="4">
        <f t="shared" si="5190"/>
        <v>0.75175150350300579</v>
      </c>
      <c r="I40933" s="4">
        <f t="shared" si="5191"/>
        <v>0.44175150350300579</v>
      </c>
      <c r="J40933">
        <f t="shared" si="5184"/>
        <v>11.248743833441347</v>
      </c>
      <c r="L40933">
        <f t="shared" si="5185"/>
        <v>2022</v>
      </c>
      <c r="M40933">
        <f t="shared" si="5186"/>
        <v>6</v>
      </c>
      <c r="N40933">
        <f t="shared" si="5187"/>
        <v>6</v>
      </c>
      <c r="O40933">
        <f t="shared" si="5188"/>
        <v>11.248743833441347</v>
      </c>
    </row>
    <row r="40934" spans="2:15" x14ac:dyDescent="0.25">
      <c r="B40934" s="3">
        <v>44718.854166666664</v>
      </c>
      <c r="C40934">
        <v>15.771100000000001</v>
      </c>
      <c r="D40934">
        <v>70.995000000000005</v>
      </c>
      <c r="E40934">
        <v>14.706099999999999</v>
      </c>
      <c r="F40934">
        <v>74.271000000000001</v>
      </c>
      <c r="G40934">
        <f t="shared" si="5189"/>
        <v>1.0650000000000013</v>
      </c>
      <c r="H40934" s="4">
        <f t="shared" si="5190"/>
        <v>0.75034240977572964</v>
      </c>
      <c r="I40934" s="4">
        <f t="shared" si="5191"/>
        <v>0.44034240977572964</v>
      </c>
      <c r="J40934">
        <f t="shared" si="5184"/>
        <v>11.114373909966142</v>
      </c>
      <c r="L40934">
        <f t="shared" si="5185"/>
        <v>2022</v>
      </c>
      <c r="M40934">
        <f t="shared" si="5186"/>
        <v>6</v>
      </c>
      <c r="N40934">
        <f t="shared" si="5187"/>
        <v>6</v>
      </c>
      <c r="O40934">
        <f t="shared" si="5188"/>
        <v>11.114373909966142</v>
      </c>
    </row>
    <row r="40935" spans="2:15" x14ac:dyDescent="0.25">
      <c r="B40935" s="3">
        <v>44718.864583333336</v>
      </c>
      <c r="C40935">
        <v>15.771100000000001</v>
      </c>
      <c r="D40935">
        <v>70.995000000000005</v>
      </c>
      <c r="E40935">
        <v>14.7057</v>
      </c>
      <c r="F40935">
        <v>74.097999999999999</v>
      </c>
      <c r="G40935">
        <f t="shared" si="5189"/>
        <v>1.0654000000000003</v>
      </c>
      <c r="H40935" s="4">
        <f t="shared" si="5190"/>
        <v>0.75062422852118449</v>
      </c>
      <c r="I40935" s="4">
        <f t="shared" si="5191"/>
        <v>0.44062422852118449</v>
      </c>
      <c r="J40935">
        <f t="shared" si="5184"/>
        <v>11.141153111490423</v>
      </c>
      <c r="L40935">
        <f t="shared" si="5185"/>
        <v>2022</v>
      </c>
      <c r="M40935">
        <f t="shared" si="5186"/>
        <v>6</v>
      </c>
      <c r="N40935">
        <f t="shared" si="5187"/>
        <v>6</v>
      </c>
      <c r="O40935">
        <f t="shared" si="5188"/>
        <v>11.141153111490423</v>
      </c>
    </row>
    <row r="40936" spans="2:15" x14ac:dyDescent="0.25">
      <c r="B40936" s="3">
        <v>44718.875</v>
      </c>
      <c r="C40936">
        <v>15.7675</v>
      </c>
      <c r="D40936">
        <v>70.995000000000005</v>
      </c>
      <c r="E40936">
        <v>14.7057</v>
      </c>
      <c r="F40936">
        <v>74.097999999999999</v>
      </c>
      <c r="G40936">
        <f t="shared" si="5189"/>
        <v>1.0617999999999999</v>
      </c>
      <c r="H40936" s="4">
        <f t="shared" si="5190"/>
        <v>0.74808785981208314</v>
      </c>
      <c r="I40936" s="4">
        <f t="shared" si="5191"/>
        <v>0.43808785981208315</v>
      </c>
      <c r="J40936">
        <f t="shared" si="5184"/>
        <v>10.901838081445376</v>
      </c>
      <c r="L40936">
        <f t="shared" si="5185"/>
        <v>2022</v>
      </c>
      <c r="M40936">
        <f t="shared" si="5186"/>
        <v>6</v>
      </c>
      <c r="N40936">
        <f t="shared" si="5187"/>
        <v>6</v>
      </c>
      <c r="O40936">
        <f t="shared" si="5188"/>
        <v>10.901838081445376</v>
      </c>
    </row>
    <row r="40937" spans="2:15" x14ac:dyDescent="0.25">
      <c r="B40937" s="3">
        <v>44718.885416666664</v>
      </c>
      <c r="C40937">
        <v>15.7675</v>
      </c>
      <c r="D40937">
        <v>70.995000000000005</v>
      </c>
      <c r="E40937">
        <v>14.71</v>
      </c>
      <c r="F40937">
        <v>74.097999999999999</v>
      </c>
      <c r="G40937">
        <f t="shared" si="5189"/>
        <v>1.0574999999999992</v>
      </c>
      <c r="H40937" s="4">
        <f t="shared" si="5190"/>
        <v>0.74505830829843434</v>
      </c>
      <c r="I40937" s="4">
        <f t="shared" si="5191"/>
        <v>0.43505830829843434</v>
      </c>
      <c r="J40937">
        <f t="shared" si="5184"/>
        <v>10.620960716944317</v>
      </c>
      <c r="L40937">
        <f t="shared" si="5185"/>
        <v>2022</v>
      </c>
      <c r="M40937">
        <f t="shared" si="5186"/>
        <v>6</v>
      </c>
      <c r="N40937">
        <f t="shared" si="5187"/>
        <v>6</v>
      </c>
      <c r="O40937">
        <f t="shared" si="5188"/>
        <v>10.620960716944317</v>
      </c>
    </row>
    <row r="40938" spans="2:15" x14ac:dyDescent="0.25">
      <c r="B40938" s="3">
        <v>44718.895833333336</v>
      </c>
      <c r="C40938">
        <v>15.771100000000001</v>
      </c>
      <c r="D40938">
        <v>70.995000000000005</v>
      </c>
      <c r="E40938">
        <v>14.7125</v>
      </c>
      <c r="F40938">
        <v>73.926000000000002</v>
      </c>
      <c r="G40938">
        <f t="shared" si="5189"/>
        <v>1.0586000000000002</v>
      </c>
      <c r="H40938" s="4">
        <f t="shared" si="5190"/>
        <v>0.74583330984843788</v>
      </c>
      <c r="I40938" s="4">
        <f t="shared" si="5191"/>
        <v>0.43583330984843788</v>
      </c>
      <c r="J40938">
        <f t="shared" si="5184"/>
        <v>10.692301257619418</v>
      </c>
      <c r="L40938">
        <f t="shared" si="5185"/>
        <v>2022</v>
      </c>
      <c r="M40938">
        <f t="shared" si="5186"/>
        <v>6</v>
      </c>
      <c r="N40938">
        <f t="shared" si="5187"/>
        <v>6</v>
      </c>
      <c r="O40938">
        <f t="shared" si="5188"/>
        <v>10.692301257619418</v>
      </c>
    </row>
    <row r="40939" spans="2:15" x14ac:dyDescent="0.25">
      <c r="B40939" s="3">
        <v>44718.90625</v>
      </c>
      <c r="C40939">
        <v>15.7729</v>
      </c>
      <c r="D40939">
        <v>70.995000000000005</v>
      </c>
      <c r="E40939">
        <v>14.713900000000001</v>
      </c>
      <c r="F40939">
        <v>73.926000000000002</v>
      </c>
      <c r="G40939">
        <f t="shared" si="5189"/>
        <v>1.0589999999999993</v>
      </c>
      <c r="H40939" s="4">
        <f t="shared" si="5190"/>
        <v>0.74611512859389306</v>
      </c>
      <c r="I40939" s="4">
        <f t="shared" si="5191"/>
        <v>0.43611512859389306</v>
      </c>
      <c r="J40939">
        <f t="shared" si="5184"/>
        <v>10.718330280913097</v>
      </c>
      <c r="L40939">
        <f t="shared" si="5185"/>
        <v>2022</v>
      </c>
      <c r="M40939">
        <f t="shared" si="5186"/>
        <v>6</v>
      </c>
      <c r="N40939">
        <f t="shared" si="5187"/>
        <v>6</v>
      </c>
      <c r="O40939">
        <f t="shared" si="5188"/>
        <v>10.718330280913097</v>
      </c>
    </row>
    <row r="40940" spans="2:15" x14ac:dyDescent="0.25">
      <c r="B40940" s="3">
        <v>44718.916666666664</v>
      </c>
      <c r="C40940">
        <v>15.774699999999999</v>
      </c>
      <c r="D40940">
        <v>70.995000000000005</v>
      </c>
      <c r="E40940">
        <v>14.719900000000001</v>
      </c>
      <c r="F40940">
        <v>73.926000000000002</v>
      </c>
      <c r="G40940">
        <f t="shared" si="5189"/>
        <v>1.0547999999999984</v>
      </c>
      <c r="H40940" s="4">
        <f t="shared" si="5190"/>
        <v>0.74315603176660783</v>
      </c>
      <c r="I40940" s="4">
        <f t="shared" si="5191"/>
        <v>0.43315603176660783</v>
      </c>
      <c r="J40940">
        <f t="shared" si="5184"/>
        <v>10.447334035708991</v>
      </c>
      <c r="L40940">
        <f t="shared" si="5185"/>
        <v>2022</v>
      </c>
      <c r="M40940">
        <f t="shared" si="5186"/>
        <v>6</v>
      </c>
      <c r="N40940">
        <f t="shared" si="5187"/>
        <v>6</v>
      </c>
      <c r="O40940">
        <f t="shared" si="5188"/>
        <v>10.447334035708991</v>
      </c>
    </row>
    <row r="40941" spans="2:15" x14ac:dyDescent="0.25">
      <c r="B40941" s="3">
        <v>44718.927083333336</v>
      </c>
      <c r="C40941">
        <v>15.780099999999999</v>
      </c>
      <c r="D40941">
        <v>70.995000000000005</v>
      </c>
      <c r="E40941">
        <v>14.7193</v>
      </c>
      <c r="F40941">
        <v>73.753</v>
      </c>
      <c r="G40941">
        <f t="shared" si="5189"/>
        <v>1.0607999999999986</v>
      </c>
      <c r="H40941" s="4">
        <f t="shared" si="5190"/>
        <v>0.74738331294844296</v>
      </c>
      <c r="I40941" s="4">
        <f t="shared" si="5191"/>
        <v>0.43738331294844296</v>
      </c>
      <c r="J40941">
        <f t="shared" si="5184"/>
        <v>10.83603694252543</v>
      </c>
      <c r="L40941">
        <f t="shared" si="5185"/>
        <v>2022</v>
      </c>
      <c r="M40941">
        <f t="shared" si="5186"/>
        <v>6</v>
      </c>
      <c r="N40941">
        <f t="shared" si="5187"/>
        <v>6</v>
      </c>
      <c r="O40941">
        <f t="shared" si="5188"/>
        <v>10.83603694252543</v>
      </c>
    </row>
    <row r="40942" spans="2:15" x14ac:dyDescent="0.25">
      <c r="B40942" s="3">
        <v>44718.9375</v>
      </c>
      <c r="C40942">
        <v>15.7837</v>
      </c>
      <c r="D40942">
        <v>70.995000000000005</v>
      </c>
      <c r="E40942">
        <v>14.725199999999999</v>
      </c>
      <c r="F40942">
        <v>73.753</v>
      </c>
      <c r="G40942">
        <f t="shared" si="5189"/>
        <v>1.0585000000000004</v>
      </c>
      <c r="H40942" s="4">
        <f t="shared" si="5190"/>
        <v>0.74576285516207419</v>
      </c>
      <c r="I40942" s="4">
        <f t="shared" si="5191"/>
        <v>0.43576285516207419</v>
      </c>
      <c r="J40942">
        <f t="shared" si="5184"/>
        <v>10.685801259389327</v>
      </c>
      <c r="L40942">
        <f t="shared" si="5185"/>
        <v>2022</v>
      </c>
      <c r="M40942">
        <f t="shared" si="5186"/>
        <v>6</v>
      </c>
      <c r="N40942">
        <f t="shared" si="5187"/>
        <v>6</v>
      </c>
      <c r="O40942">
        <f t="shared" si="5188"/>
        <v>10.685801259389327</v>
      </c>
    </row>
    <row r="40943" spans="2:15" x14ac:dyDescent="0.25">
      <c r="B40943" s="3">
        <v>44718.947916666664</v>
      </c>
      <c r="C40943">
        <v>15.782</v>
      </c>
      <c r="D40943">
        <v>70.995000000000005</v>
      </c>
      <c r="E40943">
        <v>14.723699999999999</v>
      </c>
      <c r="F40943">
        <v>73.753</v>
      </c>
      <c r="G40943">
        <f t="shared" si="5189"/>
        <v>1.0583000000000009</v>
      </c>
      <c r="H40943" s="4">
        <f t="shared" si="5190"/>
        <v>0.74562194578934671</v>
      </c>
      <c r="I40943" s="4">
        <f t="shared" si="5191"/>
        <v>0.43562194578934671</v>
      </c>
      <c r="J40943">
        <f t="shared" si="5184"/>
        <v>10.672809966256494</v>
      </c>
      <c r="L40943">
        <f t="shared" si="5185"/>
        <v>2022</v>
      </c>
      <c r="M40943">
        <f t="shared" si="5186"/>
        <v>6</v>
      </c>
      <c r="N40943">
        <f t="shared" si="5187"/>
        <v>6</v>
      </c>
      <c r="O40943">
        <f t="shared" si="5188"/>
        <v>10.672809966256494</v>
      </c>
    </row>
    <row r="40944" spans="2:15" x14ac:dyDescent="0.25">
      <c r="B40944" s="3">
        <v>44718.958333333336</v>
      </c>
      <c r="C40944">
        <v>15.7837</v>
      </c>
      <c r="D40944">
        <v>70.995000000000005</v>
      </c>
      <c r="E40944">
        <v>14.722200000000001</v>
      </c>
      <c r="F40944">
        <v>73.753</v>
      </c>
      <c r="G40944">
        <f t="shared" si="5189"/>
        <v>1.0614999999999988</v>
      </c>
      <c r="H40944" s="4">
        <f t="shared" si="5190"/>
        <v>0.74787649575299053</v>
      </c>
      <c r="I40944" s="4">
        <f t="shared" si="5191"/>
        <v>0.43787649575299054</v>
      </c>
      <c r="J40944">
        <f t="shared" si="5184"/>
        <v>10.882067026083027</v>
      </c>
      <c r="L40944">
        <f t="shared" si="5185"/>
        <v>2022</v>
      </c>
      <c r="M40944">
        <f t="shared" si="5186"/>
        <v>6</v>
      </c>
      <c r="N40944">
        <f t="shared" si="5187"/>
        <v>6</v>
      </c>
      <c r="O40944">
        <f t="shared" si="5188"/>
        <v>10.882067026083027</v>
      </c>
    </row>
    <row r="40945" spans="2:15" x14ac:dyDescent="0.25">
      <c r="B40945" s="3">
        <v>44718.96875</v>
      </c>
      <c r="C40945">
        <v>15.782</v>
      </c>
      <c r="D40945">
        <v>70.995000000000005</v>
      </c>
      <c r="E40945">
        <v>14.7247</v>
      </c>
      <c r="F40945">
        <v>73.58</v>
      </c>
      <c r="G40945">
        <f t="shared" si="5189"/>
        <v>1.0572999999999997</v>
      </c>
      <c r="H40945" s="4">
        <f t="shared" si="5190"/>
        <v>0.74491739892570674</v>
      </c>
      <c r="I40945" s="4">
        <f t="shared" si="5191"/>
        <v>0.43491739892570674</v>
      </c>
      <c r="J40945">
        <f t="shared" si="5184"/>
        <v>10.608027352394702</v>
      </c>
      <c r="L40945">
        <f t="shared" si="5185"/>
        <v>2022</v>
      </c>
      <c r="M40945">
        <f t="shared" si="5186"/>
        <v>6</v>
      </c>
      <c r="N40945">
        <f t="shared" si="5187"/>
        <v>6</v>
      </c>
      <c r="O40945">
        <f t="shared" si="5188"/>
        <v>10.608027352394702</v>
      </c>
    </row>
    <row r="40946" spans="2:15" x14ac:dyDescent="0.25">
      <c r="B40946" s="3">
        <v>44718.979166666664</v>
      </c>
      <c r="C40946">
        <v>15.780099999999999</v>
      </c>
      <c r="D40946">
        <v>70.995000000000005</v>
      </c>
      <c r="E40946">
        <v>14.7232</v>
      </c>
      <c r="F40946">
        <v>73.58</v>
      </c>
      <c r="G40946">
        <f t="shared" si="5189"/>
        <v>1.0568999999999988</v>
      </c>
      <c r="H40946" s="4">
        <f t="shared" si="5190"/>
        <v>0.74463558018025044</v>
      </c>
      <c r="I40946" s="4">
        <f t="shared" si="5191"/>
        <v>0.43463558018025045</v>
      </c>
      <c r="J40946">
        <f t="shared" si="5184"/>
        <v>10.582195314415177</v>
      </c>
      <c r="L40946">
        <f t="shared" si="5185"/>
        <v>2022</v>
      </c>
      <c r="M40946">
        <f t="shared" si="5186"/>
        <v>6</v>
      </c>
      <c r="N40946">
        <f t="shared" si="5187"/>
        <v>6</v>
      </c>
      <c r="O40946">
        <f t="shared" si="5188"/>
        <v>10.582195314415177</v>
      </c>
    </row>
    <row r="40947" spans="2:15" x14ac:dyDescent="0.25">
      <c r="B40947" s="3">
        <v>44718.989583333336</v>
      </c>
      <c r="C40947">
        <v>15.7784</v>
      </c>
      <c r="D40947">
        <v>70.995000000000005</v>
      </c>
      <c r="E40947">
        <v>14.7218</v>
      </c>
      <c r="F40947">
        <v>73.58</v>
      </c>
      <c r="G40947">
        <f t="shared" si="5189"/>
        <v>1.0565999999999995</v>
      </c>
      <c r="H40947" s="4">
        <f t="shared" si="5190"/>
        <v>0.74442421612115905</v>
      </c>
      <c r="I40947" s="4">
        <f t="shared" si="5191"/>
        <v>0.43442421612115906</v>
      </c>
      <c r="J40947">
        <f t="shared" si="5184"/>
        <v>10.562851614678552</v>
      </c>
      <c r="L40947">
        <f t="shared" si="5185"/>
        <v>2022</v>
      </c>
      <c r="M40947">
        <f t="shared" si="5186"/>
        <v>6</v>
      </c>
      <c r="N40947">
        <f t="shared" si="5187"/>
        <v>6</v>
      </c>
      <c r="O40947">
        <f t="shared" si="5188"/>
        <v>10.562851614678552</v>
      </c>
    </row>
    <row r="40948" spans="2:15" x14ac:dyDescent="0.25">
      <c r="B40948" s="3">
        <v>44719</v>
      </c>
      <c r="C40948">
        <v>15.780099999999999</v>
      </c>
      <c r="D40948">
        <v>70.995000000000005</v>
      </c>
      <c r="E40948">
        <v>14.7203</v>
      </c>
      <c r="F40948">
        <v>73.58</v>
      </c>
      <c r="G40948">
        <f t="shared" si="5189"/>
        <v>1.0597999999999992</v>
      </c>
      <c r="H40948" s="4">
        <f t="shared" si="5190"/>
        <v>0.74667876608480421</v>
      </c>
      <c r="I40948" s="4">
        <f t="shared" si="5191"/>
        <v>0.43667876608480422</v>
      </c>
      <c r="J40948">
        <f t="shared" si="5184"/>
        <v>10.770527845257247</v>
      </c>
      <c r="L40948">
        <f t="shared" si="5185"/>
        <v>2022</v>
      </c>
      <c r="M40948">
        <f t="shared" si="5186"/>
        <v>6</v>
      </c>
      <c r="N40948">
        <f t="shared" si="5187"/>
        <v>7</v>
      </c>
      <c r="O40948">
        <f t="shared" si="5188"/>
        <v>10.770527845257247</v>
      </c>
    </row>
    <row r="40949" spans="2:15" x14ac:dyDescent="0.25">
      <c r="B40949" s="3">
        <v>44719.010416666664</v>
      </c>
      <c r="C40949">
        <v>15.7765</v>
      </c>
      <c r="D40949">
        <v>70.995000000000005</v>
      </c>
      <c r="E40949">
        <v>14.716799999999999</v>
      </c>
      <c r="F40949">
        <v>73.406999999999996</v>
      </c>
      <c r="G40949">
        <f t="shared" si="5189"/>
        <v>1.0597000000000012</v>
      </c>
      <c r="H40949" s="4">
        <f t="shared" si="5190"/>
        <v>0.74660831139844175</v>
      </c>
      <c r="I40949" s="4">
        <f t="shared" si="5191"/>
        <v>0.43660831139844175</v>
      </c>
      <c r="J40949">
        <f t="shared" si="5184"/>
        <v>10.763992965930662</v>
      </c>
      <c r="L40949">
        <f t="shared" si="5185"/>
        <v>2022</v>
      </c>
      <c r="M40949">
        <f t="shared" si="5186"/>
        <v>6</v>
      </c>
      <c r="N40949">
        <f t="shared" si="5187"/>
        <v>7</v>
      </c>
      <c r="O40949">
        <f t="shared" si="5188"/>
        <v>10.763992965930662</v>
      </c>
    </row>
    <row r="40950" spans="2:15" x14ac:dyDescent="0.25">
      <c r="B40950" s="3">
        <v>44719.020833333336</v>
      </c>
      <c r="C40950">
        <v>15.7729</v>
      </c>
      <c r="D40950">
        <v>70.995000000000005</v>
      </c>
      <c r="E40950">
        <v>14.716799999999999</v>
      </c>
      <c r="F40950">
        <v>73.406999999999996</v>
      </c>
      <c r="G40950">
        <f t="shared" si="5189"/>
        <v>1.0561000000000007</v>
      </c>
      <c r="H40950" s="4">
        <f t="shared" si="5190"/>
        <v>0.74407194268934052</v>
      </c>
      <c r="I40950" s="4">
        <f t="shared" si="5191"/>
        <v>0.43407194268934052</v>
      </c>
      <c r="J40950">
        <f t="shared" si="5184"/>
        <v>10.530669818203975</v>
      </c>
      <c r="L40950">
        <f t="shared" si="5185"/>
        <v>2022</v>
      </c>
      <c r="M40950">
        <f t="shared" si="5186"/>
        <v>6</v>
      </c>
      <c r="N40950">
        <f t="shared" si="5187"/>
        <v>7</v>
      </c>
      <c r="O40950">
        <f t="shared" si="5188"/>
        <v>10.530669818203975</v>
      </c>
    </row>
    <row r="40951" spans="2:15" x14ac:dyDescent="0.25">
      <c r="B40951" s="3">
        <v>44719.03125</v>
      </c>
      <c r="C40951">
        <v>15.771100000000001</v>
      </c>
      <c r="D40951">
        <v>70.995000000000005</v>
      </c>
      <c r="E40951">
        <v>14.716799999999999</v>
      </c>
      <c r="F40951">
        <v>73.406999999999996</v>
      </c>
      <c r="G40951">
        <f t="shared" si="5189"/>
        <v>1.0543000000000013</v>
      </c>
      <c r="H40951" s="4">
        <f t="shared" si="5190"/>
        <v>0.74280375833479029</v>
      </c>
      <c r="I40951" s="4">
        <f t="shared" si="5191"/>
        <v>0.43280375833479029</v>
      </c>
      <c r="J40951">
        <f t="shared" si="5184"/>
        <v>10.415411100118082</v>
      </c>
      <c r="L40951">
        <f t="shared" si="5185"/>
        <v>2022</v>
      </c>
      <c r="M40951">
        <f t="shared" si="5186"/>
        <v>6</v>
      </c>
      <c r="N40951">
        <f t="shared" si="5187"/>
        <v>7</v>
      </c>
      <c r="O40951">
        <f t="shared" si="5188"/>
        <v>10.415411100118082</v>
      </c>
    </row>
    <row r="40952" spans="2:15" x14ac:dyDescent="0.25">
      <c r="B40952" s="3">
        <v>44719.041666666664</v>
      </c>
      <c r="C40952">
        <v>15.771100000000001</v>
      </c>
      <c r="D40952">
        <v>70.995000000000005</v>
      </c>
      <c r="E40952">
        <v>14.713900000000001</v>
      </c>
      <c r="F40952">
        <v>73.406999999999996</v>
      </c>
      <c r="G40952">
        <f t="shared" si="5189"/>
        <v>1.0571999999999999</v>
      </c>
      <c r="H40952" s="4">
        <f t="shared" si="5190"/>
        <v>0.74484694423934283</v>
      </c>
      <c r="I40952" s="4">
        <f t="shared" si="5191"/>
        <v>0.43484694423934284</v>
      </c>
      <c r="J40952">
        <f t="shared" si="5184"/>
        <v>10.601565007747325</v>
      </c>
      <c r="L40952">
        <f t="shared" si="5185"/>
        <v>2022</v>
      </c>
      <c r="M40952">
        <f t="shared" si="5186"/>
        <v>6</v>
      </c>
      <c r="N40952">
        <f t="shared" si="5187"/>
        <v>7</v>
      </c>
      <c r="O40952">
        <f t="shared" si="5188"/>
        <v>10.601565007747325</v>
      </c>
    </row>
    <row r="40953" spans="2:15" x14ac:dyDescent="0.25">
      <c r="B40953" s="3">
        <v>44719.052083333336</v>
      </c>
      <c r="C40953">
        <v>15.771100000000001</v>
      </c>
      <c r="D40953">
        <v>70.995000000000005</v>
      </c>
      <c r="E40953">
        <v>14.711</v>
      </c>
      <c r="F40953">
        <v>73.406999999999996</v>
      </c>
      <c r="G40953">
        <f t="shared" si="5189"/>
        <v>1.0601000000000003</v>
      </c>
      <c r="H40953" s="4">
        <f t="shared" si="5190"/>
        <v>0.74689013014389682</v>
      </c>
      <c r="I40953" s="4">
        <f t="shared" si="5191"/>
        <v>0.43689013014389683</v>
      </c>
      <c r="J40953">
        <f t="shared" si="5184"/>
        <v>10.790149959356102</v>
      </c>
      <c r="L40953">
        <f t="shared" si="5185"/>
        <v>2022</v>
      </c>
      <c r="M40953">
        <f t="shared" si="5186"/>
        <v>6</v>
      </c>
      <c r="N40953">
        <f t="shared" si="5187"/>
        <v>7</v>
      </c>
      <c r="O40953">
        <f t="shared" si="5188"/>
        <v>10.790149959356102</v>
      </c>
    </row>
    <row r="40954" spans="2:15" x14ac:dyDescent="0.25">
      <c r="B40954" s="3">
        <v>44719.0625</v>
      </c>
      <c r="C40954">
        <v>15.765599999999999</v>
      </c>
      <c r="D40954">
        <v>70.995000000000005</v>
      </c>
      <c r="E40954">
        <v>14.7105</v>
      </c>
      <c r="F40954">
        <v>73.233999999999995</v>
      </c>
      <c r="G40954">
        <f t="shared" si="5189"/>
        <v>1.0550999999999995</v>
      </c>
      <c r="H40954" s="4">
        <f t="shared" si="5190"/>
        <v>0.74336739582570033</v>
      </c>
      <c r="I40954" s="4">
        <f t="shared" si="5191"/>
        <v>0.43336739582570033</v>
      </c>
      <c r="J40954">
        <f t="shared" si="5184"/>
        <v>10.466522241071061</v>
      </c>
      <c r="L40954">
        <f t="shared" si="5185"/>
        <v>2022</v>
      </c>
      <c r="M40954">
        <f t="shared" si="5186"/>
        <v>6</v>
      </c>
      <c r="N40954">
        <f t="shared" si="5187"/>
        <v>7</v>
      </c>
      <c r="O40954">
        <f t="shared" si="5188"/>
        <v>10.466522241071061</v>
      </c>
    </row>
    <row r="40955" spans="2:15" x14ac:dyDescent="0.25">
      <c r="B40955" s="3">
        <v>44719.072916666664</v>
      </c>
      <c r="C40955">
        <v>15.7675</v>
      </c>
      <c r="D40955">
        <v>70.995000000000005</v>
      </c>
      <c r="E40955">
        <v>14.709</v>
      </c>
      <c r="F40955">
        <v>73.233999999999995</v>
      </c>
      <c r="G40955">
        <f t="shared" si="5189"/>
        <v>1.0585000000000004</v>
      </c>
      <c r="H40955" s="4">
        <f t="shared" si="5190"/>
        <v>0.74576285516207419</v>
      </c>
      <c r="I40955" s="4">
        <f t="shared" si="5191"/>
        <v>0.43576285516207419</v>
      </c>
      <c r="J40955">
        <f t="shared" si="5184"/>
        <v>10.685801259389327</v>
      </c>
      <c r="L40955">
        <f t="shared" si="5185"/>
        <v>2022</v>
      </c>
      <c r="M40955">
        <f t="shared" si="5186"/>
        <v>6</v>
      </c>
      <c r="N40955">
        <f t="shared" si="5187"/>
        <v>7</v>
      </c>
      <c r="O40955">
        <f t="shared" si="5188"/>
        <v>10.685801259389327</v>
      </c>
    </row>
    <row r="40956" spans="2:15" x14ac:dyDescent="0.25">
      <c r="B40956" s="3">
        <v>44719.083333333336</v>
      </c>
      <c r="C40956">
        <v>15.765599999999999</v>
      </c>
      <c r="D40956">
        <v>70.995000000000005</v>
      </c>
      <c r="E40956">
        <v>14.707599999999999</v>
      </c>
      <c r="F40956">
        <v>73.233999999999995</v>
      </c>
      <c r="G40956">
        <f t="shared" si="5189"/>
        <v>1.0579999999999998</v>
      </c>
      <c r="H40956" s="4">
        <f t="shared" si="5190"/>
        <v>0.74541058173025421</v>
      </c>
      <c r="I40956" s="4">
        <f t="shared" si="5191"/>
        <v>0.43541058173025421</v>
      </c>
      <c r="J40956">
        <f t="shared" si="5184"/>
        <v>10.653344772483756</v>
      </c>
      <c r="L40956">
        <f t="shared" si="5185"/>
        <v>2022</v>
      </c>
      <c r="M40956">
        <f t="shared" si="5186"/>
        <v>6</v>
      </c>
      <c r="N40956">
        <f t="shared" si="5187"/>
        <v>7</v>
      </c>
      <c r="O40956">
        <f t="shared" si="5188"/>
        <v>10.653344772483756</v>
      </c>
    </row>
    <row r="40957" spans="2:15" x14ac:dyDescent="0.25">
      <c r="B40957" s="3">
        <v>44719.09375</v>
      </c>
      <c r="C40957">
        <v>15.762</v>
      </c>
      <c r="D40957">
        <v>70.995000000000005</v>
      </c>
      <c r="E40957">
        <v>14.703200000000001</v>
      </c>
      <c r="F40957">
        <v>73.233999999999995</v>
      </c>
      <c r="G40957">
        <f t="shared" si="5189"/>
        <v>1.0587999999999997</v>
      </c>
      <c r="H40957" s="4">
        <f t="shared" si="5190"/>
        <v>0.74597421922116536</v>
      </c>
      <c r="I40957" s="4">
        <f t="shared" si="5191"/>
        <v>0.43597421922116536</v>
      </c>
      <c r="J40957">
        <f t="shared" si="5184"/>
        <v>10.705309961538589</v>
      </c>
      <c r="L40957">
        <f t="shared" si="5185"/>
        <v>2022</v>
      </c>
      <c r="M40957">
        <f t="shared" si="5186"/>
        <v>6</v>
      </c>
      <c r="N40957">
        <f t="shared" si="5187"/>
        <v>7</v>
      </c>
      <c r="O40957">
        <f t="shared" si="5188"/>
        <v>10.705309961538589</v>
      </c>
    </row>
    <row r="40958" spans="2:15" x14ac:dyDescent="0.25">
      <c r="B40958" s="3">
        <v>44719.104166666664</v>
      </c>
      <c r="C40958">
        <v>15.7584</v>
      </c>
      <c r="D40958">
        <v>70.995000000000005</v>
      </c>
      <c r="E40958">
        <v>14.6988</v>
      </c>
      <c r="F40958">
        <v>73.233999999999995</v>
      </c>
      <c r="G40958">
        <f t="shared" si="5189"/>
        <v>1.0595999999999997</v>
      </c>
      <c r="H40958" s="4">
        <f t="shared" si="5190"/>
        <v>0.74653785671207673</v>
      </c>
      <c r="I40958" s="4">
        <f t="shared" si="5191"/>
        <v>0.43653785671207673</v>
      </c>
      <c r="J40958">
        <f t="shared" si="5184"/>
        <v>10.757460997910957</v>
      </c>
      <c r="L40958">
        <f t="shared" si="5185"/>
        <v>2022</v>
      </c>
      <c r="M40958">
        <f t="shared" si="5186"/>
        <v>6</v>
      </c>
      <c r="N40958">
        <f t="shared" si="5187"/>
        <v>7</v>
      </c>
      <c r="O40958">
        <f t="shared" si="5188"/>
        <v>10.757460997910957</v>
      </c>
    </row>
    <row r="40959" spans="2:15" x14ac:dyDescent="0.25">
      <c r="B40959" s="3">
        <v>44719.114583333336</v>
      </c>
      <c r="C40959">
        <v>15.752800000000001</v>
      </c>
      <c r="D40959">
        <v>70.995000000000005</v>
      </c>
      <c r="E40959">
        <v>14.6944</v>
      </c>
      <c r="F40959">
        <v>73.233999999999995</v>
      </c>
      <c r="G40959">
        <f t="shared" si="5189"/>
        <v>1.0584000000000007</v>
      </c>
      <c r="H40959" s="4">
        <f t="shared" si="5190"/>
        <v>0.74569240047571062</v>
      </c>
      <c r="I40959" s="4">
        <f t="shared" si="5191"/>
        <v>0.43569240047571062</v>
      </c>
      <c r="J40959">
        <f t="shared" si="5184"/>
        <v>10.679304162543771</v>
      </c>
      <c r="L40959">
        <f t="shared" si="5185"/>
        <v>2022</v>
      </c>
      <c r="M40959">
        <f t="shared" si="5186"/>
        <v>6</v>
      </c>
      <c r="N40959">
        <f t="shared" si="5187"/>
        <v>7</v>
      </c>
      <c r="O40959">
        <f t="shared" si="5188"/>
        <v>10.679304162543771</v>
      </c>
    </row>
    <row r="40960" spans="2:15" x14ac:dyDescent="0.25">
      <c r="B40960" s="3">
        <v>44719.125</v>
      </c>
      <c r="C40960">
        <v>15.751099999999999</v>
      </c>
      <c r="D40960">
        <v>70.995000000000005</v>
      </c>
      <c r="E40960">
        <v>14.693899999999999</v>
      </c>
      <c r="F40960">
        <v>73.061999999999998</v>
      </c>
      <c r="G40960">
        <f t="shared" si="5189"/>
        <v>1.0571999999999999</v>
      </c>
      <c r="H40960" s="4">
        <f t="shared" si="5190"/>
        <v>0.74484694423934283</v>
      </c>
      <c r="I40960" s="4">
        <f t="shared" si="5191"/>
        <v>0.43484694423934284</v>
      </c>
      <c r="J40960">
        <f t="shared" si="5184"/>
        <v>10.601565007747325</v>
      </c>
      <c r="L40960">
        <f t="shared" si="5185"/>
        <v>2022</v>
      </c>
      <c r="M40960">
        <f t="shared" si="5186"/>
        <v>6</v>
      </c>
      <c r="N40960">
        <f t="shared" si="5187"/>
        <v>7</v>
      </c>
      <c r="O40960">
        <f t="shared" si="5188"/>
        <v>10.601565007747325</v>
      </c>
    </row>
    <row r="40961" spans="2:15" x14ac:dyDescent="0.25">
      <c r="B40961" s="3">
        <v>44719.135416666664</v>
      </c>
      <c r="C40961">
        <v>15.751099999999999</v>
      </c>
      <c r="D40961">
        <v>70.995000000000005</v>
      </c>
      <c r="E40961">
        <v>14.693899999999999</v>
      </c>
      <c r="F40961">
        <v>73.061999999999998</v>
      </c>
      <c r="G40961">
        <f t="shared" si="5189"/>
        <v>1.0571999999999999</v>
      </c>
      <c r="H40961" s="4">
        <f t="shared" si="5190"/>
        <v>0.74484694423934283</v>
      </c>
      <c r="I40961" s="4">
        <f t="shared" si="5191"/>
        <v>0.43484694423934284</v>
      </c>
      <c r="J40961">
        <f t="shared" si="5184"/>
        <v>10.601565007747325</v>
      </c>
      <c r="L40961">
        <f t="shared" si="5185"/>
        <v>2022</v>
      </c>
      <c r="M40961">
        <f t="shared" si="5186"/>
        <v>6</v>
      </c>
      <c r="N40961">
        <f t="shared" si="5187"/>
        <v>7</v>
      </c>
      <c r="O40961">
        <f t="shared" si="5188"/>
        <v>10.601565007747325</v>
      </c>
    </row>
    <row r="40962" spans="2:15" x14ac:dyDescent="0.25">
      <c r="B40962" s="3">
        <v>44719.145833333336</v>
      </c>
      <c r="C40962">
        <v>15.7475</v>
      </c>
      <c r="D40962">
        <v>70.995000000000005</v>
      </c>
      <c r="E40962">
        <v>14.693899999999999</v>
      </c>
      <c r="F40962">
        <v>73.061999999999998</v>
      </c>
      <c r="G40962">
        <f t="shared" si="5189"/>
        <v>1.0536000000000012</v>
      </c>
      <c r="H40962" s="4">
        <f t="shared" si="5190"/>
        <v>0.74231057553024282</v>
      </c>
      <c r="I40962" s="4">
        <f t="shared" si="5191"/>
        <v>0.43231057553024282</v>
      </c>
      <c r="J40962">
        <f t="shared" si="5184"/>
        <v>10.370839371664909</v>
      </c>
      <c r="L40962">
        <f t="shared" si="5185"/>
        <v>2022</v>
      </c>
      <c r="M40962">
        <f t="shared" si="5186"/>
        <v>6</v>
      </c>
      <c r="N40962">
        <f t="shared" si="5187"/>
        <v>7</v>
      </c>
      <c r="O40962">
        <f t="shared" si="5188"/>
        <v>10.370839371664909</v>
      </c>
    </row>
    <row r="40963" spans="2:15" x14ac:dyDescent="0.25">
      <c r="B40963" s="3">
        <v>44719.15625</v>
      </c>
      <c r="C40963">
        <v>15.7492</v>
      </c>
      <c r="D40963">
        <v>70.995000000000005</v>
      </c>
      <c r="E40963">
        <v>14.6968</v>
      </c>
      <c r="F40963">
        <v>73.061999999999998</v>
      </c>
      <c r="G40963">
        <f t="shared" si="5189"/>
        <v>1.0524000000000004</v>
      </c>
      <c r="H40963" s="4">
        <f t="shared" si="5190"/>
        <v>0.74146511929387526</v>
      </c>
      <c r="I40963" s="4">
        <f t="shared" si="5191"/>
        <v>0.43146511929387527</v>
      </c>
      <c r="J40963">
        <f t="shared" si="5184"/>
        <v>10.294756694588633</v>
      </c>
      <c r="L40963">
        <f t="shared" si="5185"/>
        <v>2022</v>
      </c>
      <c r="M40963">
        <f t="shared" si="5186"/>
        <v>6</v>
      </c>
      <c r="N40963">
        <f t="shared" si="5187"/>
        <v>7</v>
      </c>
      <c r="O40963">
        <f t="shared" si="5188"/>
        <v>10.294756694588633</v>
      </c>
    </row>
    <row r="40964" spans="2:15" x14ac:dyDescent="0.25">
      <c r="B40964" s="3">
        <v>44719.166666666664</v>
      </c>
      <c r="C40964">
        <v>15.751099999999999</v>
      </c>
      <c r="D40964">
        <v>70.995000000000005</v>
      </c>
      <c r="E40964">
        <v>14.695399999999999</v>
      </c>
      <c r="F40964">
        <v>73.061999999999998</v>
      </c>
      <c r="G40964">
        <f t="shared" si="5189"/>
        <v>1.0556999999999999</v>
      </c>
      <c r="H40964" s="4">
        <f t="shared" si="5190"/>
        <v>0.74379012394388411</v>
      </c>
      <c r="I40964" s="4">
        <f t="shared" si="5191"/>
        <v>0.43379012394388411</v>
      </c>
      <c r="J40964">
        <f t="shared" si="5184"/>
        <v>10.504976254469753</v>
      </c>
      <c r="L40964">
        <f t="shared" si="5185"/>
        <v>2022</v>
      </c>
      <c r="M40964">
        <f t="shared" si="5186"/>
        <v>6</v>
      </c>
      <c r="N40964">
        <f t="shared" si="5187"/>
        <v>7</v>
      </c>
      <c r="O40964">
        <f t="shared" si="5188"/>
        <v>10.504976254469753</v>
      </c>
    </row>
    <row r="40965" spans="2:15" x14ac:dyDescent="0.25">
      <c r="B40965" s="3">
        <v>44719.177083333336</v>
      </c>
      <c r="C40965">
        <v>15.752800000000001</v>
      </c>
      <c r="D40965">
        <v>70.995000000000005</v>
      </c>
      <c r="E40965">
        <v>14.6983</v>
      </c>
      <c r="F40965">
        <v>73.061999999999998</v>
      </c>
      <c r="G40965">
        <f t="shared" si="5189"/>
        <v>1.0545000000000009</v>
      </c>
      <c r="H40965" s="4">
        <f t="shared" si="5190"/>
        <v>0.74294466770751777</v>
      </c>
      <c r="I40965" s="4">
        <f t="shared" si="5191"/>
        <v>0.43294466770751777</v>
      </c>
      <c r="J40965">
        <f t="shared" ref="J40965:J41028" si="5192">IF(I40965&lt;0,0,243.07*I40965^3.7614)</f>
        <v>10.428171668286923</v>
      </c>
      <c r="L40965">
        <f t="shared" ref="L40965:L41028" si="5193">YEAR(B40965)</f>
        <v>2022</v>
      </c>
      <c r="M40965">
        <f t="shared" ref="M40965:M41028" si="5194">MONTH(B40965)</f>
        <v>6</v>
      </c>
      <c r="N40965">
        <f t="shared" ref="N40965:N41028" si="5195">DAY(B40965)</f>
        <v>7</v>
      </c>
      <c r="O40965">
        <f t="shared" ref="O40965:O41028" si="5196">J40965</f>
        <v>10.428171668286923</v>
      </c>
    </row>
    <row r="40966" spans="2:15" x14ac:dyDescent="0.25">
      <c r="B40966" s="3">
        <v>44719.1875</v>
      </c>
      <c r="C40966">
        <v>15.7547</v>
      </c>
      <c r="D40966">
        <v>70.995000000000005</v>
      </c>
      <c r="E40966">
        <v>14.6968</v>
      </c>
      <c r="F40966">
        <v>73.061999999999998</v>
      </c>
      <c r="G40966">
        <f t="shared" si="5189"/>
        <v>1.0579000000000001</v>
      </c>
      <c r="H40966" s="4">
        <f t="shared" si="5190"/>
        <v>0.74534012704389041</v>
      </c>
      <c r="I40966" s="4">
        <f t="shared" si="5191"/>
        <v>0.43534012704389041</v>
      </c>
      <c r="J40966">
        <f t="shared" si="5192"/>
        <v>10.646862170169548</v>
      </c>
      <c r="L40966">
        <f t="shared" si="5193"/>
        <v>2022</v>
      </c>
      <c r="M40966">
        <f t="shared" si="5194"/>
        <v>6</v>
      </c>
      <c r="N40966">
        <f t="shared" si="5195"/>
        <v>7</v>
      </c>
      <c r="O40966">
        <f t="shared" si="5196"/>
        <v>10.646862170169548</v>
      </c>
    </row>
    <row r="40967" spans="2:15" x14ac:dyDescent="0.25">
      <c r="B40967" s="3">
        <v>44719.197916666664</v>
      </c>
      <c r="C40967">
        <v>15.7547</v>
      </c>
      <c r="D40967">
        <v>70.995000000000005</v>
      </c>
      <c r="E40967">
        <v>14.700699999999999</v>
      </c>
      <c r="F40967">
        <v>72.891000000000005</v>
      </c>
      <c r="G40967">
        <f t="shared" si="5189"/>
        <v>1.0540000000000003</v>
      </c>
      <c r="H40967" s="4">
        <f t="shared" si="5190"/>
        <v>0.74259239427569779</v>
      </c>
      <c r="I40967" s="4">
        <f t="shared" si="5191"/>
        <v>0.43259239427569779</v>
      </c>
      <c r="J40967">
        <f t="shared" si="5192"/>
        <v>10.396291746591647</v>
      </c>
      <c r="L40967">
        <f t="shared" si="5193"/>
        <v>2022</v>
      </c>
      <c r="M40967">
        <f t="shared" si="5194"/>
        <v>6</v>
      </c>
      <c r="N40967">
        <f t="shared" si="5195"/>
        <v>7</v>
      </c>
      <c r="O40967">
        <f t="shared" si="5196"/>
        <v>10.396291746591647</v>
      </c>
    </row>
    <row r="40968" spans="2:15" x14ac:dyDescent="0.25">
      <c r="B40968" s="3">
        <v>44719.208333333336</v>
      </c>
      <c r="C40968">
        <v>15.752800000000001</v>
      </c>
      <c r="D40968">
        <v>70.995000000000005</v>
      </c>
      <c r="E40968">
        <v>14.700699999999999</v>
      </c>
      <c r="F40968">
        <v>72.891000000000005</v>
      </c>
      <c r="G40968">
        <f t="shared" si="5189"/>
        <v>1.0521000000000011</v>
      </c>
      <c r="H40968" s="4">
        <f t="shared" si="5190"/>
        <v>0.74125375523478387</v>
      </c>
      <c r="I40968" s="4">
        <f t="shared" si="5191"/>
        <v>0.43125375523478388</v>
      </c>
      <c r="J40968">
        <f t="shared" si="5192"/>
        <v>10.275800232050967</v>
      </c>
      <c r="L40968">
        <f t="shared" si="5193"/>
        <v>2022</v>
      </c>
      <c r="M40968">
        <f t="shared" si="5194"/>
        <v>6</v>
      </c>
      <c r="N40968">
        <f t="shared" si="5195"/>
        <v>7</v>
      </c>
      <c r="O40968">
        <f t="shared" si="5196"/>
        <v>10.275800232050967</v>
      </c>
    </row>
    <row r="40969" spans="2:15" x14ac:dyDescent="0.25">
      <c r="B40969" s="3">
        <v>44719.21875</v>
      </c>
      <c r="C40969">
        <v>15.756500000000001</v>
      </c>
      <c r="D40969">
        <v>70.995000000000005</v>
      </c>
      <c r="E40969">
        <v>14.700699999999999</v>
      </c>
      <c r="F40969">
        <v>72.891000000000005</v>
      </c>
      <c r="G40969">
        <f t="shared" si="5189"/>
        <v>1.0558000000000014</v>
      </c>
      <c r="H40969" s="4">
        <f t="shared" si="5190"/>
        <v>0.74386057863024901</v>
      </c>
      <c r="I40969" s="4">
        <f t="shared" si="5191"/>
        <v>0.43386057863024902</v>
      </c>
      <c r="J40969">
        <f t="shared" si="5192"/>
        <v>10.511395325911366</v>
      </c>
      <c r="L40969">
        <f t="shared" si="5193"/>
        <v>2022</v>
      </c>
      <c r="M40969">
        <f t="shared" si="5194"/>
        <v>6</v>
      </c>
      <c r="N40969">
        <f t="shared" si="5195"/>
        <v>7</v>
      </c>
      <c r="O40969">
        <f t="shared" si="5196"/>
        <v>10.511395325911366</v>
      </c>
    </row>
    <row r="40970" spans="2:15" x14ac:dyDescent="0.25">
      <c r="B40970" s="3">
        <v>44719.229166666664</v>
      </c>
      <c r="C40970">
        <v>15.756500000000001</v>
      </c>
      <c r="D40970">
        <v>70.995000000000005</v>
      </c>
      <c r="E40970">
        <v>14.702199999999999</v>
      </c>
      <c r="F40970">
        <v>72.891000000000005</v>
      </c>
      <c r="G40970">
        <f t="shared" si="5189"/>
        <v>1.0543000000000013</v>
      </c>
      <c r="H40970" s="4">
        <f t="shared" si="5190"/>
        <v>0.74280375833479029</v>
      </c>
      <c r="I40970" s="4">
        <f t="shared" si="5191"/>
        <v>0.43280375833479029</v>
      </c>
      <c r="J40970">
        <f t="shared" si="5192"/>
        <v>10.415411100118082</v>
      </c>
      <c r="L40970">
        <f t="shared" si="5193"/>
        <v>2022</v>
      </c>
      <c r="M40970">
        <f t="shared" si="5194"/>
        <v>6</v>
      </c>
      <c r="N40970">
        <f t="shared" si="5195"/>
        <v>7</v>
      </c>
      <c r="O40970">
        <f t="shared" si="5196"/>
        <v>10.415411100118082</v>
      </c>
    </row>
    <row r="40971" spans="2:15" x14ac:dyDescent="0.25">
      <c r="B40971" s="3">
        <v>44719.239583333336</v>
      </c>
      <c r="C40971">
        <v>15.7584</v>
      </c>
      <c r="D40971">
        <v>70.995000000000005</v>
      </c>
      <c r="E40971">
        <v>14.7051</v>
      </c>
      <c r="F40971">
        <v>72.891000000000005</v>
      </c>
      <c r="G40971">
        <f t="shared" si="5189"/>
        <v>1.0533000000000001</v>
      </c>
      <c r="H40971" s="4">
        <f t="shared" si="5190"/>
        <v>0.74209921147115021</v>
      </c>
      <c r="I40971" s="4">
        <f t="shared" si="5191"/>
        <v>0.43209921147115021</v>
      </c>
      <c r="J40971">
        <f t="shared" si="5192"/>
        <v>10.351780134048964</v>
      </c>
      <c r="L40971">
        <f t="shared" si="5193"/>
        <v>2022</v>
      </c>
      <c r="M40971">
        <f t="shared" si="5194"/>
        <v>6</v>
      </c>
      <c r="N40971">
        <f t="shared" si="5195"/>
        <v>7</v>
      </c>
      <c r="O40971">
        <f t="shared" si="5196"/>
        <v>10.351780134048964</v>
      </c>
    </row>
    <row r="40972" spans="2:15" x14ac:dyDescent="0.25">
      <c r="B40972" s="3">
        <v>44719.25</v>
      </c>
      <c r="C40972">
        <v>15.760199999999999</v>
      </c>
      <c r="D40972">
        <v>70.995000000000005</v>
      </c>
      <c r="E40972">
        <v>14.7051</v>
      </c>
      <c r="F40972">
        <v>72.891000000000005</v>
      </c>
      <c r="G40972">
        <f t="shared" si="5189"/>
        <v>1.0550999999999995</v>
      </c>
      <c r="H40972" s="4">
        <f t="shared" si="5190"/>
        <v>0.74336739582570033</v>
      </c>
      <c r="I40972" s="4">
        <f t="shared" si="5191"/>
        <v>0.43336739582570033</v>
      </c>
      <c r="J40972">
        <f t="shared" si="5192"/>
        <v>10.466522241071061</v>
      </c>
      <c r="L40972">
        <f t="shared" si="5193"/>
        <v>2022</v>
      </c>
      <c r="M40972">
        <f t="shared" si="5194"/>
        <v>6</v>
      </c>
      <c r="N40972">
        <f t="shared" si="5195"/>
        <v>7</v>
      </c>
      <c r="O40972">
        <f t="shared" si="5196"/>
        <v>10.466522241071061</v>
      </c>
    </row>
    <row r="40973" spans="2:15" x14ac:dyDescent="0.25">
      <c r="B40973" s="3">
        <v>44719.260416666664</v>
      </c>
      <c r="C40973">
        <v>15.762</v>
      </c>
      <c r="D40973">
        <v>70.995000000000005</v>
      </c>
      <c r="E40973">
        <v>14.708</v>
      </c>
      <c r="F40973">
        <v>72.891000000000005</v>
      </c>
      <c r="G40973">
        <f t="shared" si="5189"/>
        <v>1.0540000000000003</v>
      </c>
      <c r="H40973" s="4">
        <f t="shared" si="5190"/>
        <v>0.74259239427569779</v>
      </c>
      <c r="I40973" s="4">
        <f t="shared" si="5191"/>
        <v>0.43259239427569779</v>
      </c>
      <c r="J40973">
        <f t="shared" si="5192"/>
        <v>10.396291746591647</v>
      </c>
      <c r="L40973">
        <f t="shared" si="5193"/>
        <v>2022</v>
      </c>
      <c r="M40973">
        <f t="shared" si="5194"/>
        <v>6</v>
      </c>
      <c r="N40973">
        <f t="shared" si="5195"/>
        <v>7</v>
      </c>
      <c r="O40973">
        <f t="shared" si="5196"/>
        <v>10.396291746591647</v>
      </c>
    </row>
    <row r="40974" spans="2:15" x14ac:dyDescent="0.25">
      <c r="B40974" s="3">
        <v>44719.270833333336</v>
      </c>
      <c r="C40974">
        <v>15.7639</v>
      </c>
      <c r="D40974">
        <v>70.995000000000005</v>
      </c>
      <c r="E40974">
        <v>14.713900000000001</v>
      </c>
      <c r="F40974">
        <v>72.891000000000005</v>
      </c>
      <c r="G40974">
        <f t="shared" si="5189"/>
        <v>1.0499999999999989</v>
      </c>
      <c r="H40974" s="4">
        <f t="shared" si="5190"/>
        <v>0.73977420682114015</v>
      </c>
      <c r="I40974" s="4">
        <f t="shared" si="5191"/>
        <v>0.42977420682114015</v>
      </c>
      <c r="J40974">
        <f t="shared" si="5192"/>
        <v>10.143821630973905</v>
      </c>
      <c r="L40974">
        <f t="shared" si="5193"/>
        <v>2022</v>
      </c>
      <c r="M40974">
        <f t="shared" si="5194"/>
        <v>6</v>
      </c>
      <c r="N40974">
        <f t="shared" si="5195"/>
        <v>7</v>
      </c>
      <c r="O40974">
        <f t="shared" si="5196"/>
        <v>10.143821630973905</v>
      </c>
    </row>
    <row r="40975" spans="2:15" x14ac:dyDescent="0.25">
      <c r="B40975" s="3">
        <v>44719.28125</v>
      </c>
      <c r="C40975">
        <v>15.7675</v>
      </c>
      <c r="D40975">
        <v>70.995000000000005</v>
      </c>
      <c r="E40975">
        <v>14.715400000000001</v>
      </c>
      <c r="F40975">
        <v>72.891000000000005</v>
      </c>
      <c r="G40975">
        <f t="shared" si="5189"/>
        <v>1.0520999999999994</v>
      </c>
      <c r="H40975" s="4">
        <f t="shared" si="5190"/>
        <v>0.74125375523478287</v>
      </c>
      <c r="I40975" s="4">
        <f t="shared" si="5191"/>
        <v>0.43125375523478288</v>
      </c>
      <c r="J40975">
        <f t="shared" si="5192"/>
        <v>10.275800232050875</v>
      </c>
      <c r="L40975">
        <f t="shared" si="5193"/>
        <v>2022</v>
      </c>
      <c r="M40975">
        <f t="shared" si="5194"/>
        <v>6</v>
      </c>
      <c r="N40975">
        <f t="shared" si="5195"/>
        <v>7</v>
      </c>
      <c r="O40975">
        <f t="shared" si="5196"/>
        <v>10.275800232050875</v>
      </c>
    </row>
    <row r="40976" spans="2:15" x14ac:dyDescent="0.25">
      <c r="B40976" s="3">
        <v>44719.291666666664</v>
      </c>
      <c r="C40976">
        <v>15.771100000000001</v>
      </c>
      <c r="D40976">
        <v>70.995000000000005</v>
      </c>
      <c r="E40976">
        <v>14.7164</v>
      </c>
      <c r="F40976">
        <v>72.718000000000004</v>
      </c>
      <c r="G40976">
        <f t="shared" si="5189"/>
        <v>1.0547000000000004</v>
      </c>
      <c r="H40976" s="4">
        <f t="shared" si="5190"/>
        <v>0.74308557708024536</v>
      </c>
      <c r="I40976" s="4">
        <f t="shared" si="5191"/>
        <v>0.43308557708024537</v>
      </c>
      <c r="J40976">
        <f t="shared" si="5192"/>
        <v>10.440943710116166</v>
      </c>
      <c r="L40976">
        <f t="shared" si="5193"/>
        <v>2022</v>
      </c>
      <c r="M40976">
        <f t="shared" si="5194"/>
        <v>6</v>
      </c>
      <c r="N40976">
        <f t="shared" si="5195"/>
        <v>7</v>
      </c>
      <c r="O40976">
        <f t="shared" si="5196"/>
        <v>10.440943710116166</v>
      </c>
    </row>
    <row r="40977" spans="2:15" x14ac:dyDescent="0.25">
      <c r="B40977" s="3">
        <v>44719.302083333336</v>
      </c>
      <c r="C40977">
        <v>15.774699999999999</v>
      </c>
      <c r="D40977">
        <v>70.995000000000005</v>
      </c>
      <c r="E40977">
        <v>14.720800000000001</v>
      </c>
      <c r="F40977">
        <v>72.718000000000004</v>
      </c>
      <c r="G40977">
        <f t="shared" si="5189"/>
        <v>1.0538999999999987</v>
      </c>
      <c r="H40977" s="4">
        <f t="shared" si="5190"/>
        <v>0.74252193958933277</v>
      </c>
      <c r="I40977" s="4">
        <f t="shared" si="5191"/>
        <v>0.43252193958933277</v>
      </c>
      <c r="J40977">
        <f t="shared" si="5192"/>
        <v>10.389924358455806</v>
      </c>
      <c r="L40977">
        <f t="shared" si="5193"/>
        <v>2022</v>
      </c>
      <c r="M40977">
        <f t="shared" si="5194"/>
        <v>6</v>
      </c>
      <c r="N40977">
        <f t="shared" si="5195"/>
        <v>7</v>
      </c>
      <c r="O40977">
        <f t="shared" si="5196"/>
        <v>10.389924358455806</v>
      </c>
    </row>
    <row r="40978" spans="2:15" x14ac:dyDescent="0.25">
      <c r="B40978" s="3">
        <v>44719.3125</v>
      </c>
      <c r="C40978">
        <v>15.7784</v>
      </c>
      <c r="D40978">
        <v>70.995000000000005</v>
      </c>
      <c r="E40978">
        <v>14.723699999999999</v>
      </c>
      <c r="F40978">
        <v>72.718000000000004</v>
      </c>
      <c r="G40978">
        <f t="shared" si="5189"/>
        <v>1.0547000000000004</v>
      </c>
      <c r="H40978" s="4">
        <f t="shared" si="5190"/>
        <v>0.74308557708024536</v>
      </c>
      <c r="I40978" s="4">
        <f t="shared" si="5191"/>
        <v>0.43308557708024537</v>
      </c>
      <c r="J40978">
        <f t="shared" si="5192"/>
        <v>10.440943710116166</v>
      </c>
      <c r="L40978">
        <f t="shared" si="5193"/>
        <v>2022</v>
      </c>
      <c r="M40978">
        <f t="shared" si="5194"/>
        <v>6</v>
      </c>
      <c r="N40978">
        <f t="shared" si="5195"/>
        <v>7</v>
      </c>
      <c r="O40978">
        <f t="shared" si="5196"/>
        <v>10.440943710116166</v>
      </c>
    </row>
    <row r="40979" spans="2:15" x14ac:dyDescent="0.25">
      <c r="B40979" s="3">
        <v>44719.322916666664</v>
      </c>
      <c r="C40979">
        <v>15.782400000000001</v>
      </c>
      <c r="D40979">
        <v>71.168000000000006</v>
      </c>
      <c r="E40979">
        <v>14.725099999999999</v>
      </c>
      <c r="F40979">
        <v>72.718000000000004</v>
      </c>
      <c r="G40979">
        <f t="shared" si="5189"/>
        <v>1.0573000000000015</v>
      </c>
      <c r="H40979" s="4">
        <f t="shared" si="5190"/>
        <v>0.74491739892570796</v>
      </c>
      <c r="I40979" s="4">
        <f t="shared" si="5191"/>
        <v>0.43491739892570797</v>
      </c>
      <c r="J40979">
        <f t="shared" si="5192"/>
        <v>10.608027352394815</v>
      </c>
      <c r="L40979">
        <f t="shared" si="5193"/>
        <v>2022</v>
      </c>
      <c r="M40979">
        <f t="shared" si="5194"/>
        <v>6</v>
      </c>
      <c r="N40979">
        <f t="shared" si="5195"/>
        <v>7</v>
      </c>
      <c r="O40979">
        <f t="shared" si="5196"/>
        <v>10.608027352394815</v>
      </c>
    </row>
    <row r="40980" spans="2:15" x14ac:dyDescent="0.25">
      <c r="B40980" s="3">
        <v>44719.333333333336</v>
      </c>
      <c r="C40980">
        <v>15.7837</v>
      </c>
      <c r="D40980">
        <v>70.995000000000005</v>
      </c>
      <c r="E40980">
        <v>14.7325</v>
      </c>
      <c r="F40980">
        <v>72.718000000000004</v>
      </c>
      <c r="G40980">
        <f t="shared" si="5189"/>
        <v>1.0511999999999997</v>
      </c>
      <c r="H40980" s="4">
        <f t="shared" si="5190"/>
        <v>0.74061966305750759</v>
      </c>
      <c r="I40980" s="4">
        <f t="shared" si="5191"/>
        <v>0.4306196630575076</v>
      </c>
      <c r="J40980">
        <f t="shared" si="5192"/>
        <v>10.219084586360255</v>
      </c>
      <c r="L40980">
        <f t="shared" si="5193"/>
        <v>2022</v>
      </c>
      <c r="M40980">
        <f t="shared" si="5194"/>
        <v>6</v>
      </c>
      <c r="N40980">
        <f t="shared" si="5195"/>
        <v>7</v>
      </c>
      <c r="O40980">
        <f t="shared" si="5196"/>
        <v>10.219084586360255</v>
      </c>
    </row>
    <row r="40981" spans="2:15" x14ac:dyDescent="0.25">
      <c r="B40981" s="3">
        <v>44719.34375</v>
      </c>
      <c r="C40981">
        <v>15.789199999999999</v>
      </c>
      <c r="D40981">
        <v>70.995000000000005</v>
      </c>
      <c r="E40981">
        <v>14.7339</v>
      </c>
      <c r="F40981">
        <v>72.718000000000004</v>
      </c>
      <c r="G40981">
        <f t="shared" si="5189"/>
        <v>1.055299999999999</v>
      </c>
      <c r="H40981" s="4">
        <f t="shared" si="5190"/>
        <v>0.74350830519842792</v>
      </c>
      <c r="I40981" s="4">
        <f t="shared" si="5191"/>
        <v>0.43350830519842792</v>
      </c>
      <c r="J40981">
        <f t="shared" si="5192"/>
        <v>10.479328743358463</v>
      </c>
      <c r="L40981">
        <f t="shared" si="5193"/>
        <v>2022</v>
      </c>
      <c r="M40981">
        <f t="shared" si="5194"/>
        <v>6</v>
      </c>
      <c r="N40981">
        <f t="shared" si="5195"/>
        <v>7</v>
      </c>
      <c r="O40981">
        <f t="shared" si="5196"/>
        <v>10.479328743358463</v>
      </c>
    </row>
    <row r="40982" spans="2:15" x14ac:dyDescent="0.25">
      <c r="B40982" s="3">
        <v>44719.354166666664</v>
      </c>
      <c r="C40982">
        <v>15.7948</v>
      </c>
      <c r="D40982">
        <v>70.995000000000005</v>
      </c>
      <c r="E40982">
        <v>14.738300000000001</v>
      </c>
      <c r="F40982">
        <v>72.718000000000004</v>
      </c>
      <c r="G40982">
        <f t="shared" si="5189"/>
        <v>1.0564999999999998</v>
      </c>
      <c r="H40982" s="4">
        <f t="shared" si="5190"/>
        <v>0.74435376143479526</v>
      </c>
      <c r="I40982" s="4">
        <f t="shared" si="5191"/>
        <v>0.43435376143479526</v>
      </c>
      <c r="J40982">
        <f t="shared" si="5192"/>
        <v>10.556409487273013</v>
      </c>
      <c r="L40982">
        <f t="shared" si="5193"/>
        <v>2022</v>
      </c>
      <c r="M40982">
        <f t="shared" si="5194"/>
        <v>6</v>
      </c>
      <c r="N40982">
        <f t="shared" si="5195"/>
        <v>7</v>
      </c>
      <c r="O40982">
        <f t="shared" si="5196"/>
        <v>10.556409487273013</v>
      </c>
    </row>
    <row r="40983" spans="2:15" x14ac:dyDescent="0.25">
      <c r="B40983" s="3">
        <v>44719.364583333336</v>
      </c>
      <c r="C40983">
        <v>15.796900000000001</v>
      </c>
      <c r="D40983">
        <v>71.168000000000006</v>
      </c>
      <c r="E40983">
        <v>14.739800000000001</v>
      </c>
      <c r="F40983">
        <v>72.718000000000004</v>
      </c>
      <c r="G40983">
        <f t="shared" si="5189"/>
        <v>1.0571000000000002</v>
      </c>
      <c r="H40983" s="4">
        <f t="shared" si="5190"/>
        <v>0.74477648955297904</v>
      </c>
      <c r="I40983" s="4">
        <f t="shared" si="5191"/>
        <v>0.43477648955297904</v>
      </c>
      <c r="J40983">
        <f t="shared" si="5192"/>
        <v>10.595105553751544</v>
      </c>
      <c r="L40983">
        <f t="shared" si="5193"/>
        <v>2022</v>
      </c>
      <c r="M40983">
        <f t="shared" si="5194"/>
        <v>6</v>
      </c>
      <c r="N40983">
        <f t="shared" si="5195"/>
        <v>7</v>
      </c>
      <c r="O40983">
        <f t="shared" si="5196"/>
        <v>10.595105553751544</v>
      </c>
    </row>
    <row r="40984" spans="2:15" x14ac:dyDescent="0.25">
      <c r="B40984" s="3">
        <v>44719.375</v>
      </c>
      <c r="C40984">
        <v>15.802</v>
      </c>
      <c r="D40984">
        <v>70.995000000000005</v>
      </c>
      <c r="E40984">
        <v>14.7354</v>
      </c>
      <c r="F40984">
        <v>72.718000000000004</v>
      </c>
      <c r="G40984">
        <f t="shared" si="5189"/>
        <v>1.0665999999999993</v>
      </c>
      <c r="H40984" s="4">
        <f t="shared" si="5190"/>
        <v>0.75146968475755072</v>
      </c>
      <c r="I40984" s="4">
        <f t="shared" si="5191"/>
        <v>0.44146968475755072</v>
      </c>
      <c r="J40984">
        <f t="shared" si="5192"/>
        <v>11.22177495883772</v>
      </c>
      <c r="L40984">
        <f t="shared" si="5193"/>
        <v>2022</v>
      </c>
      <c r="M40984">
        <f t="shared" si="5194"/>
        <v>6</v>
      </c>
      <c r="N40984">
        <f t="shared" si="5195"/>
        <v>7</v>
      </c>
      <c r="O40984">
        <f t="shared" si="5196"/>
        <v>11.22177495883772</v>
      </c>
    </row>
    <row r="40985" spans="2:15" x14ac:dyDescent="0.25">
      <c r="B40985" s="3">
        <v>44719.385416666664</v>
      </c>
      <c r="C40985">
        <v>15.802</v>
      </c>
      <c r="D40985">
        <v>70.995000000000005</v>
      </c>
      <c r="E40985">
        <v>14.736800000000001</v>
      </c>
      <c r="F40985">
        <v>72.718000000000004</v>
      </c>
      <c r="G40985">
        <f t="shared" si="5189"/>
        <v>1.065199999999999</v>
      </c>
      <c r="H40985" s="4">
        <f t="shared" si="5190"/>
        <v>0.75048331914845579</v>
      </c>
      <c r="I40985" s="4">
        <f t="shared" si="5191"/>
        <v>0.44048331914845579</v>
      </c>
      <c r="J40985">
        <f t="shared" si="5192"/>
        <v>11.127757596782409</v>
      </c>
      <c r="L40985">
        <f t="shared" si="5193"/>
        <v>2022</v>
      </c>
      <c r="M40985">
        <f t="shared" si="5194"/>
        <v>6</v>
      </c>
      <c r="N40985">
        <f t="shared" si="5195"/>
        <v>7</v>
      </c>
      <c r="O40985">
        <f t="shared" si="5196"/>
        <v>11.127757596782409</v>
      </c>
    </row>
    <row r="40986" spans="2:15" x14ac:dyDescent="0.25">
      <c r="B40986" s="3">
        <v>44719.395833333336</v>
      </c>
      <c r="C40986">
        <v>15.802</v>
      </c>
      <c r="D40986">
        <v>70.995000000000005</v>
      </c>
      <c r="E40986">
        <v>14.736800000000001</v>
      </c>
      <c r="F40986">
        <v>72.718000000000004</v>
      </c>
      <c r="G40986">
        <f t="shared" si="5189"/>
        <v>1.065199999999999</v>
      </c>
      <c r="H40986" s="4">
        <f t="shared" si="5190"/>
        <v>0.75048331914845579</v>
      </c>
      <c r="I40986" s="4">
        <f t="shared" si="5191"/>
        <v>0.44048331914845579</v>
      </c>
      <c r="J40986">
        <f t="shared" si="5192"/>
        <v>11.127757596782409</v>
      </c>
      <c r="L40986">
        <f t="shared" si="5193"/>
        <v>2022</v>
      </c>
      <c r="M40986">
        <f t="shared" si="5194"/>
        <v>6</v>
      </c>
      <c r="N40986">
        <f t="shared" si="5195"/>
        <v>7</v>
      </c>
      <c r="O40986">
        <f t="shared" si="5196"/>
        <v>11.127757596782409</v>
      </c>
    </row>
    <row r="40987" spans="2:15" x14ac:dyDescent="0.25">
      <c r="B40987" s="3">
        <v>44719.40625</v>
      </c>
      <c r="C40987">
        <v>15.8042</v>
      </c>
      <c r="D40987">
        <v>71.168000000000006</v>
      </c>
      <c r="E40987">
        <v>14.7393</v>
      </c>
      <c r="F40987">
        <v>72.545000000000002</v>
      </c>
      <c r="G40987">
        <f t="shared" si="5189"/>
        <v>1.0648999999999997</v>
      </c>
      <c r="H40987" s="4">
        <f t="shared" si="5190"/>
        <v>0.7502719550893644</v>
      </c>
      <c r="I40987" s="4">
        <f t="shared" si="5191"/>
        <v>0.4402719550893644</v>
      </c>
      <c r="J40987">
        <f t="shared" si="5192"/>
        <v>11.107686499934621</v>
      </c>
      <c r="L40987">
        <f t="shared" si="5193"/>
        <v>2022</v>
      </c>
      <c r="M40987">
        <f t="shared" si="5194"/>
        <v>6</v>
      </c>
      <c r="N40987">
        <f t="shared" si="5195"/>
        <v>7</v>
      </c>
      <c r="O40987">
        <f t="shared" si="5196"/>
        <v>11.107686499934621</v>
      </c>
    </row>
    <row r="40988" spans="2:15" x14ac:dyDescent="0.25">
      <c r="B40988" s="3">
        <v>44719.416666666664</v>
      </c>
      <c r="C40988">
        <v>15.8056</v>
      </c>
      <c r="D40988">
        <v>70.995000000000005</v>
      </c>
      <c r="E40988">
        <v>14.7422</v>
      </c>
      <c r="F40988">
        <v>72.545000000000002</v>
      </c>
      <c r="G40988">
        <f t="shared" si="5189"/>
        <v>1.0633999999999997</v>
      </c>
      <c r="H40988" s="4">
        <f t="shared" si="5190"/>
        <v>0.74921513479390556</v>
      </c>
      <c r="I40988" s="4">
        <f t="shared" si="5191"/>
        <v>0.43921513479390556</v>
      </c>
      <c r="J40988">
        <f t="shared" si="5192"/>
        <v>11.007729420212277</v>
      </c>
      <c r="L40988">
        <f t="shared" si="5193"/>
        <v>2022</v>
      </c>
      <c r="M40988">
        <f t="shared" si="5194"/>
        <v>6</v>
      </c>
      <c r="N40988">
        <f t="shared" si="5195"/>
        <v>7</v>
      </c>
      <c r="O40988">
        <f t="shared" si="5196"/>
        <v>11.007729420212277</v>
      </c>
    </row>
    <row r="40989" spans="2:15" x14ac:dyDescent="0.25">
      <c r="B40989" s="3">
        <v>44719.427083333336</v>
      </c>
      <c r="C40989">
        <v>15.8056</v>
      </c>
      <c r="D40989">
        <v>70.995000000000005</v>
      </c>
      <c r="E40989">
        <v>14.7408</v>
      </c>
      <c r="F40989">
        <v>72.545000000000002</v>
      </c>
      <c r="G40989">
        <f t="shared" si="5189"/>
        <v>1.0648</v>
      </c>
      <c r="H40989" s="4">
        <f t="shared" si="5190"/>
        <v>0.75020150040300071</v>
      </c>
      <c r="I40989" s="4">
        <f t="shared" si="5191"/>
        <v>0.44020150040300071</v>
      </c>
      <c r="J40989">
        <f t="shared" si="5192"/>
        <v>11.101002044377317</v>
      </c>
      <c r="L40989">
        <f t="shared" si="5193"/>
        <v>2022</v>
      </c>
      <c r="M40989">
        <f t="shared" si="5194"/>
        <v>6</v>
      </c>
      <c r="N40989">
        <f t="shared" si="5195"/>
        <v>7</v>
      </c>
      <c r="O40989">
        <f t="shared" si="5196"/>
        <v>11.101002044377317</v>
      </c>
    </row>
    <row r="40990" spans="2:15" x14ac:dyDescent="0.25">
      <c r="B40990" s="3">
        <v>44719.4375</v>
      </c>
      <c r="C40990">
        <v>15.8056</v>
      </c>
      <c r="D40990">
        <v>70.995000000000005</v>
      </c>
      <c r="E40990">
        <v>14.7408</v>
      </c>
      <c r="F40990">
        <v>72.545000000000002</v>
      </c>
      <c r="G40990">
        <f t="shared" si="5189"/>
        <v>1.0648</v>
      </c>
      <c r="H40990" s="4">
        <f t="shared" si="5190"/>
        <v>0.75020150040300071</v>
      </c>
      <c r="I40990" s="4">
        <f t="shared" si="5191"/>
        <v>0.44020150040300071</v>
      </c>
      <c r="J40990">
        <f t="shared" si="5192"/>
        <v>11.101002044377317</v>
      </c>
      <c r="L40990">
        <f t="shared" si="5193"/>
        <v>2022</v>
      </c>
      <c r="M40990">
        <f t="shared" si="5194"/>
        <v>6</v>
      </c>
      <c r="N40990">
        <f t="shared" si="5195"/>
        <v>7</v>
      </c>
      <c r="O40990">
        <f t="shared" si="5196"/>
        <v>11.101002044377317</v>
      </c>
    </row>
    <row r="40991" spans="2:15" x14ac:dyDescent="0.25">
      <c r="B40991" s="3">
        <v>44719.447916666664</v>
      </c>
      <c r="C40991">
        <v>15.806100000000001</v>
      </c>
      <c r="D40991">
        <v>71.168000000000006</v>
      </c>
      <c r="E40991">
        <v>14.7379</v>
      </c>
      <c r="F40991">
        <v>72.545000000000002</v>
      </c>
      <c r="G40991">
        <f t="shared" si="5189"/>
        <v>1.0682000000000009</v>
      </c>
      <c r="H40991" s="4">
        <f t="shared" si="5190"/>
        <v>0.75259695973937468</v>
      </c>
      <c r="I40991" s="4">
        <f t="shared" si="5191"/>
        <v>0.44259695973937468</v>
      </c>
      <c r="J40991">
        <f t="shared" si="5192"/>
        <v>11.329935981608283</v>
      </c>
      <c r="L40991">
        <f t="shared" si="5193"/>
        <v>2022</v>
      </c>
      <c r="M40991">
        <f t="shared" si="5194"/>
        <v>6</v>
      </c>
      <c r="N40991">
        <f t="shared" si="5195"/>
        <v>7</v>
      </c>
      <c r="O40991">
        <f t="shared" si="5196"/>
        <v>11.329935981608283</v>
      </c>
    </row>
    <row r="40992" spans="2:15" x14ac:dyDescent="0.25">
      <c r="B40992" s="3">
        <v>44719.458333333336</v>
      </c>
      <c r="C40992">
        <v>15.8056</v>
      </c>
      <c r="D40992">
        <v>70.995000000000005</v>
      </c>
      <c r="E40992">
        <v>14.7379</v>
      </c>
      <c r="F40992">
        <v>72.545000000000002</v>
      </c>
      <c r="G40992">
        <f t="shared" si="5189"/>
        <v>1.0677000000000003</v>
      </c>
      <c r="H40992" s="4">
        <f t="shared" si="5190"/>
        <v>0.75224468630755448</v>
      </c>
      <c r="I40992" s="4">
        <f t="shared" si="5191"/>
        <v>0.44224468630755448</v>
      </c>
      <c r="J40992">
        <f t="shared" si="5192"/>
        <v>11.296053817564013</v>
      </c>
      <c r="L40992">
        <f t="shared" si="5193"/>
        <v>2022</v>
      </c>
      <c r="M40992">
        <f t="shared" si="5194"/>
        <v>6</v>
      </c>
      <c r="N40992">
        <f t="shared" si="5195"/>
        <v>7</v>
      </c>
      <c r="O40992">
        <f t="shared" si="5196"/>
        <v>11.296053817564013</v>
      </c>
    </row>
    <row r="40993" spans="2:15" x14ac:dyDescent="0.25">
      <c r="B40993" s="3">
        <v>44719.46875</v>
      </c>
      <c r="C40993">
        <v>15.8056</v>
      </c>
      <c r="D40993">
        <v>70.995000000000005</v>
      </c>
      <c r="E40993">
        <v>14.734999999999999</v>
      </c>
      <c r="F40993">
        <v>72.545000000000002</v>
      </c>
      <c r="G40993">
        <f t="shared" si="5189"/>
        <v>1.0706000000000007</v>
      </c>
      <c r="H40993" s="4">
        <f t="shared" si="5190"/>
        <v>0.75428787221210836</v>
      </c>
      <c r="I40993" s="4">
        <f t="shared" si="5191"/>
        <v>0.44428787221210836</v>
      </c>
      <c r="J40993">
        <f t="shared" si="5192"/>
        <v>11.493609953009987</v>
      </c>
      <c r="L40993">
        <f t="shared" si="5193"/>
        <v>2022</v>
      </c>
      <c r="M40993">
        <f t="shared" si="5194"/>
        <v>6</v>
      </c>
      <c r="N40993">
        <f t="shared" si="5195"/>
        <v>7</v>
      </c>
      <c r="O40993">
        <f t="shared" si="5196"/>
        <v>11.493609953009987</v>
      </c>
    </row>
    <row r="40994" spans="2:15" x14ac:dyDescent="0.25">
      <c r="B40994" s="3">
        <v>44719.479166666664</v>
      </c>
      <c r="C40994">
        <v>15.808</v>
      </c>
      <c r="D40994">
        <v>71.168000000000006</v>
      </c>
      <c r="E40994">
        <v>14.7379</v>
      </c>
      <c r="F40994">
        <v>72.545000000000002</v>
      </c>
      <c r="G40994">
        <f t="shared" ref="G40994:G41057" si="5197">C40994-E40994</f>
        <v>1.0701000000000001</v>
      </c>
      <c r="H40994" s="4">
        <f t="shared" ref="H40994:H41057" si="5198">1000*G40994/2.2/(2.54^2)/100</f>
        <v>0.75393559878028849</v>
      </c>
      <c r="I40994" s="4">
        <f t="shared" ref="I40994:I41057" si="5199">H40994-($Y$1-$Y$2)/100</f>
        <v>0.44393559878028849</v>
      </c>
      <c r="J40994">
        <f t="shared" si="5192"/>
        <v>11.459368993636582</v>
      </c>
      <c r="L40994">
        <f t="shared" si="5193"/>
        <v>2022</v>
      </c>
      <c r="M40994">
        <f t="shared" si="5194"/>
        <v>6</v>
      </c>
      <c r="N40994">
        <f t="shared" si="5195"/>
        <v>7</v>
      </c>
      <c r="O40994">
        <f t="shared" si="5196"/>
        <v>11.459368993636582</v>
      </c>
    </row>
    <row r="40995" spans="2:15" x14ac:dyDescent="0.25">
      <c r="B40995" s="3">
        <v>44719.489583333336</v>
      </c>
      <c r="C40995">
        <v>15.807399999999999</v>
      </c>
      <c r="D40995">
        <v>70.995000000000005</v>
      </c>
      <c r="E40995">
        <v>14.7364</v>
      </c>
      <c r="F40995">
        <v>72.545000000000002</v>
      </c>
      <c r="G40995">
        <f t="shared" si="5197"/>
        <v>1.0709999999999997</v>
      </c>
      <c r="H40995" s="4">
        <f t="shared" si="5198"/>
        <v>0.75456969095756354</v>
      </c>
      <c r="I40995" s="4">
        <f t="shared" si="5199"/>
        <v>0.44456969095756355</v>
      </c>
      <c r="J40995">
        <f t="shared" si="5192"/>
        <v>11.521056753404462</v>
      </c>
      <c r="L40995">
        <f t="shared" si="5193"/>
        <v>2022</v>
      </c>
      <c r="M40995">
        <f t="shared" si="5194"/>
        <v>6</v>
      </c>
      <c r="N40995">
        <f t="shared" si="5195"/>
        <v>7</v>
      </c>
      <c r="O40995">
        <f t="shared" si="5196"/>
        <v>11.521056753404462</v>
      </c>
    </row>
    <row r="40996" spans="2:15" x14ac:dyDescent="0.25">
      <c r="B40996" s="3">
        <v>44719.5</v>
      </c>
      <c r="C40996">
        <v>15.807399999999999</v>
      </c>
      <c r="D40996">
        <v>70.995000000000005</v>
      </c>
      <c r="E40996">
        <v>14.7364</v>
      </c>
      <c r="F40996">
        <v>72.545000000000002</v>
      </c>
      <c r="G40996">
        <f t="shared" si="5197"/>
        <v>1.0709999999999997</v>
      </c>
      <c r="H40996" s="4">
        <f t="shared" si="5198"/>
        <v>0.75456969095756354</v>
      </c>
      <c r="I40996" s="4">
        <f t="shared" si="5199"/>
        <v>0.44456969095756355</v>
      </c>
      <c r="J40996">
        <f t="shared" si="5192"/>
        <v>11.521056753404462</v>
      </c>
      <c r="L40996">
        <f t="shared" si="5193"/>
        <v>2022</v>
      </c>
      <c r="M40996">
        <f t="shared" si="5194"/>
        <v>6</v>
      </c>
      <c r="N40996">
        <f t="shared" si="5195"/>
        <v>7</v>
      </c>
      <c r="O40996">
        <f t="shared" si="5196"/>
        <v>11.521056753404462</v>
      </c>
    </row>
    <row r="40997" spans="2:15" x14ac:dyDescent="0.25">
      <c r="B40997" s="3">
        <v>44719.510416666664</v>
      </c>
      <c r="C40997">
        <v>15.8056</v>
      </c>
      <c r="D40997">
        <v>70.995000000000005</v>
      </c>
      <c r="E40997">
        <v>14.7364</v>
      </c>
      <c r="F40997">
        <v>72.545000000000002</v>
      </c>
      <c r="G40997">
        <f t="shared" si="5197"/>
        <v>1.0692000000000004</v>
      </c>
      <c r="H40997" s="4">
        <f t="shared" si="5198"/>
        <v>0.75330150660301332</v>
      </c>
      <c r="I40997" s="4">
        <f t="shared" si="5199"/>
        <v>0.44330150660301332</v>
      </c>
      <c r="J40997">
        <f t="shared" si="5192"/>
        <v>11.397924065071109</v>
      </c>
      <c r="L40997">
        <f t="shared" si="5193"/>
        <v>2022</v>
      </c>
      <c r="M40997">
        <f t="shared" si="5194"/>
        <v>6</v>
      </c>
      <c r="N40997">
        <f t="shared" si="5195"/>
        <v>7</v>
      </c>
      <c r="O40997">
        <f t="shared" si="5196"/>
        <v>11.397924065071109</v>
      </c>
    </row>
    <row r="40998" spans="2:15" x14ac:dyDescent="0.25">
      <c r="B40998" s="3">
        <v>44719.520833333336</v>
      </c>
      <c r="C40998">
        <v>15.8056</v>
      </c>
      <c r="D40998">
        <v>70.995000000000005</v>
      </c>
      <c r="E40998">
        <v>14.7319</v>
      </c>
      <c r="F40998">
        <v>72.545000000000002</v>
      </c>
      <c r="G40998">
        <f t="shared" si="5197"/>
        <v>1.0737000000000005</v>
      </c>
      <c r="H40998" s="4">
        <f t="shared" si="5198"/>
        <v>0.75647196748938983</v>
      </c>
      <c r="I40998" s="4">
        <f t="shared" si="5199"/>
        <v>0.44647196748938983</v>
      </c>
      <c r="J40998">
        <f t="shared" si="5192"/>
        <v>11.707583135912161</v>
      </c>
      <c r="L40998">
        <f t="shared" si="5193"/>
        <v>2022</v>
      </c>
      <c r="M40998">
        <f t="shared" si="5194"/>
        <v>6</v>
      </c>
      <c r="N40998">
        <f t="shared" si="5195"/>
        <v>7</v>
      </c>
      <c r="O40998">
        <f t="shared" si="5196"/>
        <v>11.707583135912161</v>
      </c>
    </row>
    <row r="40999" spans="2:15" x14ac:dyDescent="0.25">
      <c r="B40999" s="3">
        <v>44719.53125</v>
      </c>
      <c r="C40999">
        <v>15.802</v>
      </c>
      <c r="D40999">
        <v>70.995000000000005</v>
      </c>
      <c r="E40999">
        <v>14.727600000000001</v>
      </c>
      <c r="F40999">
        <v>72.545000000000002</v>
      </c>
      <c r="G40999">
        <f t="shared" si="5197"/>
        <v>1.0743999999999989</v>
      </c>
      <c r="H40999" s="4">
        <f t="shared" si="5198"/>
        <v>0.75696515029393618</v>
      </c>
      <c r="I40999" s="4">
        <f t="shared" si="5199"/>
        <v>0.44696515029393619</v>
      </c>
      <c r="J40999">
        <f t="shared" si="5192"/>
        <v>11.756301510446688</v>
      </c>
      <c r="L40999">
        <f t="shared" si="5193"/>
        <v>2022</v>
      </c>
      <c r="M40999">
        <f t="shared" si="5194"/>
        <v>6</v>
      </c>
      <c r="N40999">
        <f t="shared" si="5195"/>
        <v>7</v>
      </c>
      <c r="O40999">
        <f t="shared" si="5196"/>
        <v>11.756301510446688</v>
      </c>
    </row>
    <row r="41000" spans="2:15" x14ac:dyDescent="0.25">
      <c r="B41000" s="3">
        <v>44719.541666666664</v>
      </c>
      <c r="C41000">
        <v>15.798400000000001</v>
      </c>
      <c r="D41000">
        <v>70.995000000000005</v>
      </c>
      <c r="E41000">
        <v>14.728999999999999</v>
      </c>
      <c r="F41000">
        <v>72.545000000000002</v>
      </c>
      <c r="G41000">
        <f t="shared" si="5197"/>
        <v>1.0694000000000017</v>
      </c>
      <c r="H41000" s="4">
        <f t="shared" si="5198"/>
        <v>0.75344241597574213</v>
      </c>
      <c r="I41000" s="4">
        <f t="shared" si="5199"/>
        <v>0.44344241597574213</v>
      </c>
      <c r="J41000">
        <f t="shared" si="5192"/>
        <v>11.411557539509152</v>
      </c>
      <c r="L41000">
        <f t="shared" si="5193"/>
        <v>2022</v>
      </c>
      <c r="M41000">
        <f t="shared" si="5194"/>
        <v>6</v>
      </c>
      <c r="N41000">
        <f t="shared" si="5195"/>
        <v>7</v>
      </c>
      <c r="O41000">
        <f t="shared" si="5196"/>
        <v>11.411557539509152</v>
      </c>
    </row>
    <row r="41001" spans="2:15" x14ac:dyDescent="0.25">
      <c r="B41001" s="3">
        <v>44719.552083333336</v>
      </c>
      <c r="C41001">
        <v>15.798400000000001</v>
      </c>
      <c r="D41001">
        <v>70.995000000000005</v>
      </c>
      <c r="E41001">
        <v>14.7247</v>
      </c>
      <c r="F41001">
        <v>72.545000000000002</v>
      </c>
      <c r="G41001">
        <f t="shared" si="5197"/>
        <v>1.0737000000000005</v>
      </c>
      <c r="H41001" s="4">
        <f t="shared" si="5198"/>
        <v>0.75647196748938983</v>
      </c>
      <c r="I41001" s="4">
        <f t="shared" si="5199"/>
        <v>0.44647196748938983</v>
      </c>
      <c r="J41001">
        <f t="shared" si="5192"/>
        <v>11.707583135912161</v>
      </c>
      <c r="L41001">
        <f t="shared" si="5193"/>
        <v>2022</v>
      </c>
      <c r="M41001">
        <f t="shared" si="5194"/>
        <v>6</v>
      </c>
      <c r="N41001">
        <f t="shared" si="5195"/>
        <v>7</v>
      </c>
      <c r="O41001">
        <f t="shared" si="5196"/>
        <v>11.707583135912161</v>
      </c>
    </row>
    <row r="41002" spans="2:15" x14ac:dyDescent="0.25">
      <c r="B41002" s="3">
        <v>44719.562500057873</v>
      </c>
      <c r="C41002">
        <v>15.796900000000001</v>
      </c>
      <c r="D41002">
        <v>71.168000000000006</v>
      </c>
      <c r="E41002">
        <v>14.7218</v>
      </c>
      <c r="F41002">
        <v>72.545000000000002</v>
      </c>
      <c r="G41002">
        <f t="shared" si="5197"/>
        <v>1.0751000000000008</v>
      </c>
      <c r="H41002" s="4">
        <f t="shared" si="5198"/>
        <v>0.75745833309848498</v>
      </c>
      <c r="I41002" s="4">
        <f t="shared" si="5199"/>
        <v>0.44745833309848498</v>
      </c>
      <c r="J41002">
        <f t="shared" si="5192"/>
        <v>11.805168553201634</v>
      </c>
      <c r="L41002">
        <f t="shared" si="5193"/>
        <v>2022</v>
      </c>
      <c r="M41002">
        <f t="shared" si="5194"/>
        <v>6</v>
      </c>
      <c r="N41002">
        <f t="shared" si="5195"/>
        <v>7</v>
      </c>
      <c r="O41002">
        <f t="shared" si="5196"/>
        <v>11.805168553201634</v>
      </c>
    </row>
    <row r="41003" spans="2:15" x14ac:dyDescent="0.25">
      <c r="B41003" s="3">
        <v>44719.57291678241</v>
      </c>
      <c r="C41003">
        <v>15.791</v>
      </c>
      <c r="D41003">
        <v>70.995000000000005</v>
      </c>
      <c r="E41003">
        <v>14.722200000000001</v>
      </c>
      <c r="F41003">
        <v>72.718000000000004</v>
      </c>
      <c r="G41003">
        <f t="shared" si="5197"/>
        <v>1.0687999999999995</v>
      </c>
      <c r="H41003" s="4">
        <f t="shared" si="5198"/>
        <v>0.75301968785755702</v>
      </c>
      <c r="I41003" s="4">
        <f t="shared" si="5199"/>
        <v>0.44301968785755702</v>
      </c>
      <c r="J41003">
        <f t="shared" si="5192"/>
        <v>11.370692994024438</v>
      </c>
      <c r="L41003">
        <f t="shared" si="5193"/>
        <v>2022</v>
      </c>
      <c r="M41003">
        <f t="shared" si="5194"/>
        <v>6</v>
      </c>
      <c r="N41003">
        <f t="shared" si="5195"/>
        <v>7</v>
      </c>
      <c r="O41003">
        <f t="shared" si="5196"/>
        <v>11.370692994024438</v>
      </c>
    </row>
    <row r="41004" spans="2:15" x14ac:dyDescent="0.25">
      <c r="B41004" s="3">
        <v>44719.583333506947</v>
      </c>
      <c r="C41004">
        <v>15.789199999999999</v>
      </c>
      <c r="D41004">
        <v>70.995000000000005</v>
      </c>
      <c r="E41004">
        <v>14.7193</v>
      </c>
      <c r="F41004">
        <v>72.718000000000004</v>
      </c>
      <c r="G41004">
        <f t="shared" si="5197"/>
        <v>1.0698999999999987</v>
      </c>
      <c r="H41004" s="4">
        <f t="shared" si="5198"/>
        <v>0.75379468940755967</v>
      </c>
      <c r="I41004" s="4">
        <f t="shared" si="5199"/>
        <v>0.44379468940755967</v>
      </c>
      <c r="J41004">
        <f t="shared" si="5192"/>
        <v>11.445693601162349</v>
      </c>
      <c r="L41004">
        <f t="shared" si="5193"/>
        <v>2022</v>
      </c>
      <c r="M41004">
        <f t="shared" si="5194"/>
        <v>6</v>
      </c>
      <c r="N41004">
        <f t="shared" si="5195"/>
        <v>7</v>
      </c>
      <c r="O41004">
        <f t="shared" si="5196"/>
        <v>11.445693601162349</v>
      </c>
    </row>
    <row r="41005" spans="2:15" x14ac:dyDescent="0.25">
      <c r="B41005" s="3">
        <v>44719.593750231485</v>
      </c>
      <c r="C41005">
        <v>15.7874</v>
      </c>
      <c r="D41005">
        <v>70.995000000000005</v>
      </c>
      <c r="E41005">
        <v>14.7164</v>
      </c>
      <c r="F41005">
        <v>72.718000000000004</v>
      </c>
      <c r="G41005">
        <f t="shared" si="5197"/>
        <v>1.0709999999999997</v>
      </c>
      <c r="H41005" s="4">
        <f t="shared" si="5198"/>
        <v>0.75456969095756354</v>
      </c>
      <c r="I41005" s="4">
        <f t="shared" si="5199"/>
        <v>0.44456969095756355</v>
      </c>
      <c r="J41005">
        <f t="shared" si="5192"/>
        <v>11.521056753404462</v>
      </c>
      <c r="L41005">
        <f t="shared" si="5193"/>
        <v>2022</v>
      </c>
      <c r="M41005">
        <f t="shared" si="5194"/>
        <v>6</v>
      </c>
      <c r="N41005">
        <f t="shared" si="5195"/>
        <v>7</v>
      </c>
      <c r="O41005">
        <f t="shared" si="5196"/>
        <v>11.521056753404462</v>
      </c>
    </row>
    <row r="41006" spans="2:15" x14ac:dyDescent="0.25">
      <c r="B41006" s="3">
        <v>44719.604166956022</v>
      </c>
      <c r="C41006">
        <v>15.780099999999999</v>
      </c>
      <c r="D41006">
        <v>70.995000000000005</v>
      </c>
      <c r="E41006">
        <v>14.7134</v>
      </c>
      <c r="F41006">
        <v>72.718000000000004</v>
      </c>
      <c r="G41006">
        <f t="shared" si="5197"/>
        <v>1.0666999999999991</v>
      </c>
      <c r="H41006" s="4">
        <f t="shared" si="5198"/>
        <v>0.75154013944391451</v>
      </c>
      <c r="I41006" s="4">
        <f t="shared" si="5199"/>
        <v>0.44154013944391451</v>
      </c>
      <c r="J41006">
        <f t="shared" si="5192"/>
        <v>11.228512722433297</v>
      </c>
      <c r="L41006">
        <f t="shared" si="5193"/>
        <v>2022</v>
      </c>
      <c r="M41006">
        <f t="shared" si="5194"/>
        <v>6</v>
      </c>
      <c r="N41006">
        <f t="shared" si="5195"/>
        <v>7</v>
      </c>
      <c r="O41006">
        <f t="shared" si="5196"/>
        <v>11.228512722433297</v>
      </c>
    </row>
    <row r="41007" spans="2:15" x14ac:dyDescent="0.25">
      <c r="B41007" s="3">
        <v>44719.614583680559</v>
      </c>
      <c r="C41007">
        <v>15.7784</v>
      </c>
      <c r="D41007">
        <v>70.995000000000005</v>
      </c>
      <c r="E41007">
        <v>14.7105</v>
      </c>
      <c r="F41007">
        <v>72.718000000000004</v>
      </c>
      <c r="G41007">
        <f t="shared" si="5197"/>
        <v>1.0678999999999998</v>
      </c>
      <c r="H41007" s="4">
        <f t="shared" si="5198"/>
        <v>0.75238559568028207</v>
      </c>
      <c r="I41007" s="4">
        <f t="shared" si="5199"/>
        <v>0.44238559568028207</v>
      </c>
      <c r="J41007">
        <f t="shared" si="5192"/>
        <v>11.309597743836918</v>
      </c>
      <c r="L41007">
        <f t="shared" si="5193"/>
        <v>2022</v>
      </c>
      <c r="M41007">
        <f t="shared" si="5194"/>
        <v>6</v>
      </c>
      <c r="N41007">
        <f t="shared" si="5195"/>
        <v>7</v>
      </c>
      <c r="O41007">
        <f t="shared" si="5196"/>
        <v>11.309597743836918</v>
      </c>
    </row>
    <row r="41008" spans="2:15" x14ac:dyDescent="0.25">
      <c r="B41008" s="3">
        <v>44719.625000405096</v>
      </c>
      <c r="C41008">
        <v>15.7765</v>
      </c>
      <c r="D41008">
        <v>70.995000000000005</v>
      </c>
      <c r="E41008">
        <v>14.709</v>
      </c>
      <c r="F41008">
        <v>72.718000000000004</v>
      </c>
      <c r="G41008">
        <f t="shared" si="5197"/>
        <v>1.0675000000000008</v>
      </c>
      <c r="H41008" s="4">
        <f t="shared" si="5198"/>
        <v>0.752103776934827</v>
      </c>
      <c r="I41008" s="4">
        <f t="shared" si="5199"/>
        <v>0.442103776934827</v>
      </c>
      <c r="J41008">
        <f t="shared" si="5192"/>
        <v>11.282521802617227</v>
      </c>
      <c r="L41008">
        <f t="shared" si="5193"/>
        <v>2022</v>
      </c>
      <c r="M41008">
        <f t="shared" si="5194"/>
        <v>6</v>
      </c>
      <c r="N41008">
        <f t="shared" si="5195"/>
        <v>7</v>
      </c>
      <c r="O41008">
        <f t="shared" si="5196"/>
        <v>11.282521802617227</v>
      </c>
    </row>
    <row r="41009" spans="2:15" x14ac:dyDescent="0.25">
      <c r="B41009" s="3">
        <v>44719.635417129626</v>
      </c>
      <c r="C41009">
        <v>15.771100000000001</v>
      </c>
      <c r="D41009">
        <v>70.995000000000005</v>
      </c>
      <c r="E41009">
        <v>14.708</v>
      </c>
      <c r="F41009">
        <v>72.891000000000005</v>
      </c>
      <c r="G41009">
        <f t="shared" si="5197"/>
        <v>1.0631000000000004</v>
      </c>
      <c r="H41009" s="4">
        <f t="shared" si="5198"/>
        <v>0.74900377073481439</v>
      </c>
      <c r="I41009" s="4">
        <f t="shared" si="5199"/>
        <v>0.43900377073481439</v>
      </c>
      <c r="J41009">
        <f t="shared" si="5192"/>
        <v>10.987817527920841</v>
      </c>
      <c r="L41009">
        <f t="shared" si="5193"/>
        <v>2022</v>
      </c>
      <c r="M41009">
        <f t="shared" si="5194"/>
        <v>6</v>
      </c>
      <c r="N41009">
        <f t="shared" si="5195"/>
        <v>7</v>
      </c>
      <c r="O41009">
        <f t="shared" si="5196"/>
        <v>10.987817527920841</v>
      </c>
    </row>
    <row r="41010" spans="2:15" x14ac:dyDescent="0.25">
      <c r="B41010" s="3">
        <v>44719.645833854163</v>
      </c>
      <c r="C41010">
        <v>15.7692</v>
      </c>
      <c r="D41010">
        <v>70.995000000000005</v>
      </c>
      <c r="E41010">
        <v>14.702199999999999</v>
      </c>
      <c r="F41010">
        <v>72.891000000000005</v>
      </c>
      <c r="G41010">
        <f t="shared" si="5197"/>
        <v>1.0670000000000002</v>
      </c>
      <c r="H41010" s="4">
        <f t="shared" si="5198"/>
        <v>0.75175150350300712</v>
      </c>
      <c r="I41010" s="4">
        <f t="shared" si="5199"/>
        <v>0.44175150350300713</v>
      </c>
      <c r="J41010">
        <f t="shared" si="5192"/>
        <v>11.248743833441473</v>
      </c>
      <c r="L41010">
        <f t="shared" si="5193"/>
        <v>2022</v>
      </c>
      <c r="M41010">
        <f t="shared" si="5194"/>
        <v>6</v>
      </c>
      <c r="N41010">
        <f t="shared" si="5195"/>
        <v>7</v>
      </c>
      <c r="O41010">
        <f t="shared" si="5196"/>
        <v>11.248743833441473</v>
      </c>
    </row>
    <row r="41011" spans="2:15" x14ac:dyDescent="0.25">
      <c r="B41011" s="3">
        <v>44719.656250578701</v>
      </c>
      <c r="C41011">
        <v>15.766</v>
      </c>
      <c r="D41011">
        <v>71.168000000000006</v>
      </c>
      <c r="E41011">
        <v>14.702199999999999</v>
      </c>
      <c r="F41011">
        <v>72.891000000000005</v>
      </c>
      <c r="G41011">
        <f t="shared" si="5197"/>
        <v>1.0638000000000005</v>
      </c>
      <c r="H41011" s="4">
        <f t="shared" si="5198"/>
        <v>0.74949695353936208</v>
      </c>
      <c r="I41011" s="4">
        <f t="shared" si="5199"/>
        <v>0.43949695353936208</v>
      </c>
      <c r="J41011">
        <f t="shared" si="5192"/>
        <v>11.034319801729328</v>
      </c>
      <c r="L41011">
        <f t="shared" si="5193"/>
        <v>2022</v>
      </c>
      <c r="M41011">
        <f t="shared" si="5194"/>
        <v>6</v>
      </c>
      <c r="N41011">
        <f t="shared" si="5195"/>
        <v>7</v>
      </c>
      <c r="O41011">
        <f t="shared" si="5196"/>
        <v>11.034319801729328</v>
      </c>
    </row>
    <row r="41012" spans="2:15" x14ac:dyDescent="0.25">
      <c r="B41012" s="3">
        <v>44719.666667303238</v>
      </c>
      <c r="C41012">
        <v>15.760199999999999</v>
      </c>
      <c r="D41012">
        <v>70.995000000000005</v>
      </c>
      <c r="E41012">
        <v>14.6997</v>
      </c>
      <c r="F41012">
        <v>73.061999999999998</v>
      </c>
      <c r="G41012">
        <f t="shared" si="5197"/>
        <v>1.0604999999999993</v>
      </c>
      <c r="H41012" s="4">
        <f t="shared" si="5198"/>
        <v>0.74717194888935179</v>
      </c>
      <c r="I41012" s="4">
        <f t="shared" si="5199"/>
        <v>0.43717194888935179</v>
      </c>
      <c r="J41012">
        <f t="shared" si="5192"/>
        <v>10.816353586669896</v>
      </c>
      <c r="L41012">
        <f t="shared" si="5193"/>
        <v>2022</v>
      </c>
      <c r="M41012">
        <f t="shared" si="5194"/>
        <v>6</v>
      </c>
      <c r="N41012">
        <f t="shared" si="5195"/>
        <v>7</v>
      </c>
      <c r="O41012">
        <f t="shared" si="5196"/>
        <v>10.816353586669896</v>
      </c>
    </row>
    <row r="41013" spans="2:15" x14ac:dyDescent="0.25">
      <c r="B41013" s="3">
        <v>44719.677084027775</v>
      </c>
      <c r="C41013">
        <v>15.756500000000001</v>
      </c>
      <c r="D41013">
        <v>70.995000000000005</v>
      </c>
      <c r="E41013">
        <v>14.6968</v>
      </c>
      <c r="F41013">
        <v>73.061999999999998</v>
      </c>
      <c r="G41013">
        <f t="shared" si="5197"/>
        <v>1.0597000000000012</v>
      </c>
      <c r="H41013" s="4">
        <f t="shared" si="5198"/>
        <v>0.74660831139844175</v>
      </c>
      <c r="I41013" s="4">
        <f t="shared" si="5199"/>
        <v>0.43660831139844175</v>
      </c>
      <c r="J41013">
        <f t="shared" si="5192"/>
        <v>10.763992965930662</v>
      </c>
      <c r="L41013">
        <f t="shared" si="5193"/>
        <v>2022</v>
      </c>
      <c r="M41013">
        <f t="shared" si="5194"/>
        <v>6</v>
      </c>
      <c r="N41013">
        <f t="shared" si="5195"/>
        <v>7</v>
      </c>
      <c r="O41013">
        <f t="shared" si="5196"/>
        <v>10.763992965930662</v>
      </c>
    </row>
    <row r="41014" spans="2:15" x14ac:dyDescent="0.25">
      <c r="B41014" s="3">
        <v>44719.687500752312</v>
      </c>
      <c r="C41014">
        <v>15.757</v>
      </c>
      <c r="D41014">
        <v>71.168000000000006</v>
      </c>
      <c r="E41014">
        <v>14.695399999999999</v>
      </c>
      <c r="F41014">
        <v>73.061999999999998</v>
      </c>
      <c r="G41014">
        <f t="shared" si="5197"/>
        <v>1.0616000000000003</v>
      </c>
      <c r="H41014" s="4">
        <f t="shared" si="5198"/>
        <v>0.74794695043935566</v>
      </c>
      <c r="I41014" s="4">
        <f t="shared" si="5199"/>
        <v>0.43794695043935566</v>
      </c>
      <c r="J41014">
        <f t="shared" si="5192"/>
        <v>10.888654450546261</v>
      </c>
      <c r="L41014">
        <f t="shared" si="5193"/>
        <v>2022</v>
      </c>
      <c r="M41014">
        <f t="shared" si="5194"/>
        <v>6</v>
      </c>
      <c r="N41014">
        <f t="shared" si="5195"/>
        <v>7</v>
      </c>
      <c r="O41014">
        <f t="shared" si="5196"/>
        <v>10.888654450546261</v>
      </c>
    </row>
    <row r="41015" spans="2:15" x14ac:dyDescent="0.25">
      <c r="B41015" s="3">
        <v>44719.697917476849</v>
      </c>
      <c r="C41015">
        <v>15.752800000000001</v>
      </c>
      <c r="D41015">
        <v>70.995000000000005</v>
      </c>
      <c r="E41015">
        <v>14.6968</v>
      </c>
      <c r="F41015">
        <v>73.061999999999998</v>
      </c>
      <c r="G41015">
        <f t="shared" si="5197"/>
        <v>1.0560000000000009</v>
      </c>
      <c r="H41015" s="4">
        <f t="shared" si="5198"/>
        <v>0.74400148800297661</v>
      </c>
      <c r="I41015" s="4">
        <f t="shared" si="5199"/>
        <v>0.43400148800297661</v>
      </c>
      <c r="J41015">
        <f t="shared" si="5192"/>
        <v>10.524242106954798</v>
      </c>
      <c r="L41015">
        <f t="shared" si="5193"/>
        <v>2022</v>
      </c>
      <c r="M41015">
        <f t="shared" si="5194"/>
        <v>6</v>
      </c>
      <c r="N41015">
        <f t="shared" si="5195"/>
        <v>7</v>
      </c>
      <c r="O41015">
        <f t="shared" si="5196"/>
        <v>10.524242106954798</v>
      </c>
    </row>
    <row r="41016" spans="2:15" x14ac:dyDescent="0.25">
      <c r="B41016" s="3">
        <v>44719.708334201387</v>
      </c>
      <c r="C41016">
        <v>15.752800000000001</v>
      </c>
      <c r="D41016">
        <v>70.995000000000005</v>
      </c>
      <c r="E41016">
        <v>14.6958</v>
      </c>
      <c r="F41016">
        <v>73.233999999999995</v>
      </c>
      <c r="G41016">
        <f t="shared" si="5197"/>
        <v>1.0570000000000004</v>
      </c>
      <c r="H41016" s="4">
        <f t="shared" si="5198"/>
        <v>0.74470603486661546</v>
      </c>
      <c r="I41016" s="4">
        <f t="shared" si="5199"/>
        <v>0.43470603486661546</v>
      </c>
      <c r="J41016">
        <f t="shared" si="5192"/>
        <v>10.588648989582477</v>
      </c>
      <c r="L41016">
        <f t="shared" si="5193"/>
        <v>2022</v>
      </c>
      <c r="M41016">
        <f t="shared" si="5194"/>
        <v>6</v>
      </c>
      <c r="N41016">
        <f t="shared" si="5195"/>
        <v>7</v>
      </c>
      <c r="O41016">
        <f t="shared" si="5196"/>
        <v>10.588648989582477</v>
      </c>
    </row>
    <row r="41017" spans="2:15" x14ac:dyDescent="0.25">
      <c r="B41017" s="3">
        <v>44719.718750925924</v>
      </c>
      <c r="C41017">
        <v>15.7515</v>
      </c>
      <c r="D41017">
        <v>71.168000000000006</v>
      </c>
      <c r="E41017">
        <v>14.6973</v>
      </c>
      <c r="F41017">
        <v>73.233999999999995</v>
      </c>
      <c r="G41017">
        <f t="shared" si="5197"/>
        <v>1.0541999999999998</v>
      </c>
      <c r="H41017" s="4">
        <f t="shared" si="5198"/>
        <v>0.74273330364842538</v>
      </c>
      <c r="I41017" s="4">
        <f t="shared" si="5199"/>
        <v>0.43273330364842538</v>
      </c>
      <c r="J41017">
        <f t="shared" si="5192"/>
        <v>10.409035116600887</v>
      </c>
      <c r="L41017">
        <f t="shared" si="5193"/>
        <v>2022</v>
      </c>
      <c r="M41017">
        <f t="shared" si="5194"/>
        <v>6</v>
      </c>
      <c r="N41017">
        <f t="shared" si="5195"/>
        <v>7</v>
      </c>
      <c r="O41017">
        <f t="shared" si="5196"/>
        <v>10.409035116600887</v>
      </c>
    </row>
    <row r="41018" spans="2:15" x14ac:dyDescent="0.25">
      <c r="B41018" s="3">
        <v>44719.729167650461</v>
      </c>
      <c r="C41018">
        <v>15.7515</v>
      </c>
      <c r="D41018">
        <v>71.168000000000006</v>
      </c>
      <c r="E41018">
        <v>14.6973</v>
      </c>
      <c r="F41018">
        <v>73.233999999999995</v>
      </c>
      <c r="G41018">
        <f t="shared" si="5197"/>
        <v>1.0541999999999998</v>
      </c>
      <c r="H41018" s="4">
        <f t="shared" si="5198"/>
        <v>0.74273330364842538</v>
      </c>
      <c r="I41018" s="4">
        <f t="shared" si="5199"/>
        <v>0.43273330364842538</v>
      </c>
      <c r="J41018">
        <f t="shared" si="5192"/>
        <v>10.409035116600887</v>
      </c>
      <c r="L41018">
        <f t="shared" si="5193"/>
        <v>2022</v>
      </c>
      <c r="M41018">
        <f t="shared" si="5194"/>
        <v>6</v>
      </c>
      <c r="N41018">
        <f t="shared" si="5195"/>
        <v>7</v>
      </c>
      <c r="O41018">
        <f t="shared" si="5196"/>
        <v>10.409035116600887</v>
      </c>
    </row>
    <row r="41019" spans="2:15" x14ac:dyDescent="0.25">
      <c r="B41019" s="3">
        <v>44719.739584374998</v>
      </c>
      <c r="C41019">
        <v>15.7498</v>
      </c>
      <c r="D41019">
        <v>71.168000000000006</v>
      </c>
      <c r="E41019">
        <v>14.697800000000001</v>
      </c>
      <c r="F41019">
        <v>73.406999999999996</v>
      </c>
      <c r="G41019">
        <f t="shared" si="5197"/>
        <v>1.0519999999999996</v>
      </c>
      <c r="H41019" s="4">
        <f t="shared" si="5198"/>
        <v>0.74118330054841897</v>
      </c>
      <c r="I41019" s="4">
        <f t="shared" si="5199"/>
        <v>0.43118330054841897</v>
      </c>
      <c r="J41019">
        <f t="shared" si="5192"/>
        <v>10.269487109721318</v>
      </c>
      <c r="L41019">
        <f t="shared" si="5193"/>
        <v>2022</v>
      </c>
      <c r="M41019">
        <f t="shared" si="5194"/>
        <v>6</v>
      </c>
      <c r="N41019">
        <f t="shared" si="5195"/>
        <v>7</v>
      </c>
      <c r="O41019">
        <f t="shared" si="5196"/>
        <v>10.269487109721318</v>
      </c>
    </row>
    <row r="41020" spans="2:15" x14ac:dyDescent="0.25">
      <c r="B41020" s="3">
        <v>44719.750001099535</v>
      </c>
      <c r="C41020">
        <v>15.7498</v>
      </c>
      <c r="D41020">
        <v>71.168000000000006</v>
      </c>
      <c r="E41020">
        <v>14.702199999999999</v>
      </c>
      <c r="F41020">
        <v>73.406999999999996</v>
      </c>
      <c r="G41020">
        <f t="shared" si="5197"/>
        <v>1.047600000000001</v>
      </c>
      <c r="H41020" s="4">
        <f t="shared" si="5198"/>
        <v>0.73808329434840758</v>
      </c>
      <c r="I41020" s="4">
        <f t="shared" si="5199"/>
        <v>0.42808329434840758</v>
      </c>
      <c r="J41020">
        <f t="shared" si="5192"/>
        <v>9.9945175252807381</v>
      </c>
      <c r="L41020">
        <f t="shared" si="5193"/>
        <v>2022</v>
      </c>
      <c r="M41020">
        <f t="shared" si="5194"/>
        <v>6</v>
      </c>
      <c r="N41020">
        <f t="shared" si="5195"/>
        <v>7</v>
      </c>
      <c r="O41020">
        <f t="shared" si="5196"/>
        <v>9.9945175252807381</v>
      </c>
    </row>
    <row r="41021" spans="2:15" x14ac:dyDescent="0.25">
      <c r="B41021" s="3">
        <v>44719.760417824073</v>
      </c>
      <c r="C41021">
        <v>15.7498</v>
      </c>
      <c r="D41021">
        <v>71.168000000000006</v>
      </c>
      <c r="E41021">
        <v>14.702199999999999</v>
      </c>
      <c r="F41021">
        <v>73.406999999999996</v>
      </c>
      <c r="G41021">
        <f t="shared" si="5197"/>
        <v>1.047600000000001</v>
      </c>
      <c r="H41021" s="4">
        <f t="shared" si="5198"/>
        <v>0.73808329434840758</v>
      </c>
      <c r="I41021" s="4">
        <f t="shared" si="5199"/>
        <v>0.42808329434840758</v>
      </c>
      <c r="J41021">
        <f t="shared" si="5192"/>
        <v>9.9945175252807381</v>
      </c>
      <c r="L41021">
        <f t="shared" si="5193"/>
        <v>2022</v>
      </c>
      <c r="M41021">
        <f t="shared" si="5194"/>
        <v>6</v>
      </c>
      <c r="N41021">
        <f t="shared" si="5195"/>
        <v>7</v>
      </c>
      <c r="O41021">
        <f t="shared" si="5196"/>
        <v>9.9945175252807381</v>
      </c>
    </row>
    <row r="41022" spans="2:15" x14ac:dyDescent="0.25">
      <c r="B41022" s="3">
        <v>44719.77083454861</v>
      </c>
      <c r="C41022">
        <v>15.7498</v>
      </c>
      <c r="D41022">
        <v>71.168000000000006</v>
      </c>
      <c r="E41022">
        <v>14.700699999999999</v>
      </c>
      <c r="F41022">
        <v>73.406999999999996</v>
      </c>
      <c r="G41022">
        <f t="shared" si="5197"/>
        <v>1.049100000000001</v>
      </c>
      <c r="H41022" s="4">
        <f t="shared" si="5198"/>
        <v>0.73914011464386631</v>
      </c>
      <c r="I41022" s="4">
        <f t="shared" si="5199"/>
        <v>0.42914011464386631</v>
      </c>
      <c r="J41022">
        <f t="shared" si="5192"/>
        <v>10.087642070363673</v>
      </c>
      <c r="L41022">
        <f t="shared" si="5193"/>
        <v>2022</v>
      </c>
      <c r="M41022">
        <f t="shared" si="5194"/>
        <v>6</v>
      </c>
      <c r="N41022">
        <f t="shared" si="5195"/>
        <v>7</v>
      </c>
      <c r="O41022">
        <f t="shared" si="5196"/>
        <v>10.087642070363673</v>
      </c>
    </row>
    <row r="41023" spans="2:15" x14ac:dyDescent="0.25">
      <c r="B41023" s="3">
        <v>44719.781251273147</v>
      </c>
      <c r="C41023">
        <v>15.7479</v>
      </c>
      <c r="D41023">
        <v>71.168000000000006</v>
      </c>
      <c r="E41023">
        <v>14.702199999999999</v>
      </c>
      <c r="F41023">
        <v>73.406999999999996</v>
      </c>
      <c r="G41023">
        <f t="shared" si="5197"/>
        <v>1.0457000000000001</v>
      </c>
      <c r="H41023" s="4">
        <f t="shared" si="5198"/>
        <v>0.73674465530749245</v>
      </c>
      <c r="I41023" s="4">
        <f t="shared" si="5199"/>
        <v>0.42674465530749245</v>
      </c>
      <c r="J41023">
        <f t="shared" si="5192"/>
        <v>9.8774676700360757</v>
      </c>
      <c r="L41023">
        <f t="shared" si="5193"/>
        <v>2022</v>
      </c>
      <c r="M41023">
        <f t="shared" si="5194"/>
        <v>6</v>
      </c>
      <c r="N41023">
        <f t="shared" si="5195"/>
        <v>7</v>
      </c>
      <c r="O41023">
        <f t="shared" si="5196"/>
        <v>9.8774676700360757</v>
      </c>
    </row>
    <row r="41024" spans="2:15" x14ac:dyDescent="0.25">
      <c r="B41024" s="3">
        <v>44719.791667997684</v>
      </c>
      <c r="C41024">
        <v>15.7479</v>
      </c>
      <c r="D41024">
        <v>71.168000000000006</v>
      </c>
      <c r="E41024">
        <v>14.699299999999999</v>
      </c>
      <c r="F41024">
        <v>73.406999999999996</v>
      </c>
      <c r="G41024">
        <f t="shared" si="5197"/>
        <v>1.0486000000000004</v>
      </c>
      <c r="H41024" s="4">
        <f t="shared" si="5198"/>
        <v>0.73878784121204621</v>
      </c>
      <c r="I41024" s="4">
        <f t="shared" si="5199"/>
        <v>0.42878784121204622</v>
      </c>
      <c r="J41024">
        <f t="shared" si="5192"/>
        <v>10.05653008725986</v>
      </c>
      <c r="L41024">
        <f t="shared" si="5193"/>
        <v>2022</v>
      </c>
      <c r="M41024">
        <f t="shared" si="5194"/>
        <v>6</v>
      </c>
      <c r="N41024">
        <f t="shared" si="5195"/>
        <v>7</v>
      </c>
      <c r="O41024">
        <f t="shared" si="5196"/>
        <v>10.05653008725986</v>
      </c>
    </row>
    <row r="41025" spans="2:15" x14ac:dyDescent="0.25">
      <c r="B41025" s="3">
        <v>44719.802084722221</v>
      </c>
      <c r="C41025">
        <v>15.7479</v>
      </c>
      <c r="D41025">
        <v>71.168000000000006</v>
      </c>
      <c r="E41025">
        <v>14.700699999999999</v>
      </c>
      <c r="F41025">
        <v>73.406999999999996</v>
      </c>
      <c r="G41025">
        <f t="shared" si="5197"/>
        <v>1.0472000000000001</v>
      </c>
      <c r="H41025" s="4">
        <f t="shared" si="5198"/>
        <v>0.73780147560295117</v>
      </c>
      <c r="I41025" s="4">
        <f t="shared" si="5199"/>
        <v>0.42780147560295118</v>
      </c>
      <c r="J41025">
        <f t="shared" si="5192"/>
        <v>9.9697912800839319</v>
      </c>
      <c r="L41025">
        <f t="shared" si="5193"/>
        <v>2022</v>
      </c>
      <c r="M41025">
        <f t="shared" si="5194"/>
        <v>6</v>
      </c>
      <c r="N41025">
        <f t="shared" si="5195"/>
        <v>7</v>
      </c>
      <c r="O41025">
        <f t="shared" si="5196"/>
        <v>9.9697912800839319</v>
      </c>
    </row>
    <row r="41026" spans="2:15" x14ac:dyDescent="0.25">
      <c r="B41026" s="3">
        <v>44719.812501446759</v>
      </c>
      <c r="C41026">
        <v>15.7479</v>
      </c>
      <c r="D41026">
        <v>71.168000000000006</v>
      </c>
      <c r="E41026">
        <v>14.7042</v>
      </c>
      <c r="F41026">
        <v>73.58</v>
      </c>
      <c r="G41026">
        <f t="shared" si="5197"/>
        <v>1.0436999999999994</v>
      </c>
      <c r="H41026" s="4">
        <f t="shared" si="5198"/>
        <v>0.73533556158021351</v>
      </c>
      <c r="I41026" s="4">
        <f t="shared" si="5199"/>
        <v>0.42533556158021352</v>
      </c>
      <c r="J41026">
        <f t="shared" si="5192"/>
        <v>9.7553478096270094</v>
      </c>
      <c r="L41026">
        <f t="shared" si="5193"/>
        <v>2022</v>
      </c>
      <c r="M41026">
        <f t="shared" si="5194"/>
        <v>6</v>
      </c>
      <c r="N41026">
        <f t="shared" si="5195"/>
        <v>7</v>
      </c>
      <c r="O41026">
        <f t="shared" si="5196"/>
        <v>9.7553478096270094</v>
      </c>
    </row>
    <row r="41027" spans="2:15" x14ac:dyDescent="0.25">
      <c r="B41027" s="3">
        <v>44719.822918171296</v>
      </c>
      <c r="C41027">
        <v>15.7498</v>
      </c>
      <c r="D41027">
        <v>71.168000000000006</v>
      </c>
      <c r="E41027">
        <v>14.708600000000001</v>
      </c>
      <c r="F41027">
        <v>73.58</v>
      </c>
      <c r="G41027">
        <f t="shared" si="5197"/>
        <v>1.0411999999999999</v>
      </c>
      <c r="H41027" s="4">
        <f t="shared" si="5198"/>
        <v>0.73357419442111593</v>
      </c>
      <c r="I41027" s="4">
        <f t="shared" si="5199"/>
        <v>0.42357419442111593</v>
      </c>
      <c r="J41027">
        <f t="shared" si="5192"/>
        <v>9.6042610956505055</v>
      </c>
      <c r="L41027">
        <f t="shared" si="5193"/>
        <v>2022</v>
      </c>
      <c r="M41027">
        <f t="shared" si="5194"/>
        <v>6</v>
      </c>
      <c r="N41027">
        <f t="shared" si="5195"/>
        <v>7</v>
      </c>
      <c r="O41027">
        <f t="shared" si="5196"/>
        <v>9.6042610956505055</v>
      </c>
    </row>
    <row r="41028" spans="2:15" x14ac:dyDescent="0.25">
      <c r="B41028" s="3">
        <v>44719.833334895833</v>
      </c>
      <c r="C41028">
        <v>15.7515</v>
      </c>
      <c r="D41028">
        <v>71.168000000000006</v>
      </c>
      <c r="E41028">
        <v>14.712899999999999</v>
      </c>
      <c r="F41028">
        <v>73.58</v>
      </c>
      <c r="G41028">
        <f t="shared" si="5197"/>
        <v>1.0386000000000006</v>
      </c>
      <c r="H41028" s="4">
        <f t="shared" si="5198"/>
        <v>0.73174237257565466</v>
      </c>
      <c r="I41028" s="4">
        <f t="shared" si="5199"/>
        <v>0.42174237257565467</v>
      </c>
      <c r="J41028">
        <f t="shared" si="5192"/>
        <v>9.4489605949267652</v>
      </c>
      <c r="L41028">
        <f t="shared" si="5193"/>
        <v>2022</v>
      </c>
      <c r="M41028">
        <f t="shared" si="5194"/>
        <v>6</v>
      </c>
      <c r="N41028">
        <f t="shared" si="5195"/>
        <v>7</v>
      </c>
      <c r="O41028">
        <f t="shared" si="5196"/>
        <v>9.4489605949267652</v>
      </c>
    </row>
    <row r="41029" spans="2:15" x14ac:dyDescent="0.25">
      <c r="B41029" s="3">
        <v>44719.84375162037</v>
      </c>
      <c r="C41029">
        <v>15.757</v>
      </c>
      <c r="D41029">
        <v>71.168000000000006</v>
      </c>
      <c r="E41029">
        <v>14.7174</v>
      </c>
      <c r="F41029">
        <v>73.58</v>
      </c>
      <c r="G41029">
        <f t="shared" si="5197"/>
        <v>1.0396000000000001</v>
      </c>
      <c r="H41029" s="4">
        <f t="shared" si="5198"/>
        <v>0.73244691943929341</v>
      </c>
      <c r="I41029" s="4">
        <f t="shared" si="5199"/>
        <v>0.42244691943929341</v>
      </c>
      <c r="J41029">
        <f t="shared" ref="J41029:J41092" si="5200">IF(I41029&lt;0,0,243.07*I41029^3.7614)</f>
        <v>9.5084716642677112</v>
      </c>
      <c r="L41029">
        <f t="shared" ref="L41029:L41092" si="5201">YEAR(B41029)</f>
        <v>2022</v>
      </c>
      <c r="M41029">
        <f t="shared" ref="M41029:M41092" si="5202">MONTH(B41029)</f>
        <v>6</v>
      </c>
      <c r="N41029">
        <f t="shared" ref="N41029:N41092" si="5203">DAY(B41029)</f>
        <v>7</v>
      </c>
      <c r="O41029">
        <f t="shared" ref="O41029:O41092" si="5204">J41029</f>
        <v>9.5084716642677112</v>
      </c>
    </row>
    <row r="41030" spans="2:15" x14ac:dyDescent="0.25">
      <c r="B41030" s="3">
        <v>44719.854168344908</v>
      </c>
      <c r="C41030">
        <v>15.7624</v>
      </c>
      <c r="D41030">
        <v>71.168000000000006</v>
      </c>
      <c r="E41030">
        <v>14.7247</v>
      </c>
      <c r="F41030">
        <v>73.58</v>
      </c>
      <c r="G41030">
        <f t="shared" si="5197"/>
        <v>1.0376999999999992</v>
      </c>
      <c r="H41030" s="4">
        <f t="shared" si="5198"/>
        <v>0.73110828039837827</v>
      </c>
      <c r="I41030" s="4">
        <f t="shared" si="5199"/>
        <v>0.42110828039837828</v>
      </c>
      <c r="J41030">
        <f t="shared" si="5200"/>
        <v>9.395634837976834</v>
      </c>
      <c r="L41030">
        <f t="shared" si="5201"/>
        <v>2022</v>
      </c>
      <c r="M41030">
        <f t="shared" si="5202"/>
        <v>6</v>
      </c>
      <c r="N41030">
        <f t="shared" si="5203"/>
        <v>7</v>
      </c>
      <c r="O41030">
        <f t="shared" si="5204"/>
        <v>9.395634837976834</v>
      </c>
    </row>
    <row r="41031" spans="2:15" x14ac:dyDescent="0.25">
      <c r="B41031" s="3">
        <v>44719.864585069445</v>
      </c>
      <c r="C41031">
        <v>15.766</v>
      </c>
      <c r="D41031">
        <v>71.168000000000006</v>
      </c>
      <c r="E41031">
        <v>14.732100000000001</v>
      </c>
      <c r="F41031">
        <v>73.58</v>
      </c>
      <c r="G41031">
        <f t="shared" si="5197"/>
        <v>1.0338999999999992</v>
      </c>
      <c r="H41031" s="4">
        <f t="shared" si="5198"/>
        <v>0.72843100231654945</v>
      </c>
      <c r="I41031" s="4">
        <f t="shared" si="5199"/>
        <v>0.41843100231654945</v>
      </c>
      <c r="J41031">
        <f t="shared" si="5200"/>
        <v>9.1729141332852997</v>
      </c>
      <c r="L41031">
        <f t="shared" si="5201"/>
        <v>2022</v>
      </c>
      <c r="M41031">
        <f t="shared" si="5202"/>
        <v>6</v>
      </c>
      <c r="N41031">
        <f t="shared" si="5203"/>
        <v>7</v>
      </c>
      <c r="O41031">
        <f t="shared" si="5204"/>
        <v>9.1729141332852997</v>
      </c>
    </row>
    <row r="41032" spans="2:15" x14ac:dyDescent="0.25">
      <c r="B41032" s="3">
        <v>44719.875001793982</v>
      </c>
      <c r="C41032">
        <v>15.765599999999999</v>
      </c>
      <c r="D41032">
        <v>70.995000000000005</v>
      </c>
      <c r="E41032">
        <v>14.728999999999999</v>
      </c>
      <c r="F41032">
        <v>73.58</v>
      </c>
      <c r="G41032">
        <f t="shared" si="5197"/>
        <v>1.0366</v>
      </c>
      <c r="H41032" s="4">
        <f t="shared" si="5198"/>
        <v>0.73033327884837573</v>
      </c>
      <c r="I41032" s="4">
        <f t="shared" si="5199"/>
        <v>0.42033327884837574</v>
      </c>
      <c r="J41032">
        <f t="shared" si="5200"/>
        <v>9.3307593437675269</v>
      </c>
      <c r="L41032">
        <f t="shared" si="5201"/>
        <v>2022</v>
      </c>
      <c r="M41032">
        <f t="shared" si="5202"/>
        <v>6</v>
      </c>
      <c r="N41032">
        <f t="shared" si="5203"/>
        <v>7</v>
      </c>
      <c r="O41032">
        <f t="shared" si="5204"/>
        <v>9.3307593437675269</v>
      </c>
    </row>
    <row r="41033" spans="2:15" x14ac:dyDescent="0.25">
      <c r="B41033" s="3">
        <v>44719.885418518519</v>
      </c>
      <c r="C41033">
        <v>15.767899999999999</v>
      </c>
      <c r="D41033">
        <v>71.168000000000006</v>
      </c>
      <c r="E41033">
        <v>14.728999999999999</v>
      </c>
      <c r="F41033">
        <v>73.58</v>
      </c>
      <c r="G41033">
        <f t="shared" si="5197"/>
        <v>1.0388999999999999</v>
      </c>
      <c r="H41033" s="4">
        <f t="shared" si="5198"/>
        <v>0.73195373663474583</v>
      </c>
      <c r="I41033" s="4">
        <f t="shared" si="5199"/>
        <v>0.42195373663474584</v>
      </c>
      <c r="J41033">
        <f t="shared" si="5200"/>
        <v>9.4667851198010808</v>
      </c>
      <c r="L41033">
        <f t="shared" si="5201"/>
        <v>2022</v>
      </c>
      <c r="M41033">
        <f t="shared" si="5202"/>
        <v>6</v>
      </c>
      <c r="N41033">
        <f t="shared" si="5203"/>
        <v>7</v>
      </c>
      <c r="O41033">
        <f t="shared" si="5204"/>
        <v>9.4667851198010808</v>
      </c>
    </row>
    <row r="41034" spans="2:15" x14ac:dyDescent="0.25">
      <c r="B41034" s="3">
        <v>44719.895835243056</v>
      </c>
      <c r="C41034">
        <v>15.766</v>
      </c>
      <c r="D41034">
        <v>71.168000000000006</v>
      </c>
      <c r="E41034">
        <v>14.7271</v>
      </c>
      <c r="F41034">
        <v>73.406999999999996</v>
      </c>
      <c r="G41034">
        <f t="shared" si="5197"/>
        <v>1.0388999999999999</v>
      </c>
      <c r="H41034" s="4">
        <f t="shared" si="5198"/>
        <v>0.73195373663474583</v>
      </c>
      <c r="I41034" s="4">
        <f t="shared" si="5199"/>
        <v>0.42195373663474584</v>
      </c>
      <c r="J41034">
        <f t="shared" si="5200"/>
        <v>9.4667851198010808</v>
      </c>
      <c r="L41034">
        <f t="shared" si="5201"/>
        <v>2022</v>
      </c>
      <c r="M41034">
        <f t="shared" si="5202"/>
        <v>6</v>
      </c>
      <c r="N41034">
        <f t="shared" si="5203"/>
        <v>7</v>
      </c>
      <c r="O41034">
        <f t="shared" si="5204"/>
        <v>9.4667851198010808</v>
      </c>
    </row>
    <row r="41035" spans="2:15" x14ac:dyDescent="0.25">
      <c r="B41035" s="3">
        <v>44719.906251967594</v>
      </c>
      <c r="C41035">
        <v>15.766</v>
      </c>
      <c r="D41035">
        <v>71.168000000000006</v>
      </c>
      <c r="E41035">
        <v>14.73</v>
      </c>
      <c r="F41035">
        <v>73.406999999999996</v>
      </c>
      <c r="G41035">
        <f t="shared" si="5197"/>
        <v>1.0359999999999996</v>
      </c>
      <c r="H41035" s="4">
        <f t="shared" si="5198"/>
        <v>0.72991055073019195</v>
      </c>
      <c r="I41035" s="4">
        <f t="shared" si="5199"/>
        <v>0.41991055073019196</v>
      </c>
      <c r="J41035">
        <f t="shared" si="5200"/>
        <v>9.2955116456690323</v>
      </c>
      <c r="L41035">
        <f t="shared" si="5201"/>
        <v>2022</v>
      </c>
      <c r="M41035">
        <f t="shared" si="5202"/>
        <v>6</v>
      </c>
      <c r="N41035">
        <f t="shared" si="5203"/>
        <v>7</v>
      </c>
      <c r="O41035">
        <f t="shared" si="5204"/>
        <v>9.2955116456690323</v>
      </c>
    </row>
    <row r="41036" spans="2:15" x14ac:dyDescent="0.25">
      <c r="B41036" s="3">
        <v>44719.916668692131</v>
      </c>
      <c r="C41036">
        <v>15.7639</v>
      </c>
      <c r="D41036">
        <v>70.995000000000005</v>
      </c>
      <c r="E41036">
        <v>14.73</v>
      </c>
      <c r="F41036">
        <v>73.406999999999996</v>
      </c>
      <c r="G41036">
        <f t="shared" si="5197"/>
        <v>1.0338999999999992</v>
      </c>
      <c r="H41036" s="4">
        <f t="shared" si="5198"/>
        <v>0.72843100231654945</v>
      </c>
      <c r="I41036" s="4">
        <f t="shared" si="5199"/>
        <v>0.41843100231654945</v>
      </c>
      <c r="J41036">
        <f t="shared" si="5200"/>
        <v>9.1729141332852997</v>
      </c>
      <c r="L41036">
        <f t="shared" si="5201"/>
        <v>2022</v>
      </c>
      <c r="M41036">
        <f t="shared" si="5202"/>
        <v>6</v>
      </c>
      <c r="N41036">
        <f t="shared" si="5203"/>
        <v>7</v>
      </c>
      <c r="O41036">
        <f t="shared" si="5204"/>
        <v>9.1729141332852997</v>
      </c>
    </row>
    <row r="41037" spans="2:15" x14ac:dyDescent="0.25">
      <c r="B41037" s="3">
        <v>44719.927085416668</v>
      </c>
      <c r="C41037">
        <v>15.766</v>
      </c>
      <c r="D41037">
        <v>71.168000000000006</v>
      </c>
      <c r="E41037">
        <v>14.7315</v>
      </c>
      <c r="F41037">
        <v>73.406999999999996</v>
      </c>
      <c r="G41037">
        <f t="shared" si="5197"/>
        <v>1.0344999999999995</v>
      </c>
      <c r="H41037" s="4">
        <f t="shared" si="5198"/>
        <v>0.72885373043473323</v>
      </c>
      <c r="I41037" s="4">
        <f t="shared" si="5199"/>
        <v>0.41885373043473323</v>
      </c>
      <c r="J41037">
        <f t="shared" si="5200"/>
        <v>9.2078201148599703</v>
      </c>
      <c r="L41037">
        <f t="shared" si="5201"/>
        <v>2022</v>
      </c>
      <c r="M41037">
        <f t="shared" si="5202"/>
        <v>6</v>
      </c>
      <c r="N41037">
        <f t="shared" si="5203"/>
        <v>7</v>
      </c>
      <c r="O41037">
        <f t="shared" si="5204"/>
        <v>9.2078201148599703</v>
      </c>
    </row>
    <row r="41038" spans="2:15" x14ac:dyDescent="0.25">
      <c r="B41038" s="3">
        <v>44719.937502141205</v>
      </c>
      <c r="C41038">
        <v>15.7697</v>
      </c>
      <c r="D41038">
        <v>71.168000000000006</v>
      </c>
      <c r="E41038">
        <v>14.736000000000001</v>
      </c>
      <c r="F41038">
        <v>73.406999999999996</v>
      </c>
      <c r="G41038">
        <f t="shared" si="5197"/>
        <v>1.0336999999999996</v>
      </c>
      <c r="H41038" s="4">
        <f t="shared" si="5198"/>
        <v>0.72829009294382185</v>
      </c>
      <c r="I41038" s="4">
        <f t="shared" si="5199"/>
        <v>0.41829009294382186</v>
      </c>
      <c r="J41038">
        <f t="shared" si="5200"/>
        <v>9.1613004243152112</v>
      </c>
      <c r="L41038">
        <f t="shared" si="5201"/>
        <v>2022</v>
      </c>
      <c r="M41038">
        <f t="shared" si="5202"/>
        <v>6</v>
      </c>
      <c r="N41038">
        <f t="shared" si="5203"/>
        <v>7</v>
      </c>
      <c r="O41038">
        <f t="shared" si="5204"/>
        <v>9.1613004243152112</v>
      </c>
    </row>
    <row r="41039" spans="2:15" x14ac:dyDescent="0.25">
      <c r="B41039" s="3">
        <v>44719.947918865742</v>
      </c>
      <c r="C41039">
        <v>15.7752</v>
      </c>
      <c r="D41039">
        <v>71.168000000000006</v>
      </c>
      <c r="E41039">
        <v>14.736000000000001</v>
      </c>
      <c r="F41039">
        <v>73.406999999999996</v>
      </c>
      <c r="G41039">
        <f t="shared" si="5197"/>
        <v>1.0391999999999992</v>
      </c>
      <c r="H41039" s="4">
        <f t="shared" si="5198"/>
        <v>0.732165100693837</v>
      </c>
      <c r="I41039" s="4">
        <f t="shared" si="5199"/>
        <v>0.422165100693837</v>
      </c>
      <c r="J41039">
        <f t="shared" si="5200"/>
        <v>9.4846343172220759</v>
      </c>
      <c r="L41039">
        <f t="shared" si="5201"/>
        <v>2022</v>
      </c>
      <c r="M41039">
        <f t="shared" si="5202"/>
        <v>6</v>
      </c>
      <c r="N41039">
        <f t="shared" si="5203"/>
        <v>7</v>
      </c>
      <c r="O41039">
        <f t="shared" si="5204"/>
        <v>9.4846343172220759</v>
      </c>
    </row>
    <row r="41040" spans="2:15" x14ac:dyDescent="0.25">
      <c r="B41040" s="3">
        <v>44719.95833559028</v>
      </c>
      <c r="C41040">
        <v>15.7765</v>
      </c>
      <c r="D41040">
        <v>70.995000000000005</v>
      </c>
      <c r="E41040">
        <v>14.737399999999999</v>
      </c>
      <c r="F41040">
        <v>73.406999999999996</v>
      </c>
      <c r="G41040">
        <f t="shared" si="5197"/>
        <v>1.0391000000000012</v>
      </c>
      <c r="H41040" s="4">
        <f t="shared" si="5198"/>
        <v>0.73209464600747465</v>
      </c>
      <c r="I41040" s="4">
        <f t="shared" si="5199"/>
        <v>0.42209464600747465</v>
      </c>
      <c r="J41040">
        <f t="shared" si="5200"/>
        <v>9.478681842010598</v>
      </c>
      <c r="L41040">
        <f t="shared" si="5201"/>
        <v>2022</v>
      </c>
      <c r="M41040">
        <f t="shared" si="5202"/>
        <v>6</v>
      </c>
      <c r="N41040">
        <f t="shared" si="5203"/>
        <v>7</v>
      </c>
      <c r="O41040">
        <f t="shared" si="5204"/>
        <v>9.478681842010598</v>
      </c>
    </row>
    <row r="41041" spans="2:15" x14ac:dyDescent="0.25">
      <c r="B41041" s="3">
        <v>44719.968752314817</v>
      </c>
      <c r="C41041">
        <v>15.7765</v>
      </c>
      <c r="D41041">
        <v>70.995000000000005</v>
      </c>
      <c r="E41041">
        <v>14.738899999999999</v>
      </c>
      <c r="F41041">
        <v>73.406999999999996</v>
      </c>
      <c r="G41041">
        <f t="shared" si="5197"/>
        <v>1.0376000000000012</v>
      </c>
      <c r="H41041" s="4">
        <f t="shared" si="5198"/>
        <v>0.73103782571201592</v>
      </c>
      <c r="I41041" s="4">
        <f t="shared" si="5199"/>
        <v>0.42103782571201592</v>
      </c>
      <c r="J41041">
        <f t="shared" si="5200"/>
        <v>9.3897234232396318</v>
      </c>
      <c r="L41041">
        <f t="shared" si="5201"/>
        <v>2022</v>
      </c>
      <c r="M41041">
        <f t="shared" si="5202"/>
        <v>6</v>
      </c>
      <c r="N41041">
        <f t="shared" si="5203"/>
        <v>7</v>
      </c>
      <c r="O41041">
        <f t="shared" si="5204"/>
        <v>9.3897234232396318</v>
      </c>
    </row>
    <row r="41042" spans="2:15" x14ac:dyDescent="0.25">
      <c r="B41042" s="3">
        <v>44719.979169039354</v>
      </c>
      <c r="C41042">
        <v>15.7784</v>
      </c>
      <c r="D41042">
        <v>70.995000000000005</v>
      </c>
      <c r="E41042">
        <v>14.737399999999999</v>
      </c>
      <c r="F41042">
        <v>73.406999999999996</v>
      </c>
      <c r="G41042">
        <f t="shared" si="5197"/>
        <v>1.0410000000000004</v>
      </c>
      <c r="H41042" s="4">
        <f t="shared" si="5198"/>
        <v>0.73343328504838856</v>
      </c>
      <c r="I41042" s="4">
        <f t="shared" si="5199"/>
        <v>0.42343328504838856</v>
      </c>
      <c r="J41042">
        <f t="shared" si="5200"/>
        <v>9.5922488451057024</v>
      </c>
      <c r="L41042">
        <f t="shared" si="5201"/>
        <v>2022</v>
      </c>
      <c r="M41042">
        <f t="shared" si="5202"/>
        <v>6</v>
      </c>
      <c r="N41042">
        <f t="shared" si="5203"/>
        <v>7</v>
      </c>
      <c r="O41042">
        <f t="shared" si="5204"/>
        <v>9.5922488451057024</v>
      </c>
    </row>
    <row r="41043" spans="2:15" x14ac:dyDescent="0.25">
      <c r="B41043" s="3">
        <v>44719.989585763891</v>
      </c>
      <c r="C41043">
        <v>15.780099999999999</v>
      </c>
      <c r="D41043">
        <v>70.995000000000005</v>
      </c>
      <c r="E41043">
        <v>14.739800000000001</v>
      </c>
      <c r="F41043">
        <v>73.233999999999995</v>
      </c>
      <c r="G41043">
        <f t="shared" si="5197"/>
        <v>1.0402999999999984</v>
      </c>
      <c r="H41043" s="4">
        <f t="shared" si="5198"/>
        <v>0.73294010224383965</v>
      </c>
      <c r="I41043" s="4">
        <f t="shared" si="5199"/>
        <v>0.42294010224383966</v>
      </c>
      <c r="J41043">
        <f t="shared" si="5200"/>
        <v>9.5502928137305183</v>
      </c>
      <c r="L41043">
        <f t="shared" si="5201"/>
        <v>2022</v>
      </c>
      <c r="M41043">
        <f t="shared" si="5202"/>
        <v>6</v>
      </c>
      <c r="N41043">
        <f t="shared" si="5203"/>
        <v>7</v>
      </c>
      <c r="O41043">
        <f t="shared" si="5204"/>
        <v>9.5502928137305183</v>
      </c>
    </row>
    <row r="41044" spans="2:15" x14ac:dyDescent="0.25">
      <c r="B41044" s="3">
        <v>44720.000002488428</v>
      </c>
      <c r="C41044">
        <v>15.782400000000001</v>
      </c>
      <c r="D41044">
        <v>71.168000000000006</v>
      </c>
      <c r="E41044">
        <v>14.741300000000001</v>
      </c>
      <c r="F41044">
        <v>73.233999999999995</v>
      </c>
      <c r="G41044">
        <f t="shared" si="5197"/>
        <v>1.0411000000000001</v>
      </c>
      <c r="H41044" s="4">
        <f t="shared" si="5198"/>
        <v>0.73350373973475225</v>
      </c>
      <c r="I41044" s="4">
        <f t="shared" si="5199"/>
        <v>0.42350373973475225</v>
      </c>
      <c r="J41044">
        <f t="shared" si="5200"/>
        <v>9.5982535907998532</v>
      </c>
      <c r="L41044">
        <f t="shared" si="5201"/>
        <v>2022</v>
      </c>
      <c r="M41044">
        <f t="shared" si="5202"/>
        <v>6</v>
      </c>
      <c r="N41044">
        <f t="shared" si="5203"/>
        <v>8</v>
      </c>
      <c r="O41044">
        <f t="shared" si="5204"/>
        <v>9.5982535907998532</v>
      </c>
    </row>
    <row r="41045" spans="2:15" x14ac:dyDescent="0.25">
      <c r="B41045" s="3">
        <v>44720.010419212966</v>
      </c>
      <c r="C41045">
        <v>15.780099999999999</v>
      </c>
      <c r="D41045">
        <v>70.995000000000005</v>
      </c>
      <c r="E41045">
        <v>14.739800000000001</v>
      </c>
      <c r="F41045">
        <v>73.233999999999995</v>
      </c>
      <c r="G41045">
        <f t="shared" si="5197"/>
        <v>1.0402999999999984</v>
      </c>
      <c r="H41045" s="4">
        <f t="shared" si="5198"/>
        <v>0.73294010224383965</v>
      </c>
      <c r="I41045" s="4">
        <f t="shared" si="5199"/>
        <v>0.42294010224383966</v>
      </c>
      <c r="J41045">
        <f t="shared" si="5200"/>
        <v>9.5502928137305183</v>
      </c>
      <c r="L41045">
        <f t="shared" si="5201"/>
        <v>2022</v>
      </c>
      <c r="M41045">
        <f t="shared" si="5202"/>
        <v>6</v>
      </c>
      <c r="N41045">
        <f t="shared" si="5203"/>
        <v>8</v>
      </c>
      <c r="O41045">
        <f t="shared" si="5204"/>
        <v>9.5502928137305183</v>
      </c>
    </row>
    <row r="41046" spans="2:15" x14ac:dyDescent="0.25">
      <c r="B41046" s="3">
        <v>44720.020835937503</v>
      </c>
      <c r="C41046">
        <v>15.782</v>
      </c>
      <c r="D41046">
        <v>70.995000000000005</v>
      </c>
      <c r="E41046">
        <v>14.739800000000001</v>
      </c>
      <c r="F41046">
        <v>73.233999999999995</v>
      </c>
      <c r="G41046">
        <f t="shared" si="5197"/>
        <v>1.0421999999999993</v>
      </c>
      <c r="H41046" s="4">
        <f t="shared" si="5198"/>
        <v>0.73427874128475479</v>
      </c>
      <c r="I41046" s="4">
        <f t="shared" si="5199"/>
        <v>0.42427874128475479</v>
      </c>
      <c r="J41046">
        <f t="shared" si="5200"/>
        <v>9.6644880756995359</v>
      </c>
      <c r="L41046">
        <f t="shared" si="5201"/>
        <v>2022</v>
      </c>
      <c r="M41046">
        <f t="shared" si="5202"/>
        <v>6</v>
      </c>
      <c r="N41046">
        <f t="shared" si="5203"/>
        <v>8</v>
      </c>
      <c r="O41046">
        <f t="shared" si="5204"/>
        <v>9.6644880756995359</v>
      </c>
    </row>
    <row r="41047" spans="2:15" x14ac:dyDescent="0.25">
      <c r="B41047" s="3">
        <v>44720.03125266204</v>
      </c>
      <c r="C41047">
        <v>15.7807</v>
      </c>
      <c r="D41047">
        <v>71.168000000000006</v>
      </c>
      <c r="E41047">
        <v>14.7354</v>
      </c>
      <c r="F41047">
        <v>73.233999999999995</v>
      </c>
      <c r="G41047">
        <f t="shared" si="5197"/>
        <v>1.0452999999999992</v>
      </c>
      <c r="H41047" s="4">
        <f t="shared" si="5198"/>
        <v>0.73646283656203626</v>
      </c>
      <c r="I41047" s="4">
        <f t="shared" si="5199"/>
        <v>0.42646283656203626</v>
      </c>
      <c r="J41047">
        <f t="shared" si="5200"/>
        <v>9.8529544193992802</v>
      </c>
      <c r="L41047">
        <f t="shared" si="5201"/>
        <v>2022</v>
      </c>
      <c r="M41047">
        <f t="shared" si="5202"/>
        <v>6</v>
      </c>
      <c r="N41047">
        <f t="shared" si="5203"/>
        <v>8</v>
      </c>
      <c r="O41047">
        <f t="shared" si="5204"/>
        <v>9.8529544193992802</v>
      </c>
    </row>
    <row r="41048" spans="2:15" x14ac:dyDescent="0.25">
      <c r="B41048" s="3">
        <v>44720.041669386577</v>
      </c>
      <c r="C41048">
        <v>15.780099999999999</v>
      </c>
      <c r="D41048">
        <v>70.995000000000005</v>
      </c>
      <c r="E41048">
        <v>14.7325</v>
      </c>
      <c r="F41048">
        <v>73.233999999999995</v>
      </c>
      <c r="G41048">
        <f t="shared" si="5197"/>
        <v>1.0475999999999992</v>
      </c>
      <c r="H41048" s="4">
        <f t="shared" si="5198"/>
        <v>0.73808329434840625</v>
      </c>
      <c r="I41048" s="4">
        <f t="shared" si="5199"/>
        <v>0.42808329434840625</v>
      </c>
      <c r="J41048">
        <f t="shared" si="5200"/>
        <v>9.9945175252806173</v>
      </c>
      <c r="L41048">
        <f t="shared" si="5201"/>
        <v>2022</v>
      </c>
      <c r="M41048">
        <f t="shared" si="5202"/>
        <v>6</v>
      </c>
      <c r="N41048">
        <f t="shared" si="5203"/>
        <v>8</v>
      </c>
      <c r="O41048">
        <f t="shared" si="5204"/>
        <v>9.9945175252806173</v>
      </c>
    </row>
    <row r="41049" spans="2:15" x14ac:dyDescent="0.25">
      <c r="B41049" s="3">
        <v>44720.052086111114</v>
      </c>
      <c r="C41049">
        <v>15.777100000000001</v>
      </c>
      <c r="D41049">
        <v>71.168000000000006</v>
      </c>
      <c r="E41049">
        <v>14.731</v>
      </c>
      <c r="F41049">
        <v>73.233999999999995</v>
      </c>
      <c r="G41049">
        <f t="shared" si="5197"/>
        <v>1.0461000000000009</v>
      </c>
      <c r="H41049" s="4">
        <f t="shared" si="5198"/>
        <v>0.73702647405294863</v>
      </c>
      <c r="I41049" s="4">
        <f t="shared" si="5199"/>
        <v>0.42702647405294863</v>
      </c>
      <c r="J41049">
        <f t="shared" si="5200"/>
        <v>9.9020256639770103</v>
      </c>
      <c r="L41049">
        <f t="shared" si="5201"/>
        <v>2022</v>
      </c>
      <c r="M41049">
        <f t="shared" si="5202"/>
        <v>6</v>
      </c>
      <c r="N41049">
        <f t="shared" si="5203"/>
        <v>8</v>
      </c>
      <c r="O41049">
        <f t="shared" si="5204"/>
        <v>9.9020256639770103</v>
      </c>
    </row>
    <row r="41050" spans="2:15" x14ac:dyDescent="0.25">
      <c r="B41050" s="3">
        <v>44720.062502835652</v>
      </c>
      <c r="C41050">
        <v>15.7729</v>
      </c>
      <c r="D41050">
        <v>70.995000000000005</v>
      </c>
      <c r="E41050">
        <v>14.725099999999999</v>
      </c>
      <c r="F41050">
        <v>73.233999999999995</v>
      </c>
      <c r="G41050">
        <f t="shared" si="5197"/>
        <v>1.0478000000000005</v>
      </c>
      <c r="H41050" s="4">
        <f t="shared" si="5198"/>
        <v>0.73822420372113495</v>
      </c>
      <c r="I41050" s="4">
        <f t="shared" si="5199"/>
        <v>0.42822420372113496</v>
      </c>
      <c r="J41050">
        <f t="shared" si="5200"/>
        <v>10.006897516174989</v>
      </c>
      <c r="L41050">
        <f t="shared" si="5201"/>
        <v>2022</v>
      </c>
      <c r="M41050">
        <f t="shared" si="5202"/>
        <v>6</v>
      </c>
      <c r="N41050">
        <f t="shared" si="5203"/>
        <v>8</v>
      </c>
      <c r="O41050">
        <f t="shared" si="5204"/>
        <v>10.006897516174989</v>
      </c>
    </row>
    <row r="41051" spans="2:15" x14ac:dyDescent="0.25">
      <c r="B41051" s="3">
        <v>44720.072919560182</v>
      </c>
      <c r="C41051">
        <v>15.771100000000001</v>
      </c>
      <c r="D41051">
        <v>70.995000000000005</v>
      </c>
      <c r="E41051">
        <v>14.7232</v>
      </c>
      <c r="F41051">
        <v>73.061999999999998</v>
      </c>
      <c r="G41051">
        <f t="shared" si="5197"/>
        <v>1.0479000000000003</v>
      </c>
      <c r="H41051" s="4">
        <f t="shared" si="5198"/>
        <v>0.73829465840749875</v>
      </c>
      <c r="I41051" s="4">
        <f t="shared" si="5199"/>
        <v>0.42829465840749875</v>
      </c>
      <c r="J41051">
        <f t="shared" si="5200"/>
        <v>10.013091731549261</v>
      </c>
      <c r="L41051">
        <f t="shared" si="5201"/>
        <v>2022</v>
      </c>
      <c r="M41051">
        <f t="shared" si="5202"/>
        <v>6</v>
      </c>
      <c r="N41051">
        <f t="shared" si="5203"/>
        <v>8</v>
      </c>
      <c r="O41051">
        <f t="shared" si="5204"/>
        <v>10.013091731549261</v>
      </c>
    </row>
    <row r="41052" spans="2:15" x14ac:dyDescent="0.25">
      <c r="B41052" s="3">
        <v>44720.083336284719</v>
      </c>
      <c r="C41052">
        <v>15.7692</v>
      </c>
      <c r="D41052">
        <v>70.995000000000005</v>
      </c>
      <c r="E41052">
        <v>14.7218</v>
      </c>
      <c r="F41052">
        <v>73.061999999999998</v>
      </c>
      <c r="G41052">
        <f t="shared" si="5197"/>
        <v>1.0473999999999997</v>
      </c>
      <c r="H41052" s="4">
        <f t="shared" si="5198"/>
        <v>0.73794238497567877</v>
      </c>
      <c r="I41052" s="4">
        <f t="shared" si="5199"/>
        <v>0.42794238497567877</v>
      </c>
      <c r="J41052">
        <f t="shared" si="5200"/>
        <v>9.9821487820904675</v>
      </c>
      <c r="L41052">
        <f t="shared" si="5201"/>
        <v>2022</v>
      </c>
      <c r="M41052">
        <f t="shared" si="5202"/>
        <v>6</v>
      </c>
      <c r="N41052">
        <f t="shared" si="5203"/>
        <v>8</v>
      </c>
      <c r="O41052">
        <f t="shared" si="5204"/>
        <v>9.9821487820904675</v>
      </c>
    </row>
    <row r="41053" spans="2:15" x14ac:dyDescent="0.25">
      <c r="B41053" s="3">
        <v>44720.093753009256</v>
      </c>
      <c r="C41053">
        <v>15.7692</v>
      </c>
      <c r="D41053">
        <v>70.995000000000005</v>
      </c>
      <c r="E41053">
        <v>14.7203</v>
      </c>
      <c r="F41053">
        <v>73.061999999999998</v>
      </c>
      <c r="G41053">
        <f t="shared" si="5197"/>
        <v>1.0488999999999997</v>
      </c>
      <c r="H41053" s="4">
        <f t="shared" si="5198"/>
        <v>0.73899920527113749</v>
      </c>
      <c r="I41053" s="4">
        <f t="shared" si="5199"/>
        <v>0.4289992052711375</v>
      </c>
      <c r="J41053">
        <f t="shared" si="5200"/>
        <v>10.075188810343233</v>
      </c>
      <c r="L41053">
        <f t="shared" si="5201"/>
        <v>2022</v>
      </c>
      <c r="M41053">
        <f t="shared" si="5202"/>
        <v>6</v>
      </c>
      <c r="N41053">
        <f t="shared" si="5203"/>
        <v>8</v>
      </c>
      <c r="O41053">
        <f t="shared" si="5204"/>
        <v>10.075188810343233</v>
      </c>
    </row>
    <row r="41054" spans="2:15" x14ac:dyDescent="0.25">
      <c r="B41054" s="3">
        <v>44720.104169733793</v>
      </c>
      <c r="C41054">
        <v>15.7675</v>
      </c>
      <c r="D41054">
        <v>70.995000000000005</v>
      </c>
      <c r="E41054">
        <v>14.7203</v>
      </c>
      <c r="F41054">
        <v>73.061999999999998</v>
      </c>
      <c r="G41054">
        <f t="shared" si="5197"/>
        <v>1.0472000000000001</v>
      </c>
      <c r="H41054" s="4">
        <f t="shared" si="5198"/>
        <v>0.73780147560295117</v>
      </c>
      <c r="I41054" s="4">
        <f t="shared" si="5199"/>
        <v>0.42780147560295118</v>
      </c>
      <c r="J41054">
        <f t="shared" si="5200"/>
        <v>9.9697912800839319</v>
      </c>
      <c r="L41054">
        <f t="shared" si="5201"/>
        <v>2022</v>
      </c>
      <c r="M41054">
        <f t="shared" si="5202"/>
        <v>6</v>
      </c>
      <c r="N41054">
        <f t="shared" si="5203"/>
        <v>8</v>
      </c>
      <c r="O41054">
        <f t="shared" si="5204"/>
        <v>9.9697912800839319</v>
      </c>
    </row>
    <row r="41055" spans="2:15" x14ac:dyDescent="0.25">
      <c r="B41055" s="3">
        <v>44720.11458645833</v>
      </c>
      <c r="C41055">
        <v>15.7675</v>
      </c>
      <c r="D41055">
        <v>70.995000000000005</v>
      </c>
      <c r="E41055">
        <v>14.7203</v>
      </c>
      <c r="F41055">
        <v>73.061999999999998</v>
      </c>
      <c r="G41055">
        <f t="shared" si="5197"/>
        <v>1.0472000000000001</v>
      </c>
      <c r="H41055" s="4">
        <f t="shared" si="5198"/>
        <v>0.73780147560295117</v>
      </c>
      <c r="I41055" s="4">
        <f t="shared" si="5199"/>
        <v>0.42780147560295118</v>
      </c>
      <c r="J41055">
        <f t="shared" si="5200"/>
        <v>9.9697912800839319</v>
      </c>
      <c r="L41055">
        <f t="shared" si="5201"/>
        <v>2022</v>
      </c>
      <c r="M41055">
        <f t="shared" si="5202"/>
        <v>6</v>
      </c>
      <c r="N41055">
        <f t="shared" si="5203"/>
        <v>8</v>
      </c>
      <c r="O41055">
        <f t="shared" si="5204"/>
        <v>9.9697912800839319</v>
      </c>
    </row>
    <row r="41056" spans="2:15" x14ac:dyDescent="0.25">
      <c r="B41056" s="3">
        <v>44720.125003182868</v>
      </c>
      <c r="C41056">
        <v>15.765599999999999</v>
      </c>
      <c r="D41056">
        <v>70.995000000000005</v>
      </c>
      <c r="E41056">
        <v>14.7158</v>
      </c>
      <c r="F41056">
        <v>73.061999999999998</v>
      </c>
      <c r="G41056">
        <f t="shared" si="5197"/>
        <v>1.0497999999999994</v>
      </c>
      <c r="H41056" s="4">
        <f t="shared" si="5198"/>
        <v>0.73963329744841255</v>
      </c>
      <c r="I41056" s="4">
        <f t="shared" si="5199"/>
        <v>0.42963329744841255</v>
      </c>
      <c r="J41056">
        <f t="shared" si="5200"/>
        <v>10.131317484515966</v>
      </c>
      <c r="L41056">
        <f t="shared" si="5201"/>
        <v>2022</v>
      </c>
      <c r="M41056">
        <f t="shared" si="5202"/>
        <v>6</v>
      </c>
      <c r="N41056">
        <f t="shared" si="5203"/>
        <v>8</v>
      </c>
      <c r="O41056">
        <f t="shared" si="5204"/>
        <v>10.131317484515966</v>
      </c>
    </row>
    <row r="41057" spans="2:15" x14ac:dyDescent="0.25">
      <c r="B41057" s="3">
        <v>44720.135419907405</v>
      </c>
      <c r="C41057">
        <v>15.760199999999999</v>
      </c>
      <c r="D41057">
        <v>70.995000000000005</v>
      </c>
      <c r="E41057">
        <v>14.7158</v>
      </c>
      <c r="F41057">
        <v>73.061999999999998</v>
      </c>
      <c r="G41057">
        <f t="shared" si="5197"/>
        <v>1.0443999999999996</v>
      </c>
      <c r="H41057" s="4">
        <f t="shared" si="5198"/>
        <v>0.73582874438476109</v>
      </c>
      <c r="I41057" s="4">
        <f t="shared" si="5199"/>
        <v>0.42582874438476109</v>
      </c>
      <c r="J41057">
        <f t="shared" si="5200"/>
        <v>9.7979629287002385</v>
      </c>
      <c r="L41057">
        <f t="shared" si="5201"/>
        <v>2022</v>
      </c>
      <c r="M41057">
        <f t="shared" si="5202"/>
        <v>6</v>
      </c>
      <c r="N41057">
        <f t="shared" si="5203"/>
        <v>8</v>
      </c>
      <c r="O41057">
        <f t="shared" si="5204"/>
        <v>9.7979629287002385</v>
      </c>
    </row>
    <row r="41058" spans="2:15" x14ac:dyDescent="0.25">
      <c r="B41058" s="3">
        <v>44720.145836631942</v>
      </c>
      <c r="C41058">
        <v>15.762</v>
      </c>
      <c r="D41058">
        <v>70.995000000000005</v>
      </c>
      <c r="E41058">
        <v>14.7158</v>
      </c>
      <c r="F41058">
        <v>73.061999999999998</v>
      </c>
      <c r="G41058">
        <f t="shared" ref="G41058:G41121" si="5205">C41058-E41058</f>
        <v>1.0462000000000007</v>
      </c>
      <c r="H41058" s="4">
        <f t="shared" ref="H41058:H41121" si="5206">1000*G41058/2.2/(2.54^2)/100</f>
        <v>0.73709692873931243</v>
      </c>
      <c r="I41058" s="4">
        <f t="shared" ref="I41058:I41121" si="5207">H41058-($Y$1-$Y$2)/100</f>
        <v>0.42709692873931243</v>
      </c>
      <c r="J41058">
        <f t="shared" si="5200"/>
        <v>9.9081721597036019</v>
      </c>
      <c r="L41058">
        <f t="shared" si="5201"/>
        <v>2022</v>
      </c>
      <c r="M41058">
        <f t="shared" si="5202"/>
        <v>6</v>
      </c>
      <c r="N41058">
        <f t="shared" si="5203"/>
        <v>8</v>
      </c>
      <c r="O41058">
        <f t="shared" si="5204"/>
        <v>9.9081721597036019</v>
      </c>
    </row>
    <row r="41059" spans="2:15" x14ac:dyDescent="0.25">
      <c r="B41059" s="3">
        <v>44720.156253356479</v>
      </c>
      <c r="C41059">
        <v>15.7643</v>
      </c>
      <c r="D41059">
        <v>71.168000000000006</v>
      </c>
      <c r="E41059">
        <v>14.7158</v>
      </c>
      <c r="F41059">
        <v>73.061999999999998</v>
      </c>
      <c r="G41059">
        <f t="shared" si="5205"/>
        <v>1.0485000000000007</v>
      </c>
      <c r="H41059" s="4">
        <f t="shared" si="5206"/>
        <v>0.73871738652568253</v>
      </c>
      <c r="I41059" s="4">
        <f t="shared" si="5207"/>
        <v>0.42871738652568253</v>
      </c>
      <c r="J41059">
        <f t="shared" si="5200"/>
        <v>10.050316154152524</v>
      </c>
      <c r="L41059">
        <f t="shared" si="5201"/>
        <v>2022</v>
      </c>
      <c r="M41059">
        <f t="shared" si="5202"/>
        <v>6</v>
      </c>
      <c r="N41059">
        <f t="shared" si="5203"/>
        <v>8</v>
      </c>
      <c r="O41059">
        <f t="shared" si="5204"/>
        <v>10.050316154152524</v>
      </c>
    </row>
    <row r="41060" spans="2:15" x14ac:dyDescent="0.25">
      <c r="B41060" s="3">
        <v>44720.166670081016</v>
      </c>
      <c r="C41060">
        <v>15.7584</v>
      </c>
      <c r="D41060">
        <v>70.995000000000005</v>
      </c>
      <c r="E41060">
        <v>14.712899999999999</v>
      </c>
      <c r="F41060">
        <v>73.061999999999998</v>
      </c>
      <c r="G41060">
        <f t="shared" si="5205"/>
        <v>1.0455000000000005</v>
      </c>
      <c r="H41060" s="4">
        <f t="shared" si="5206"/>
        <v>0.73660374593476485</v>
      </c>
      <c r="I41060" s="4">
        <f t="shared" si="5207"/>
        <v>0.42660374593476486</v>
      </c>
      <c r="J41060">
        <f t="shared" si="5200"/>
        <v>9.8652054550573745</v>
      </c>
      <c r="L41060">
        <f t="shared" si="5201"/>
        <v>2022</v>
      </c>
      <c r="M41060">
        <f t="shared" si="5202"/>
        <v>6</v>
      </c>
      <c r="N41060">
        <f t="shared" si="5203"/>
        <v>8</v>
      </c>
      <c r="O41060">
        <f t="shared" si="5204"/>
        <v>9.8652054550573745</v>
      </c>
    </row>
    <row r="41061" spans="2:15" x14ac:dyDescent="0.25">
      <c r="B41061" s="3">
        <v>44720.177086805554</v>
      </c>
      <c r="C41061">
        <v>15.760199999999999</v>
      </c>
      <c r="D41061">
        <v>70.995000000000005</v>
      </c>
      <c r="E41061">
        <v>14.7125</v>
      </c>
      <c r="F41061">
        <v>72.891000000000005</v>
      </c>
      <c r="G41061">
        <f t="shared" si="5205"/>
        <v>1.047699999999999</v>
      </c>
      <c r="H41061" s="4">
        <f t="shared" si="5206"/>
        <v>0.73815374903476993</v>
      </c>
      <c r="I41061" s="4">
        <f t="shared" si="5207"/>
        <v>0.42815374903476994</v>
      </c>
      <c r="J41061">
        <f t="shared" si="5200"/>
        <v>10.000706114357142</v>
      </c>
      <c r="L41061">
        <f t="shared" si="5201"/>
        <v>2022</v>
      </c>
      <c r="M41061">
        <f t="shared" si="5202"/>
        <v>6</v>
      </c>
      <c r="N41061">
        <f t="shared" si="5203"/>
        <v>8</v>
      </c>
      <c r="O41061">
        <f t="shared" si="5204"/>
        <v>10.000706114357142</v>
      </c>
    </row>
    <row r="41062" spans="2:15" x14ac:dyDescent="0.25">
      <c r="B41062" s="3">
        <v>44720.187503472225</v>
      </c>
      <c r="C41062">
        <v>15.7624</v>
      </c>
      <c r="D41062">
        <v>71.168000000000006</v>
      </c>
      <c r="E41062">
        <v>14.715400000000001</v>
      </c>
      <c r="F41062">
        <v>72.891000000000005</v>
      </c>
      <c r="G41062">
        <f t="shared" si="5205"/>
        <v>1.0469999999999988</v>
      </c>
      <c r="H41062" s="4">
        <f t="shared" si="5206"/>
        <v>0.73766056623022247</v>
      </c>
      <c r="I41062" s="4">
        <f t="shared" si="5207"/>
        <v>0.42766056623022247</v>
      </c>
      <c r="J41062">
        <f t="shared" si="5200"/>
        <v>9.9574450127420988</v>
      </c>
      <c r="L41062">
        <f t="shared" si="5201"/>
        <v>2022</v>
      </c>
      <c r="M41062">
        <f t="shared" si="5202"/>
        <v>6</v>
      </c>
      <c r="N41062">
        <f t="shared" si="5203"/>
        <v>8</v>
      </c>
      <c r="O41062">
        <f t="shared" si="5204"/>
        <v>9.9574450127420988</v>
      </c>
    </row>
    <row r="41063" spans="2:15" x14ac:dyDescent="0.25">
      <c r="B41063" s="3">
        <v>44720.197920196762</v>
      </c>
      <c r="C41063">
        <v>15.762</v>
      </c>
      <c r="D41063">
        <v>70.995000000000005</v>
      </c>
      <c r="E41063">
        <v>14.713900000000001</v>
      </c>
      <c r="F41063">
        <v>72.891000000000005</v>
      </c>
      <c r="G41063">
        <f t="shared" si="5205"/>
        <v>1.0480999999999998</v>
      </c>
      <c r="H41063" s="4">
        <f t="shared" si="5206"/>
        <v>0.73843556778022634</v>
      </c>
      <c r="I41063" s="4">
        <f t="shared" si="5207"/>
        <v>0.42843556778022635</v>
      </c>
      <c r="J41063">
        <f t="shared" si="5200"/>
        <v>10.025488606229152</v>
      </c>
      <c r="L41063">
        <f t="shared" si="5201"/>
        <v>2022</v>
      </c>
      <c r="M41063">
        <f t="shared" si="5202"/>
        <v>6</v>
      </c>
      <c r="N41063">
        <f t="shared" si="5203"/>
        <v>8</v>
      </c>
      <c r="O41063">
        <f t="shared" si="5204"/>
        <v>10.025488606229152</v>
      </c>
    </row>
    <row r="41064" spans="2:15" x14ac:dyDescent="0.25">
      <c r="B41064" s="3">
        <v>44720.2083369213</v>
      </c>
      <c r="C41064">
        <v>15.7624</v>
      </c>
      <c r="D41064">
        <v>71.168000000000006</v>
      </c>
      <c r="E41064">
        <v>14.713900000000001</v>
      </c>
      <c r="F41064">
        <v>72.891000000000005</v>
      </c>
      <c r="G41064">
        <f t="shared" si="5205"/>
        <v>1.0484999999999989</v>
      </c>
      <c r="H41064" s="4">
        <f t="shared" si="5206"/>
        <v>0.73871738652568131</v>
      </c>
      <c r="I41064" s="4">
        <f t="shared" si="5207"/>
        <v>0.42871738652568131</v>
      </c>
      <c r="J41064">
        <f t="shared" si="5200"/>
        <v>10.050316154152412</v>
      </c>
      <c r="L41064">
        <f t="shared" si="5201"/>
        <v>2022</v>
      </c>
      <c r="M41064">
        <f t="shared" si="5202"/>
        <v>6</v>
      </c>
      <c r="N41064">
        <f t="shared" si="5203"/>
        <v>8</v>
      </c>
      <c r="O41064">
        <f t="shared" si="5204"/>
        <v>10.050316154152412</v>
      </c>
    </row>
    <row r="41065" spans="2:15" x14ac:dyDescent="0.25">
      <c r="B41065" s="3">
        <v>44720.218753645837</v>
      </c>
      <c r="C41065">
        <v>15.760199999999999</v>
      </c>
      <c r="D41065">
        <v>70.995000000000005</v>
      </c>
      <c r="E41065">
        <v>14.713900000000001</v>
      </c>
      <c r="F41065">
        <v>72.891000000000005</v>
      </c>
      <c r="G41065">
        <f t="shared" si="5205"/>
        <v>1.0462999999999987</v>
      </c>
      <c r="H41065" s="4">
        <f t="shared" si="5206"/>
        <v>0.737167383425675</v>
      </c>
      <c r="I41065" s="4">
        <f t="shared" si="5207"/>
        <v>0.42716738342567501</v>
      </c>
      <c r="J41065">
        <f t="shared" si="5200"/>
        <v>9.9143214559538446</v>
      </c>
      <c r="L41065">
        <f t="shared" si="5201"/>
        <v>2022</v>
      </c>
      <c r="M41065">
        <f t="shared" si="5202"/>
        <v>6</v>
      </c>
      <c r="N41065">
        <f t="shared" si="5203"/>
        <v>8</v>
      </c>
      <c r="O41065">
        <f t="shared" si="5204"/>
        <v>9.9143214559538446</v>
      </c>
    </row>
    <row r="41066" spans="2:15" x14ac:dyDescent="0.25">
      <c r="B41066" s="3">
        <v>44720.229170370367</v>
      </c>
      <c r="C41066">
        <v>15.765599999999999</v>
      </c>
      <c r="D41066">
        <v>70.995000000000005</v>
      </c>
      <c r="E41066">
        <v>14.716799999999999</v>
      </c>
      <c r="F41066">
        <v>72.891000000000005</v>
      </c>
      <c r="G41066">
        <f t="shared" si="5205"/>
        <v>1.0488</v>
      </c>
      <c r="H41066" s="4">
        <f t="shared" si="5206"/>
        <v>0.73892875058477392</v>
      </c>
      <c r="I41066" s="4">
        <f t="shared" si="5207"/>
        <v>0.42892875058477392</v>
      </c>
      <c r="J41066">
        <f t="shared" si="5200"/>
        <v>10.068966414538949</v>
      </c>
      <c r="L41066">
        <f t="shared" si="5201"/>
        <v>2022</v>
      </c>
      <c r="M41066">
        <f t="shared" si="5202"/>
        <v>6</v>
      </c>
      <c r="N41066">
        <f t="shared" si="5203"/>
        <v>8</v>
      </c>
      <c r="O41066">
        <f t="shared" si="5204"/>
        <v>10.068966414538949</v>
      </c>
    </row>
    <row r="41067" spans="2:15" x14ac:dyDescent="0.25">
      <c r="B41067" s="3">
        <v>44720.239587094904</v>
      </c>
      <c r="C41067">
        <v>15.7643</v>
      </c>
      <c r="D41067">
        <v>71.168000000000006</v>
      </c>
      <c r="E41067">
        <v>14.715400000000001</v>
      </c>
      <c r="F41067">
        <v>72.891000000000005</v>
      </c>
      <c r="G41067">
        <f t="shared" si="5205"/>
        <v>1.0488999999999997</v>
      </c>
      <c r="H41067" s="4">
        <f t="shared" si="5206"/>
        <v>0.73899920527113749</v>
      </c>
      <c r="I41067" s="4">
        <f t="shared" si="5207"/>
        <v>0.4289992052711375</v>
      </c>
      <c r="J41067">
        <f t="shared" si="5200"/>
        <v>10.075188810343233</v>
      </c>
      <c r="L41067">
        <f t="shared" si="5201"/>
        <v>2022</v>
      </c>
      <c r="M41067">
        <f t="shared" si="5202"/>
        <v>6</v>
      </c>
      <c r="N41067">
        <f t="shared" si="5203"/>
        <v>8</v>
      </c>
      <c r="O41067">
        <f t="shared" si="5204"/>
        <v>10.075188810343233</v>
      </c>
    </row>
    <row r="41068" spans="2:15" x14ac:dyDescent="0.25">
      <c r="B41068" s="3">
        <v>44720.250003819441</v>
      </c>
      <c r="C41068">
        <v>15.767899999999999</v>
      </c>
      <c r="D41068">
        <v>71.168000000000006</v>
      </c>
      <c r="E41068">
        <v>14.7226</v>
      </c>
      <c r="F41068">
        <v>72.891000000000005</v>
      </c>
      <c r="G41068">
        <f t="shared" si="5205"/>
        <v>1.0452999999999992</v>
      </c>
      <c r="H41068" s="4">
        <f t="shared" si="5206"/>
        <v>0.73646283656203626</v>
      </c>
      <c r="I41068" s="4">
        <f t="shared" si="5207"/>
        <v>0.42646283656203626</v>
      </c>
      <c r="J41068">
        <f t="shared" si="5200"/>
        <v>9.8529544193992802</v>
      </c>
      <c r="L41068">
        <f t="shared" si="5201"/>
        <v>2022</v>
      </c>
      <c r="M41068">
        <f t="shared" si="5202"/>
        <v>6</v>
      </c>
      <c r="N41068">
        <f t="shared" si="5203"/>
        <v>8</v>
      </c>
      <c r="O41068">
        <f t="shared" si="5204"/>
        <v>9.8529544193992802</v>
      </c>
    </row>
    <row r="41069" spans="2:15" x14ac:dyDescent="0.25">
      <c r="B41069" s="3">
        <v>44720.260420543978</v>
      </c>
      <c r="C41069">
        <v>15.767899999999999</v>
      </c>
      <c r="D41069">
        <v>71.168000000000006</v>
      </c>
      <c r="E41069">
        <v>14.7193</v>
      </c>
      <c r="F41069">
        <v>72.718000000000004</v>
      </c>
      <c r="G41069">
        <f t="shared" si="5205"/>
        <v>1.0485999999999986</v>
      </c>
      <c r="H41069" s="4">
        <f t="shared" si="5206"/>
        <v>0.73878784121204499</v>
      </c>
      <c r="I41069" s="4">
        <f t="shared" si="5207"/>
        <v>0.428787841212045</v>
      </c>
      <c r="J41069">
        <f t="shared" si="5200"/>
        <v>10.056530087259748</v>
      </c>
      <c r="L41069">
        <f t="shared" si="5201"/>
        <v>2022</v>
      </c>
      <c r="M41069">
        <f t="shared" si="5202"/>
        <v>6</v>
      </c>
      <c r="N41069">
        <f t="shared" si="5203"/>
        <v>8</v>
      </c>
      <c r="O41069">
        <f t="shared" si="5204"/>
        <v>10.056530087259748</v>
      </c>
    </row>
    <row r="41070" spans="2:15" x14ac:dyDescent="0.25">
      <c r="B41070" s="3">
        <v>44720.270837268516</v>
      </c>
      <c r="C41070">
        <v>15.7715</v>
      </c>
      <c r="D41070">
        <v>71.168000000000006</v>
      </c>
      <c r="E41070">
        <v>14.720800000000001</v>
      </c>
      <c r="F41070">
        <v>72.718000000000004</v>
      </c>
      <c r="G41070">
        <f t="shared" si="5205"/>
        <v>1.0506999999999991</v>
      </c>
      <c r="H41070" s="4">
        <f t="shared" si="5206"/>
        <v>0.74026738962568772</v>
      </c>
      <c r="I41070" s="4">
        <f t="shared" si="5207"/>
        <v>0.43026738962568772</v>
      </c>
      <c r="J41070">
        <f t="shared" si="5200"/>
        <v>10.187675379368862</v>
      </c>
      <c r="L41070">
        <f t="shared" si="5201"/>
        <v>2022</v>
      </c>
      <c r="M41070">
        <f t="shared" si="5202"/>
        <v>6</v>
      </c>
      <c r="N41070">
        <f t="shared" si="5203"/>
        <v>8</v>
      </c>
      <c r="O41070">
        <f t="shared" si="5204"/>
        <v>10.187675379368862</v>
      </c>
    </row>
    <row r="41071" spans="2:15" x14ac:dyDescent="0.25">
      <c r="B41071" s="3">
        <v>44720.281253993053</v>
      </c>
      <c r="C41071">
        <v>15.7697</v>
      </c>
      <c r="D41071">
        <v>71.168000000000006</v>
      </c>
      <c r="E41071">
        <v>14.723699999999999</v>
      </c>
      <c r="F41071">
        <v>72.718000000000004</v>
      </c>
      <c r="G41071">
        <f t="shared" si="5205"/>
        <v>1.0460000000000012</v>
      </c>
      <c r="H41071" s="4">
        <f t="shared" si="5206"/>
        <v>0.73695601936658495</v>
      </c>
      <c r="I41071" s="4">
        <f t="shared" si="5207"/>
        <v>0.42695601936658495</v>
      </c>
      <c r="J41071">
        <f t="shared" si="5200"/>
        <v>9.8958819679605092</v>
      </c>
      <c r="L41071">
        <f t="shared" si="5201"/>
        <v>2022</v>
      </c>
      <c r="M41071">
        <f t="shared" si="5202"/>
        <v>6</v>
      </c>
      <c r="N41071">
        <f t="shared" si="5203"/>
        <v>8</v>
      </c>
      <c r="O41071">
        <f t="shared" si="5204"/>
        <v>9.8958819679605092</v>
      </c>
    </row>
    <row r="41072" spans="2:15" x14ac:dyDescent="0.25">
      <c r="B41072" s="3">
        <v>44720.29167071759</v>
      </c>
      <c r="C41072">
        <v>15.773400000000001</v>
      </c>
      <c r="D41072">
        <v>71.168000000000006</v>
      </c>
      <c r="E41072">
        <v>14.728</v>
      </c>
      <c r="F41072">
        <v>72.718000000000004</v>
      </c>
      <c r="G41072">
        <f t="shared" si="5205"/>
        <v>1.0454000000000008</v>
      </c>
      <c r="H41072" s="4">
        <f t="shared" si="5206"/>
        <v>0.73653329124840117</v>
      </c>
      <c r="I41072" s="4">
        <f t="shared" si="5207"/>
        <v>0.42653329124840117</v>
      </c>
      <c r="J41072">
        <f t="shared" si="5200"/>
        <v>9.8590785402197891</v>
      </c>
      <c r="L41072">
        <f t="shared" si="5201"/>
        <v>2022</v>
      </c>
      <c r="M41072">
        <f t="shared" si="5202"/>
        <v>6</v>
      </c>
      <c r="N41072">
        <f t="shared" si="5203"/>
        <v>8</v>
      </c>
      <c r="O41072">
        <f t="shared" si="5204"/>
        <v>9.8590785402197891</v>
      </c>
    </row>
    <row r="41073" spans="2:15" x14ac:dyDescent="0.25">
      <c r="B41073" s="3">
        <v>44720.302087442127</v>
      </c>
      <c r="C41073">
        <v>15.7752</v>
      </c>
      <c r="D41073">
        <v>71.168000000000006</v>
      </c>
      <c r="E41073">
        <v>14.725099999999999</v>
      </c>
      <c r="F41073">
        <v>72.718000000000004</v>
      </c>
      <c r="G41073">
        <f t="shared" si="5205"/>
        <v>1.0501000000000005</v>
      </c>
      <c r="H41073" s="4">
        <f t="shared" si="5206"/>
        <v>0.73984466150750505</v>
      </c>
      <c r="I41073" s="4">
        <f t="shared" si="5207"/>
        <v>0.42984466150750505</v>
      </c>
      <c r="J41073">
        <f t="shared" si="5200"/>
        <v>10.150077951073115</v>
      </c>
      <c r="L41073">
        <f t="shared" si="5201"/>
        <v>2022</v>
      </c>
      <c r="M41073">
        <f t="shared" si="5202"/>
        <v>6</v>
      </c>
      <c r="N41073">
        <f t="shared" si="5203"/>
        <v>8</v>
      </c>
      <c r="O41073">
        <f t="shared" si="5204"/>
        <v>10.150077951073115</v>
      </c>
    </row>
    <row r="41074" spans="2:15" x14ac:dyDescent="0.25">
      <c r="B41074" s="3">
        <v>44720.312504166664</v>
      </c>
      <c r="C41074">
        <v>15.7752</v>
      </c>
      <c r="D41074">
        <v>71.168000000000006</v>
      </c>
      <c r="E41074">
        <v>14.731</v>
      </c>
      <c r="F41074">
        <v>72.718000000000004</v>
      </c>
      <c r="G41074">
        <f t="shared" si="5205"/>
        <v>1.0442</v>
      </c>
      <c r="H41074" s="4">
        <f t="shared" si="5206"/>
        <v>0.73568783501203372</v>
      </c>
      <c r="I41074" s="4">
        <f t="shared" si="5207"/>
        <v>0.42568783501203372</v>
      </c>
      <c r="J41074">
        <f t="shared" si="5200"/>
        <v>9.7857732631033585</v>
      </c>
      <c r="L41074">
        <f t="shared" si="5201"/>
        <v>2022</v>
      </c>
      <c r="M41074">
        <f t="shared" si="5202"/>
        <v>6</v>
      </c>
      <c r="N41074">
        <f t="shared" si="5203"/>
        <v>8</v>
      </c>
      <c r="O41074">
        <f t="shared" si="5204"/>
        <v>9.7857732631033585</v>
      </c>
    </row>
    <row r="41075" spans="2:15" x14ac:dyDescent="0.25">
      <c r="B41075" s="3">
        <v>44720.322920891202</v>
      </c>
      <c r="C41075">
        <v>15.782400000000001</v>
      </c>
      <c r="D41075">
        <v>71.168000000000006</v>
      </c>
      <c r="E41075">
        <v>14.736800000000001</v>
      </c>
      <c r="F41075">
        <v>72.718000000000004</v>
      </c>
      <c r="G41075">
        <f t="shared" si="5205"/>
        <v>1.0456000000000003</v>
      </c>
      <c r="H41075" s="4">
        <f t="shared" si="5206"/>
        <v>0.73667420062112865</v>
      </c>
      <c r="I41075" s="4">
        <f t="shared" si="5207"/>
        <v>0.42667420062112865</v>
      </c>
      <c r="J41075">
        <f t="shared" si="5200"/>
        <v>9.8713351647251155</v>
      </c>
      <c r="L41075">
        <f t="shared" si="5201"/>
        <v>2022</v>
      </c>
      <c r="M41075">
        <f t="shared" si="5202"/>
        <v>6</v>
      </c>
      <c r="N41075">
        <f t="shared" si="5203"/>
        <v>8</v>
      </c>
      <c r="O41075">
        <f t="shared" si="5204"/>
        <v>9.8713351647251155</v>
      </c>
    </row>
    <row r="41076" spans="2:15" x14ac:dyDescent="0.25">
      <c r="B41076" s="3">
        <v>44720.333337615739</v>
      </c>
      <c r="C41076">
        <v>15.7843</v>
      </c>
      <c r="D41076">
        <v>71.168000000000006</v>
      </c>
      <c r="E41076">
        <v>14.7354</v>
      </c>
      <c r="F41076">
        <v>72.718000000000004</v>
      </c>
      <c r="G41076">
        <f t="shared" si="5205"/>
        <v>1.0488999999999997</v>
      </c>
      <c r="H41076" s="4">
        <f t="shared" si="5206"/>
        <v>0.73899920527113749</v>
      </c>
      <c r="I41076" s="4">
        <f t="shared" si="5207"/>
        <v>0.4289992052711375</v>
      </c>
      <c r="J41076">
        <f t="shared" si="5200"/>
        <v>10.075188810343233</v>
      </c>
      <c r="L41076">
        <f t="shared" si="5201"/>
        <v>2022</v>
      </c>
      <c r="M41076">
        <f t="shared" si="5202"/>
        <v>6</v>
      </c>
      <c r="N41076">
        <f t="shared" si="5203"/>
        <v>8</v>
      </c>
      <c r="O41076">
        <f t="shared" si="5204"/>
        <v>10.075188810343233</v>
      </c>
    </row>
    <row r="41077" spans="2:15" x14ac:dyDescent="0.25">
      <c r="B41077" s="3">
        <v>44720.343754340276</v>
      </c>
      <c r="C41077">
        <v>15.7879</v>
      </c>
      <c r="D41077">
        <v>71.168000000000006</v>
      </c>
      <c r="E41077">
        <v>14.739800000000001</v>
      </c>
      <c r="F41077">
        <v>72.718000000000004</v>
      </c>
      <c r="G41077">
        <f t="shared" si="5205"/>
        <v>1.0480999999999998</v>
      </c>
      <c r="H41077" s="4">
        <f t="shared" si="5206"/>
        <v>0.73843556778022634</v>
      </c>
      <c r="I41077" s="4">
        <f t="shared" si="5207"/>
        <v>0.42843556778022635</v>
      </c>
      <c r="J41077">
        <f t="shared" si="5200"/>
        <v>10.025488606229152</v>
      </c>
      <c r="L41077">
        <f t="shared" si="5201"/>
        <v>2022</v>
      </c>
      <c r="M41077">
        <f t="shared" si="5202"/>
        <v>6</v>
      </c>
      <c r="N41077">
        <f t="shared" si="5203"/>
        <v>8</v>
      </c>
      <c r="O41077">
        <f t="shared" si="5204"/>
        <v>10.025488606229152</v>
      </c>
    </row>
    <row r="41078" spans="2:15" x14ac:dyDescent="0.25">
      <c r="B41078" s="3">
        <v>44720.354171064813</v>
      </c>
      <c r="C41078">
        <v>15.7897</v>
      </c>
      <c r="D41078">
        <v>71.168000000000006</v>
      </c>
      <c r="E41078">
        <v>14.739800000000001</v>
      </c>
      <c r="F41078">
        <v>72.718000000000004</v>
      </c>
      <c r="G41078">
        <f t="shared" si="5205"/>
        <v>1.0498999999999992</v>
      </c>
      <c r="H41078" s="4">
        <f t="shared" si="5206"/>
        <v>0.73970375213477635</v>
      </c>
      <c r="I41078" s="4">
        <f t="shared" si="5207"/>
        <v>0.42970375213477635</v>
      </c>
      <c r="J41078">
        <f t="shared" si="5200"/>
        <v>10.137568142394079</v>
      </c>
      <c r="L41078">
        <f t="shared" si="5201"/>
        <v>2022</v>
      </c>
      <c r="M41078">
        <f t="shared" si="5202"/>
        <v>6</v>
      </c>
      <c r="N41078">
        <f t="shared" si="5203"/>
        <v>8</v>
      </c>
      <c r="O41078">
        <f t="shared" si="5204"/>
        <v>10.137568142394079</v>
      </c>
    </row>
    <row r="41079" spans="2:15" x14ac:dyDescent="0.25">
      <c r="B41079" s="3">
        <v>44720.36458778935</v>
      </c>
      <c r="C41079">
        <v>15.791600000000001</v>
      </c>
      <c r="D41079">
        <v>71.168000000000006</v>
      </c>
      <c r="E41079">
        <v>14.7422</v>
      </c>
      <c r="F41079">
        <v>72.545000000000002</v>
      </c>
      <c r="G41079">
        <f t="shared" si="5205"/>
        <v>1.0494000000000003</v>
      </c>
      <c r="H41079" s="4">
        <f t="shared" si="5206"/>
        <v>0.7393514787029577</v>
      </c>
      <c r="I41079" s="4">
        <f t="shared" si="5207"/>
        <v>0.4293514787029577</v>
      </c>
      <c r="J41079">
        <f t="shared" si="5200"/>
        <v>10.106343143673092</v>
      </c>
      <c r="L41079">
        <f t="shared" si="5201"/>
        <v>2022</v>
      </c>
      <c r="M41079">
        <f t="shared" si="5202"/>
        <v>6</v>
      </c>
      <c r="N41079">
        <f t="shared" si="5203"/>
        <v>8</v>
      </c>
      <c r="O41079">
        <f t="shared" si="5204"/>
        <v>10.106343143673092</v>
      </c>
    </row>
    <row r="41080" spans="2:15" x14ac:dyDescent="0.25">
      <c r="B41080" s="3">
        <v>44720.375004513888</v>
      </c>
      <c r="C41080">
        <v>15.795199999999999</v>
      </c>
      <c r="D41080">
        <v>71.168000000000006</v>
      </c>
      <c r="E41080">
        <v>14.746600000000001</v>
      </c>
      <c r="F41080">
        <v>72.545000000000002</v>
      </c>
      <c r="G41080">
        <f t="shared" si="5205"/>
        <v>1.0485999999999986</v>
      </c>
      <c r="H41080" s="4">
        <f t="shared" si="5206"/>
        <v>0.73878784121204499</v>
      </c>
      <c r="I41080" s="4">
        <f t="shared" si="5207"/>
        <v>0.428787841212045</v>
      </c>
      <c r="J41080">
        <f t="shared" si="5200"/>
        <v>10.056530087259748</v>
      </c>
      <c r="L41080">
        <f t="shared" si="5201"/>
        <v>2022</v>
      </c>
      <c r="M41080">
        <f t="shared" si="5202"/>
        <v>6</v>
      </c>
      <c r="N41080">
        <f t="shared" si="5203"/>
        <v>8</v>
      </c>
      <c r="O41080">
        <f t="shared" si="5204"/>
        <v>10.056530087259748</v>
      </c>
    </row>
    <row r="41081" spans="2:15" x14ac:dyDescent="0.25">
      <c r="B41081" s="3">
        <v>44720.385421238425</v>
      </c>
      <c r="C41081">
        <v>15.796900000000001</v>
      </c>
      <c r="D41081">
        <v>71.168000000000006</v>
      </c>
      <c r="E41081">
        <v>14.745100000000001</v>
      </c>
      <c r="F41081">
        <v>72.545000000000002</v>
      </c>
      <c r="G41081">
        <f t="shared" si="5205"/>
        <v>1.0518000000000001</v>
      </c>
      <c r="H41081" s="4">
        <f t="shared" si="5206"/>
        <v>0.74104239117569148</v>
      </c>
      <c r="I41081" s="4">
        <f t="shared" si="5207"/>
        <v>0.43104239117569149</v>
      </c>
      <c r="J41081">
        <f t="shared" si="5200"/>
        <v>10.256869407918398</v>
      </c>
      <c r="L41081">
        <f t="shared" si="5201"/>
        <v>2022</v>
      </c>
      <c r="M41081">
        <f t="shared" si="5202"/>
        <v>6</v>
      </c>
      <c r="N41081">
        <f t="shared" si="5203"/>
        <v>8</v>
      </c>
      <c r="O41081">
        <f t="shared" si="5204"/>
        <v>10.256869407918398</v>
      </c>
    </row>
    <row r="41082" spans="2:15" x14ac:dyDescent="0.25">
      <c r="B41082" s="3">
        <v>44720.395837962962</v>
      </c>
      <c r="C41082">
        <v>15.796900000000001</v>
      </c>
      <c r="D41082">
        <v>71.168000000000006</v>
      </c>
      <c r="E41082">
        <v>14.7408</v>
      </c>
      <c r="F41082">
        <v>72.545000000000002</v>
      </c>
      <c r="G41082">
        <f t="shared" si="5205"/>
        <v>1.0561000000000007</v>
      </c>
      <c r="H41082" s="4">
        <f t="shared" si="5206"/>
        <v>0.74407194268934052</v>
      </c>
      <c r="I41082" s="4">
        <f t="shared" si="5207"/>
        <v>0.43407194268934052</v>
      </c>
      <c r="J41082">
        <f t="shared" si="5200"/>
        <v>10.530669818203975</v>
      </c>
      <c r="L41082">
        <f t="shared" si="5201"/>
        <v>2022</v>
      </c>
      <c r="M41082">
        <f t="shared" si="5202"/>
        <v>6</v>
      </c>
      <c r="N41082">
        <f t="shared" si="5203"/>
        <v>8</v>
      </c>
      <c r="O41082">
        <f t="shared" si="5204"/>
        <v>10.530669818203975</v>
      </c>
    </row>
    <row r="41083" spans="2:15" x14ac:dyDescent="0.25">
      <c r="B41083" s="3">
        <v>44720.406254687499</v>
      </c>
      <c r="C41083">
        <v>15.796900000000001</v>
      </c>
      <c r="D41083">
        <v>71.168000000000006</v>
      </c>
      <c r="E41083">
        <v>14.7408</v>
      </c>
      <c r="F41083">
        <v>72.545000000000002</v>
      </c>
      <c r="G41083">
        <f t="shared" si="5205"/>
        <v>1.0561000000000007</v>
      </c>
      <c r="H41083" s="4">
        <f t="shared" si="5206"/>
        <v>0.74407194268934052</v>
      </c>
      <c r="I41083" s="4">
        <f t="shared" si="5207"/>
        <v>0.43407194268934052</v>
      </c>
      <c r="J41083">
        <f t="shared" si="5200"/>
        <v>10.530669818203975</v>
      </c>
      <c r="L41083">
        <f t="shared" si="5201"/>
        <v>2022</v>
      </c>
      <c r="M41083">
        <f t="shared" si="5202"/>
        <v>6</v>
      </c>
      <c r="N41083">
        <f t="shared" si="5203"/>
        <v>8</v>
      </c>
      <c r="O41083">
        <f t="shared" si="5204"/>
        <v>10.530669818203975</v>
      </c>
    </row>
    <row r="41084" spans="2:15" x14ac:dyDescent="0.25">
      <c r="B41084" s="3">
        <v>44720.416671412037</v>
      </c>
      <c r="C41084">
        <v>15.795199999999999</v>
      </c>
      <c r="D41084">
        <v>71.168000000000006</v>
      </c>
      <c r="E41084">
        <v>14.7408</v>
      </c>
      <c r="F41084">
        <v>72.545000000000002</v>
      </c>
      <c r="G41084">
        <f t="shared" si="5205"/>
        <v>1.0543999999999993</v>
      </c>
      <c r="H41084" s="4">
        <f t="shared" si="5206"/>
        <v>0.74287421302115286</v>
      </c>
      <c r="I41084" s="4">
        <f t="shared" si="5207"/>
        <v>0.43287421302115286</v>
      </c>
      <c r="J41084">
        <f t="shared" si="5200"/>
        <v>10.421789950405934</v>
      </c>
      <c r="L41084">
        <f t="shared" si="5201"/>
        <v>2022</v>
      </c>
      <c r="M41084">
        <f t="shared" si="5202"/>
        <v>6</v>
      </c>
      <c r="N41084">
        <f t="shared" si="5203"/>
        <v>8</v>
      </c>
      <c r="O41084">
        <f t="shared" si="5204"/>
        <v>10.421789950405934</v>
      </c>
    </row>
    <row r="41085" spans="2:15" x14ac:dyDescent="0.25">
      <c r="B41085" s="3">
        <v>44720.427088136574</v>
      </c>
      <c r="C41085">
        <v>15.795199999999999</v>
      </c>
      <c r="D41085">
        <v>71.168000000000006</v>
      </c>
      <c r="E41085">
        <v>14.7364</v>
      </c>
      <c r="F41085">
        <v>72.545000000000002</v>
      </c>
      <c r="G41085">
        <f t="shared" si="5205"/>
        <v>1.0587999999999997</v>
      </c>
      <c r="H41085" s="4">
        <f t="shared" si="5206"/>
        <v>0.74597421922116536</v>
      </c>
      <c r="I41085" s="4">
        <f t="shared" si="5207"/>
        <v>0.43597421922116536</v>
      </c>
      <c r="J41085">
        <f t="shared" si="5200"/>
        <v>10.705309961538589</v>
      </c>
      <c r="L41085">
        <f t="shared" si="5201"/>
        <v>2022</v>
      </c>
      <c r="M41085">
        <f t="shared" si="5202"/>
        <v>6</v>
      </c>
      <c r="N41085">
        <f t="shared" si="5203"/>
        <v>8</v>
      </c>
      <c r="O41085">
        <f t="shared" si="5204"/>
        <v>10.705309961538589</v>
      </c>
    </row>
    <row r="41086" spans="2:15" x14ac:dyDescent="0.25">
      <c r="B41086" s="3">
        <v>44720.437504861111</v>
      </c>
      <c r="C41086">
        <v>15.7933</v>
      </c>
      <c r="D41086">
        <v>71.168000000000006</v>
      </c>
      <c r="E41086">
        <v>14.7393</v>
      </c>
      <c r="F41086">
        <v>72.545000000000002</v>
      </c>
      <c r="G41086">
        <f t="shared" si="5205"/>
        <v>1.0540000000000003</v>
      </c>
      <c r="H41086" s="4">
        <f t="shared" si="5206"/>
        <v>0.74259239427569779</v>
      </c>
      <c r="I41086" s="4">
        <f t="shared" si="5207"/>
        <v>0.43259239427569779</v>
      </c>
      <c r="J41086">
        <f t="shared" si="5200"/>
        <v>10.396291746591647</v>
      </c>
      <c r="L41086">
        <f t="shared" si="5201"/>
        <v>2022</v>
      </c>
      <c r="M41086">
        <f t="shared" si="5202"/>
        <v>6</v>
      </c>
      <c r="N41086">
        <f t="shared" si="5203"/>
        <v>8</v>
      </c>
      <c r="O41086">
        <f t="shared" si="5204"/>
        <v>10.396291746591647</v>
      </c>
    </row>
    <row r="41087" spans="2:15" x14ac:dyDescent="0.25">
      <c r="B41087" s="3">
        <v>44720.447921585648</v>
      </c>
      <c r="C41087">
        <v>15.7933</v>
      </c>
      <c r="D41087">
        <v>71.168000000000006</v>
      </c>
      <c r="E41087">
        <v>14.7379</v>
      </c>
      <c r="F41087">
        <v>72.545000000000002</v>
      </c>
      <c r="G41087">
        <f t="shared" si="5205"/>
        <v>1.0554000000000006</v>
      </c>
      <c r="H41087" s="4">
        <f t="shared" si="5206"/>
        <v>0.74357875988479283</v>
      </c>
      <c r="I41087" s="4">
        <f t="shared" si="5207"/>
        <v>0.43357875988479283</v>
      </c>
      <c r="J41087">
        <f t="shared" si="5200"/>
        <v>10.485736306584673</v>
      </c>
      <c r="L41087">
        <f t="shared" si="5201"/>
        <v>2022</v>
      </c>
      <c r="M41087">
        <f t="shared" si="5202"/>
        <v>6</v>
      </c>
      <c r="N41087">
        <f t="shared" si="5203"/>
        <v>8</v>
      </c>
      <c r="O41087">
        <f t="shared" si="5204"/>
        <v>10.485736306584673</v>
      </c>
    </row>
    <row r="41088" spans="2:15" x14ac:dyDescent="0.25">
      <c r="B41088" s="3">
        <v>44720.458338310185</v>
      </c>
      <c r="C41088">
        <v>15.7933</v>
      </c>
      <c r="D41088">
        <v>71.168000000000006</v>
      </c>
      <c r="E41088">
        <v>14.739800000000001</v>
      </c>
      <c r="F41088">
        <v>72.718000000000004</v>
      </c>
      <c r="G41088">
        <f t="shared" si="5205"/>
        <v>1.0534999999999997</v>
      </c>
      <c r="H41088" s="4">
        <f t="shared" si="5206"/>
        <v>0.74224012084387769</v>
      </c>
      <c r="I41088" s="4">
        <f t="shared" si="5207"/>
        <v>0.4322401208438777</v>
      </c>
      <c r="J41088">
        <f t="shared" si="5200"/>
        <v>10.364483432535057</v>
      </c>
      <c r="L41088">
        <f t="shared" si="5201"/>
        <v>2022</v>
      </c>
      <c r="M41088">
        <f t="shared" si="5202"/>
        <v>6</v>
      </c>
      <c r="N41088">
        <f t="shared" si="5203"/>
        <v>8</v>
      </c>
      <c r="O41088">
        <f t="shared" si="5204"/>
        <v>10.364483432535057</v>
      </c>
    </row>
    <row r="41089" spans="2:15" x14ac:dyDescent="0.25">
      <c r="B41089" s="3">
        <v>44720.468755034723</v>
      </c>
      <c r="C41089">
        <v>15.795199999999999</v>
      </c>
      <c r="D41089">
        <v>71.168000000000006</v>
      </c>
      <c r="E41089">
        <v>14.739800000000001</v>
      </c>
      <c r="F41089">
        <v>72.718000000000004</v>
      </c>
      <c r="G41089">
        <f t="shared" si="5205"/>
        <v>1.0553999999999988</v>
      </c>
      <c r="H41089" s="4">
        <f t="shared" si="5206"/>
        <v>0.7435787598847915</v>
      </c>
      <c r="I41089" s="4">
        <f t="shared" si="5207"/>
        <v>0.4335787598847915</v>
      </c>
      <c r="J41089">
        <f t="shared" si="5200"/>
        <v>10.485736306584554</v>
      </c>
      <c r="L41089">
        <f t="shared" si="5201"/>
        <v>2022</v>
      </c>
      <c r="M41089">
        <f t="shared" si="5202"/>
        <v>6</v>
      </c>
      <c r="N41089">
        <f t="shared" si="5203"/>
        <v>8</v>
      </c>
      <c r="O41089">
        <f t="shared" si="5204"/>
        <v>10.485736306584554</v>
      </c>
    </row>
    <row r="41090" spans="2:15" x14ac:dyDescent="0.25">
      <c r="B41090" s="3">
        <v>44720.47917175926</v>
      </c>
      <c r="C41090">
        <v>15.796900000000001</v>
      </c>
      <c r="D41090">
        <v>71.168000000000006</v>
      </c>
      <c r="E41090">
        <v>14.741199999999999</v>
      </c>
      <c r="F41090">
        <v>72.718000000000004</v>
      </c>
      <c r="G41090">
        <f t="shared" si="5205"/>
        <v>1.0557000000000016</v>
      </c>
      <c r="H41090" s="4">
        <f t="shared" si="5206"/>
        <v>0.74379012394388544</v>
      </c>
      <c r="I41090" s="4">
        <f t="shared" si="5207"/>
        <v>0.43379012394388544</v>
      </c>
      <c r="J41090">
        <f t="shared" si="5200"/>
        <v>10.504976254469874</v>
      </c>
      <c r="L41090">
        <f t="shared" si="5201"/>
        <v>2022</v>
      </c>
      <c r="M41090">
        <f t="shared" si="5202"/>
        <v>6</v>
      </c>
      <c r="N41090">
        <f t="shared" si="5203"/>
        <v>8</v>
      </c>
      <c r="O41090">
        <f t="shared" si="5204"/>
        <v>10.504976254469874</v>
      </c>
    </row>
    <row r="41091" spans="2:15" x14ac:dyDescent="0.25">
      <c r="B41091" s="3">
        <v>44720.489588483797</v>
      </c>
      <c r="C41091">
        <v>15.7988</v>
      </c>
      <c r="D41091">
        <v>71.168000000000006</v>
      </c>
      <c r="E41091">
        <v>14.738300000000001</v>
      </c>
      <c r="F41091">
        <v>72.718000000000004</v>
      </c>
      <c r="G41091">
        <f t="shared" si="5205"/>
        <v>1.0604999999999993</v>
      </c>
      <c r="H41091" s="4">
        <f t="shared" si="5206"/>
        <v>0.74717194888935179</v>
      </c>
      <c r="I41091" s="4">
        <f t="shared" si="5207"/>
        <v>0.43717194888935179</v>
      </c>
      <c r="J41091">
        <f t="shared" si="5200"/>
        <v>10.816353586669896</v>
      </c>
      <c r="L41091">
        <f t="shared" si="5201"/>
        <v>2022</v>
      </c>
      <c r="M41091">
        <f t="shared" si="5202"/>
        <v>6</v>
      </c>
      <c r="N41091">
        <f t="shared" si="5203"/>
        <v>8</v>
      </c>
      <c r="O41091">
        <f t="shared" si="5204"/>
        <v>10.816353586669896</v>
      </c>
    </row>
    <row r="41092" spans="2:15" x14ac:dyDescent="0.25">
      <c r="B41092" s="3">
        <v>44720.500005208334</v>
      </c>
      <c r="C41092">
        <v>15.795199999999999</v>
      </c>
      <c r="D41092">
        <v>71.168000000000006</v>
      </c>
      <c r="E41092">
        <v>14.736800000000001</v>
      </c>
      <c r="F41092">
        <v>72.718000000000004</v>
      </c>
      <c r="G41092">
        <f t="shared" si="5205"/>
        <v>1.0583999999999989</v>
      </c>
      <c r="H41092" s="4">
        <f t="shared" si="5206"/>
        <v>0.74569240047570917</v>
      </c>
      <c r="I41092" s="4">
        <f t="shared" si="5207"/>
        <v>0.43569240047570917</v>
      </c>
      <c r="J41092">
        <f t="shared" si="5200"/>
        <v>10.679304162543644</v>
      </c>
      <c r="L41092">
        <f t="shared" si="5201"/>
        <v>2022</v>
      </c>
      <c r="M41092">
        <f t="shared" si="5202"/>
        <v>6</v>
      </c>
      <c r="N41092">
        <f t="shared" si="5203"/>
        <v>8</v>
      </c>
      <c r="O41092">
        <f t="shared" si="5204"/>
        <v>10.679304162543644</v>
      </c>
    </row>
    <row r="41093" spans="2:15" x14ac:dyDescent="0.25">
      <c r="B41093" s="3">
        <v>44720.510421932871</v>
      </c>
      <c r="C41093">
        <v>15.791600000000001</v>
      </c>
      <c r="D41093">
        <v>71.168000000000006</v>
      </c>
      <c r="E41093">
        <v>14.736800000000001</v>
      </c>
      <c r="F41093">
        <v>72.718000000000004</v>
      </c>
      <c r="G41093">
        <f t="shared" si="5205"/>
        <v>1.0548000000000002</v>
      </c>
      <c r="H41093" s="4">
        <f t="shared" si="5206"/>
        <v>0.74315603176660905</v>
      </c>
      <c r="I41093" s="4">
        <f t="shared" si="5207"/>
        <v>0.43315603176660905</v>
      </c>
      <c r="J41093">
        <f t="shared" ref="J41093:J41156" si="5208">IF(I41093&lt;0,0,243.07*I41093^3.7614)</f>
        <v>10.447334035709108</v>
      </c>
      <c r="L41093">
        <f t="shared" ref="L41093:L41156" si="5209">YEAR(B41093)</f>
        <v>2022</v>
      </c>
      <c r="M41093">
        <f t="shared" ref="M41093:M41156" si="5210">MONTH(B41093)</f>
        <v>6</v>
      </c>
      <c r="N41093">
        <f t="shared" ref="N41093:N41156" si="5211">DAY(B41093)</f>
        <v>8</v>
      </c>
      <c r="O41093">
        <f t="shared" ref="O41093:O41156" si="5212">J41093</f>
        <v>10.447334035709108</v>
      </c>
    </row>
    <row r="41094" spans="2:15" x14ac:dyDescent="0.25">
      <c r="B41094" s="3">
        <v>44720.520838657409</v>
      </c>
      <c r="C41094">
        <v>15.791600000000001</v>
      </c>
      <c r="D41094">
        <v>71.168000000000006</v>
      </c>
      <c r="E41094">
        <v>14.7354</v>
      </c>
      <c r="F41094">
        <v>72.718000000000004</v>
      </c>
      <c r="G41094">
        <f t="shared" si="5205"/>
        <v>1.0562000000000005</v>
      </c>
      <c r="H41094" s="4">
        <f t="shared" si="5206"/>
        <v>0.74414239737570409</v>
      </c>
      <c r="I41094" s="4">
        <f t="shared" si="5207"/>
        <v>0.43414239737570409</v>
      </c>
      <c r="J41094">
        <f t="shared" si="5208"/>
        <v>10.537100411036436</v>
      </c>
      <c r="L41094">
        <f t="shared" si="5209"/>
        <v>2022</v>
      </c>
      <c r="M41094">
        <f t="shared" si="5210"/>
        <v>6</v>
      </c>
      <c r="N41094">
        <f t="shared" si="5211"/>
        <v>8</v>
      </c>
      <c r="O41094">
        <f t="shared" si="5212"/>
        <v>10.537100411036436</v>
      </c>
    </row>
    <row r="41095" spans="2:15" x14ac:dyDescent="0.25">
      <c r="B41095" s="3">
        <v>44720.531255381946</v>
      </c>
      <c r="C41095">
        <v>15.786099999999999</v>
      </c>
      <c r="D41095">
        <v>71.168000000000006</v>
      </c>
      <c r="E41095">
        <v>14.7315</v>
      </c>
      <c r="F41095">
        <v>72.891000000000005</v>
      </c>
      <c r="G41095">
        <f t="shared" si="5205"/>
        <v>1.0545999999999989</v>
      </c>
      <c r="H41095" s="4">
        <f t="shared" si="5206"/>
        <v>0.74301512239388012</v>
      </c>
      <c r="I41095" s="4">
        <f t="shared" si="5207"/>
        <v>0.43301512239388013</v>
      </c>
      <c r="J41095">
        <f t="shared" si="5208"/>
        <v>10.434556254582752</v>
      </c>
      <c r="L41095">
        <f t="shared" si="5209"/>
        <v>2022</v>
      </c>
      <c r="M41095">
        <f t="shared" si="5210"/>
        <v>6</v>
      </c>
      <c r="N41095">
        <f t="shared" si="5211"/>
        <v>8</v>
      </c>
      <c r="O41095">
        <f t="shared" si="5212"/>
        <v>10.434556254582752</v>
      </c>
    </row>
    <row r="41096" spans="2:15" x14ac:dyDescent="0.25">
      <c r="B41096" s="3">
        <v>44720.541672106483</v>
      </c>
      <c r="C41096">
        <v>15.7807</v>
      </c>
      <c r="D41096">
        <v>71.168000000000006</v>
      </c>
      <c r="E41096">
        <v>14.73</v>
      </c>
      <c r="F41096">
        <v>72.891000000000005</v>
      </c>
      <c r="G41096">
        <f t="shared" si="5205"/>
        <v>1.0506999999999991</v>
      </c>
      <c r="H41096" s="4">
        <f t="shared" si="5206"/>
        <v>0.74026738962568772</v>
      </c>
      <c r="I41096" s="4">
        <f t="shared" si="5207"/>
        <v>0.43026738962568772</v>
      </c>
      <c r="J41096">
        <f t="shared" si="5208"/>
        <v>10.187675379368862</v>
      </c>
      <c r="L41096">
        <f t="shared" si="5209"/>
        <v>2022</v>
      </c>
      <c r="M41096">
        <f t="shared" si="5210"/>
        <v>6</v>
      </c>
      <c r="N41096">
        <f t="shared" si="5211"/>
        <v>8</v>
      </c>
      <c r="O41096">
        <f t="shared" si="5212"/>
        <v>10.187675379368862</v>
      </c>
    </row>
    <row r="41097" spans="2:15" x14ac:dyDescent="0.25">
      <c r="B41097" s="3">
        <v>44720.55208883102</v>
      </c>
      <c r="C41097">
        <v>15.7807</v>
      </c>
      <c r="D41097">
        <v>71.168000000000006</v>
      </c>
      <c r="E41097">
        <v>14.7257</v>
      </c>
      <c r="F41097">
        <v>72.891000000000005</v>
      </c>
      <c r="G41097">
        <f t="shared" si="5205"/>
        <v>1.0549999999999997</v>
      </c>
      <c r="H41097" s="4">
        <f t="shared" si="5206"/>
        <v>0.74329694113933653</v>
      </c>
      <c r="I41097" s="4">
        <f t="shared" si="5207"/>
        <v>0.43329694113933653</v>
      </c>
      <c r="J41097">
        <f t="shared" si="5208"/>
        <v>10.460123300363948</v>
      </c>
      <c r="L41097">
        <f t="shared" si="5209"/>
        <v>2022</v>
      </c>
      <c r="M41097">
        <f t="shared" si="5210"/>
        <v>6</v>
      </c>
      <c r="N41097">
        <f t="shared" si="5211"/>
        <v>8</v>
      </c>
      <c r="O41097">
        <f t="shared" si="5212"/>
        <v>10.460123300363948</v>
      </c>
    </row>
    <row r="41098" spans="2:15" x14ac:dyDescent="0.25">
      <c r="B41098" s="3">
        <v>44720.562505555557</v>
      </c>
      <c r="C41098">
        <v>15.777100000000001</v>
      </c>
      <c r="D41098">
        <v>71.168000000000006</v>
      </c>
      <c r="E41098">
        <v>14.7242</v>
      </c>
      <c r="F41098">
        <v>72.891000000000005</v>
      </c>
      <c r="G41098">
        <f t="shared" si="5205"/>
        <v>1.0529000000000011</v>
      </c>
      <c r="H41098" s="4">
        <f t="shared" si="5206"/>
        <v>0.74181739272569513</v>
      </c>
      <c r="I41098" s="4">
        <f t="shared" si="5207"/>
        <v>0.43181739272569514</v>
      </c>
      <c r="J41098">
        <f t="shared" si="5208"/>
        <v>10.326407833182147</v>
      </c>
      <c r="L41098">
        <f t="shared" si="5209"/>
        <v>2022</v>
      </c>
      <c r="M41098">
        <f t="shared" si="5210"/>
        <v>6</v>
      </c>
      <c r="N41098">
        <f t="shared" si="5211"/>
        <v>8</v>
      </c>
      <c r="O41098">
        <f t="shared" si="5212"/>
        <v>10.326407833182147</v>
      </c>
    </row>
    <row r="41099" spans="2:15" x14ac:dyDescent="0.25">
      <c r="B41099" s="3">
        <v>44720.572922280095</v>
      </c>
      <c r="C41099">
        <v>15.7752</v>
      </c>
      <c r="D41099">
        <v>71.168000000000006</v>
      </c>
      <c r="E41099">
        <v>14.7212</v>
      </c>
      <c r="F41099">
        <v>72.891000000000005</v>
      </c>
      <c r="G41099">
        <f t="shared" si="5205"/>
        <v>1.0540000000000003</v>
      </c>
      <c r="H41099" s="4">
        <f t="shared" si="5206"/>
        <v>0.74259239427569779</v>
      </c>
      <c r="I41099" s="4">
        <f t="shared" si="5207"/>
        <v>0.43259239427569779</v>
      </c>
      <c r="J41099">
        <f t="shared" si="5208"/>
        <v>10.396291746591647</v>
      </c>
      <c r="L41099">
        <f t="shared" si="5209"/>
        <v>2022</v>
      </c>
      <c r="M41099">
        <f t="shared" si="5210"/>
        <v>6</v>
      </c>
      <c r="N41099">
        <f t="shared" si="5211"/>
        <v>8</v>
      </c>
      <c r="O41099">
        <f t="shared" si="5212"/>
        <v>10.396291746591647</v>
      </c>
    </row>
    <row r="41100" spans="2:15" x14ac:dyDescent="0.25">
      <c r="B41100" s="3">
        <v>44720.583339004632</v>
      </c>
      <c r="C41100">
        <v>15.7697</v>
      </c>
      <c r="D41100">
        <v>71.168000000000006</v>
      </c>
      <c r="E41100">
        <v>14.7203</v>
      </c>
      <c r="F41100">
        <v>73.061999999999998</v>
      </c>
      <c r="G41100">
        <f t="shared" si="5205"/>
        <v>1.0494000000000003</v>
      </c>
      <c r="H41100" s="4">
        <f t="shared" si="5206"/>
        <v>0.7393514787029577</v>
      </c>
      <c r="I41100" s="4">
        <f t="shared" si="5207"/>
        <v>0.4293514787029577</v>
      </c>
      <c r="J41100">
        <f t="shared" si="5208"/>
        <v>10.106343143673092</v>
      </c>
      <c r="L41100">
        <f t="shared" si="5209"/>
        <v>2022</v>
      </c>
      <c r="M41100">
        <f t="shared" si="5210"/>
        <v>6</v>
      </c>
      <c r="N41100">
        <f t="shared" si="5211"/>
        <v>8</v>
      </c>
      <c r="O41100">
        <f t="shared" si="5212"/>
        <v>10.106343143673092</v>
      </c>
    </row>
    <row r="41101" spans="2:15" x14ac:dyDescent="0.25">
      <c r="B41101" s="3">
        <v>44720.593755729169</v>
      </c>
      <c r="C41101">
        <v>15.766</v>
      </c>
      <c r="D41101">
        <v>71.168000000000006</v>
      </c>
      <c r="E41101">
        <v>14.7158</v>
      </c>
      <c r="F41101">
        <v>73.061999999999998</v>
      </c>
      <c r="G41101">
        <f t="shared" si="5205"/>
        <v>1.0502000000000002</v>
      </c>
      <c r="H41101" s="4">
        <f t="shared" si="5206"/>
        <v>0.73991511619386885</v>
      </c>
      <c r="I41101" s="4">
        <f t="shared" si="5207"/>
        <v>0.42991511619386885</v>
      </c>
      <c r="J41101">
        <f t="shared" si="5208"/>
        <v>10.156337103509168</v>
      </c>
      <c r="L41101">
        <f t="shared" si="5209"/>
        <v>2022</v>
      </c>
      <c r="M41101">
        <f t="shared" si="5210"/>
        <v>6</v>
      </c>
      <c r="N41101">
        <f t="shared" si="5211"/>
        <v>8</v>
      </c>
      <c r="O41101">
        <f t="shared" si="5212"/>
        <v>10.156337103509168</v>
      </c>
    </row>
    <row r="41102" spans="2:15" x14ac:dyDescent="0.25">
      <c r="B41102" s="3">
        <v>44720.604166666664</v>
      </c>
      <c r="C41102">
        <v>15.7624</v>
      </c>
      <c r="D41102">
        <v>71.168000000000006</v>
      </c>
      <c r="E41102">
        <v>14.71</v>
      </c>
      <c r="F41102">
        <v>73.061999999999998</v>
      </c>
      <c r="G41102">
        <f t="shared" si="5205"/>
        <v>1.0523999999999987</v>
      </c>
      <c r="H41102" s="4">
        <f t="shared" si="5206"/>
        <v>0.74146511929387404</v>
      </c>
      <c r="I41102" s="4">
        <f t="shared" si="5207"/>
        <v>0.43146511929387404</v>
      </c>
      <c r="J41102">
        <f t="shared" si="5208"/>
        <v>10.294756694588523</v>
      </c>
      <c r="L41102">
        <f t="shared" si="5209"/>
        <v>2022</v>
      </c>
      <c r="M41102">
        <f t="shared" si="5210"/>
        <v>6</v>
      </c>
      <c r="N41102">
        <f t="shared" si="5211"/>
        <v>8</v>
      </c>
      <c r="O41102">
        <f t="shared" si="5212"/>
        <v>10.294756694588523</v>
      </c>
    </row>
    <row r="41103" spans="2:15" x14ac:dyDescent="0.25">
      <c r="B41103" s="3">
        <v>44720.614583333336</v>
      </c>
      <c r="C41103">
        <v>15.757</v>
      </c>
      <c r="D41103">
        <v>71.168000000000006</v>
      </c>
      <c r="E41103">
        <v>14.709</v>
      </c>
      <c r="F41103">
        <v>73.233999999999995</v>
      </c>
      <c r="G41103">
        <f t="shared" si="5205"/>
        <v>1.048</v>
      </c>
      <c r="H41103" s="4">
        <f t="shared" si="5206"/>
        <v>0.73836511309386255</v>
      </c>
      <c r="I41103" s="4">
        <f t="shared" si="5207"/>
        <v>0.42836511309386255</v>
      </c>
      <c r="J41103">
        <f t="shared" si="5208"/>
        <v>10.019288761295474</v>
      </c>
      <c r="L41103">
        <f t="shared" si="5209"/>
        <v>2022</v>
      </c>
      <c r="M41103">
        <f t="shared" si="5210"/>
        <v>6</v>
      </c>
      <c r="N41103">
        <f t="shared" si="5211"/>
        <v>8</v>
      </c>
      <c r="O41103">
        <f t="shared" si="5212"/>
        <v>10.019288761295474</v>
      </c>
    </row>
    <row r="41104" spans="2:15" x14ac:dyDescent="0.25">
      <c r="B41104" s="3">
        <v>44720.625000057873</v>
      </c>
      <c r="C41104">
        <v>15.7552</v>
      </c>
      <c r="D41104">
        <v>71.168000000000006</v>
      </c>
      <c r="E41104">
        <v>14.707599999999999</v>
      </c>
      <c r="F41104">
        <v>73.233999999999995</v>
      </c>
      <c r="G41104">
        <f t="shared" si="5205"/>
        <v>1.047600000000001</v>
      </c>
      <c r="H41104" s="4">
        <f t="shared" si="5206"/>
        <v>0.73808329434840758</v>
      </c>
      <c r="I41104" s="4">
        <f t="shared" si="5207"/>
        <v>0.42808329434840758</v>
      </c>
      <c r="J41104">
        <f t="shared" si="5208"/>
        <v>9.9945175252807381</v>
      </c>
      <c r="L41104">
        <f t="shared" si="5209"/>
        <v>2022</v>
      </c>
      <c r="M41104">
        <f t="shared" si="5210"/>
        <v>6</v>
      </c>
      <c r="N41104">
        <f t="shared" si="5211"/>
        <v>8</v>
      </c>
      <c r="O41104">
        <f t="shared" si="5212"/>
        <v>9.9945175252807381</v>
      </c>
    </row>
    <row r="41105" spans="2:15" x14ac:dyDescent="0.25">
      <c r="B41105" s="3">
        <v>44720.63541678241</v>
      </c>
      <c r="C41105">
        <v>15.7515</v>
      </c>
      <c r="D41105">
        <v>71.168000000000006</v>
      </c>
      <c r="E41105">
        <v>14.7036</v>
      </c>
      <c r="F41105">
        <v>73.406999999999996</v>
      </c>
      <c r="G41105">
        <f t="shared" si="5205"/>
        <v>1.0479000000000003</v>
      </c>
      <c r="H41105" s="4">
        <f t="shared" si="5206"/>
        <v>0.73829465840749875</v>
      </c>
      <c r="I41105" s="4">
        <f t="shared" si="5207"/>
        <v>0.42829465840749875</v>
      </c>
      <c r="J41105">
        <f t="shared" si="5208"/>
        <v>10.013091731549261</v>
      </c>
      <c r="L41105">
        <f t="shared" si="5209"/>
        <v>2022</v>
      </c>
      <c r="M41105">
        <f t="shared" si="5210"/>
        <v>6</v>
      </c>
      <c r="N41105">
        <f t="shared" si="5211"/>
        <v>8</v>
      </c>
      <c r="O41105">
        <f t="shared" si="5212"/>
        <v>10.013091731549261</v>
      </c>
    </row>
    <row r="41106" spans="2:15" x14ac:dyDescent="0.25">
      <c r="B41106" s="3">
        <v>44720.645833506947</v>
      </c>
      <c r="C41106">
        <v>15.7479</v>
      </c>
      <c r="D41106">
        <v>71.168000000000006</v>
      </c>
      <c r="E41106">
        <v>14.7012</v>
      </c>
      <c r="F41106">
        <v>73.58</v>
      </c>
      <c r="G41106">
        <f t="shared" si="5205"/>
        <v>1.0466999999999995</v>
      </c>
      <c r="H41106" s="4">
        <f t="shared" si="5206"/>
        <v>0.73744920217113119</v>
      </c>
      <c r="I41106" s="4">
        <f t="shared" si="5207"/>
        <v>0.42744920217113119</v>
      </c>
      <c r="J41106">
        <f t="shared" si="5208"/>
        <v>9.9389466624700571</v>
      </c>
      <c r="L41106">
        <f t="shared" si="5209"/>
        <v>2022</v>
      </c>
      <c r="M41106">
        <f t="shared" si="5210"/>
        <v>6</v>
      </c>
      <c r="N41106">
        <f t="shared" si="5211"/>
        <v>8</v>
      </c>
      <c r="O41106">
        <f t="shared" si="5212"/>
        <v>9.9389466624700571</v>
      </c>
    </row>
    <row r="41107" spans="2:15" x14ac:dyDescent="0.25">
      <c r="B41107" s="3">
        <v>44720.656250231485</v>
      </c>
      <c r="C41107">
        <v>15.7407</v>
      </c>
      <c r="D41107">
        <v>71.168000000000006</v>
      </c>
      <c r="E41107">
        <v>14.7003</v>
      </c>
      <c r="F41107">
        <v>73.753</v>
      </c>
      <c r="G41107">
        <f t="shared" si="5205"/>
        <v>1.0404</v>
      </c>
      <c r="H41107" s="4">
        <f t="shared" si="5206"/>
        <v>0.73301055693020489</v>
      </c>
      <c r="I41107" s="4">
        <f t="shared" si="5207"/>
        <v>0.4230105569302049</v>
      </c>
      <c r="J41107">
        <f t="shared" si="5208"/>
        <v>9.5562782679604865</v>
      </c>
      <c r="L41107">
        <f t="shared" si="5209"/>
        <v>2022</v>
      </c>
      <c r="M41107">
        <f t="shared" si="5210"/>
        <v>6</v>
      </c>
      <c r="N41107">
        <f t="shared" si="5211"/>
        <v>8</v>
      </c>
      <c r="O41107">
        <f t="shared" si="5212"/>
        <v>9.5562782679604865</v>
      </c>
    </row>
    <row r="41108" spans="2:15" x14ac:dyDescent="0.25">
      <c r="B41108" s="3">
        <v>44720.666666956022</v>
      </c>
      <c r="C41108">
        <v>15.738899999999999</v>
      </c>
      <c r="D41108">
        <v>71.168000000000006</v>
      </c>
      <c r="E41108">
        <v>14.6974</v>
      </c>
      <c r="F41108">
        <v>73.753</v>
      </c>
      <c r="G41108">
        <f t="shared" si="5205"/>
        <v>1.0414999999999992</v>
      </c>
      <c r="H41108" s="4">
        <f t="shared" si="5206"/>
        <v>0.73378555848020721</v>
      </c>
      <c r="I41108" s="4">
        <f t="shared" si="5207"/>
        <v>0.42378555848020721</v>
      </c>
      <c r="J41108">
        <f t="shared" si="5208"/>
        <v>9.6223001732276394</v>
      </c>
      <c r="L41108">
        <f t="shared" si="5209"/>
        <v>2022</v>
      </c>
      <c r="M41108">
        <f t="shared" si="5210"/>
        <v>6</v>
      </c>
      <c r="N41108">
        <f t="shared" si="5211"/>
        <v>8</v>
      </c>
      <c r="O41108">
        <f t="shared" si="5212"/>
        <v>9.6223001732276394</v>
      </c>
    </row>
    <row r="41109" spans="2:15" x14ac:dyDescent="0.25">
      <c r="B41109" s="3">
        <v>44720.677083680559</v>
      </c>
      <c r="C41109">
        <v>15.738899999999999</v>
      </c>
      <c r="D41109">
        <v>71.168000000000006</v>
      </c>
      <c r="E41109">
        <v>14.694900000000001</v>
      </c>
      <c r="F41109">
        <v>73.926000000000002</v>
      </c>
      <c r="G41109">
        <f t="shared" si="5205"/>
        <v>1.0439999999999987</v>
      </c>
      <c r="H41109" s="4">
        <f t="shared" si="5206"/>
        <v>0.73554692563930468</v>
      </c>
      <c r="I41109" s="4">
        <f t="shared" si="5207"/>
        <v>0.42554692563930469</v>
      </c>
      <c r="J41109">
        <f t="shared" si="5208"/>
        <v>9.773594734584794</v>
      </c>
      <c r="L41109">
        <f t="shared" si="5209"/>
        <v>2022</v>
      </c>
      <c r="M41109">
        <f t="shared" si="5210"/>
        <v>6</v>
      </c>
      <c r="N41109">
        <f t="shared" si="5211"/>
        <v>8</v>
      </c>
      <c r="O41109">
        <f t="shared" si="5212"/>
        <v>9.773594734584794</v>
      </c>
    </row>
    <row r="41110" spans="2:15" x14ac:dyDescent="0.25">
      <c r="B41110" s="3">
        <v>44720.687500405096</v>
      </c>
      <c r="C41110">
        <v>15.7334</v>
      </c>
      <c r="D41110">
        <v>71.168000000000006</v>
      </c>
      <c r="E41110">
        <v>14.694900000000001</v>
      </c>
      <c r="F41110">
        <v>73.926000000000002</v>
      </c>
      <c r="G41110">
        <f t="shared" si="5205"/>
        <v>1.0384999999999991</v>
      </c>
      <c r="H41110" s="4">
        <f t="shared" si="5206"/>
        <v>0.73167191788928965</v>
      </c>
      <c r="I41110" s="4">
        <f t="shared" si="5207"/>
        <v>0.42167191788928965</v>
      </c>
      <c r="J41110">
        <f t="shared" si="5208"/>
        <v>9.4430245656613074</v>
      </c>
      <c r="L41110">
        <f t="shared" si="5209"/>
        <v>2022</v>
      </c>
      <c r="M41110">
        <f t="shared" si="5210"/>
        <v>6</v>
      </c>
      <c r="N41110">
        <f t="shared" si="5211"/>
        <v>8</v>
      </c>
      <c r="O41110">
        <f t="shared" si="5212"/>
        <v>9.4430245656613074</v>
      </c>
    </row>
    <row r="41111" spans="2:15" x14ac:dyDescent="0.25">
      <c r="B41111" s="3">
        <v>44720.697917129626</v>
      </c>
      <c r="C41111">
        <v>15.7279</v>
      </c>
      <c r="D41111">
        <v>71.168000000000006</v>
      </c>
      <c r="E41111">
        <v>14.6881</v>
      </c>
      <c r="F41111">
        <v>74.097999999999999</v>
      </c>
      <c r="G41111">
        <f t="shared" si="5205"/>
        <v>1.0397999999999996</v>
      </c>
      <c r="H41111" s="4">
        <f t="shared" si="5206"/>
        <v>0.73258782881202089</v>
      </c>
      <c r="I41111" s="4">
        <f t="shared" si="5207"/>
        <v>0.42258782881202089</v>
      </c>
      <c r="J41111">
        <f t="shared" si="5208"/>
        <v>9.5204068168051101</v>
      </c>
      <c r="L41111">
        <f t="shared" si="5209"/>
        <v>2022</v>
      </c>
      <c r="M41111">
        <f t="shared" si="5210"/>
        <v>6</v>
      </c>
      <c r="N41111">
        <f t="shared" si="5211"/>
        <v>8</v>
      </c>
      <c r="O41111">
        <f t="shared" si="5212"/>
        <v>9.5204068168051101</v>
      </c>
    </row>
    <row r="41112" spans="2:15" x14ac:dyDescent="0.25">
      <c r="B41112" s="3">
        <v>44720.708333854163</v>
      </c>
      <c r="C41112">
        <v>15.7262</v>
      </c>
      <c r="D41112">
        <v>71.168000000000006</v>
      </c>
      <c r="E41112">
        <v>14.6896</v>
      </c>
      <c r="F41112">
        <v>74.097999999999999</v>
      </c>
      <c r="G41112">
        <f t="shared" si="5205"/>
        <v>1.0366</v>
      </c>
      <c r="H41112" s="4">
        <f t="shared" si="5206"/>
        <v>0.73033327884837573</v>
      </c>
      <c r="I41112" s="4">
        <f t="shared" si="5207"/>
        <v>0.42033327884837574</v>
      </c>
      <c r="J41112">
        <f t="shared" si="5208"/>
        <v>9.3307593437675269</v>
      </c>
      <c r="L41112">
        <f t="shared" si="5209"/>
        <v>2022</v>
      </c>
      <c r="M41112">
        <f t="shared" si="5210"/>
        <v>6</v>
      </c>
      <c r="N41112">
        <f t="shared" si="5211"/>
        <v>8</v>
      </c>
      <c r="O41112">
        <f t="shared" si="5212"/>
        <v>9.3307593437675269</v>
      </c>
    </row>
    <row r="41113" spans="2:15" x14ac:dyDescent="0.25">
      <c r="B41113" s="3">
        <v>44720.718750578701</v>
      </c>
      <c r="C41113">
        <v>15.724299999999999</v>
      </c>
      <c r="D41113">
        <v>71.168000000000006</v>
      </c>
      <c r="E41113">
        <v>14.688599999999999</v>
      </c>
      <c r="F41113">
        <v>74.271000000000001</v>
      </c>
      <c r="G41113">
        <f t="shared" si="5205"/>
        <v>1.0357000000000003</v>
      </c>
      <c r="H41113" s="4">
        <f t="shared" si="5206"/>
        <v>0.72969918667110079</v>
      </c>
      <c r="I41113" s="4">
        <f t="shared" si="5207"/>
        <v>0.41969918667110079</v>
      </c>
      <c r="J41113">
        <f t="shared" si="5208"/>
        <v>9.277924501218056</v>
      </c>
      <c r="L41113">
        <f t="shared" si="5209"/>
        <v>2022</v>
      </c>
      <c r="M41113">
        <f t="shared" si="5210"/>
        <v>6</v>
      </c>
      <c r="N41113">
        <f t="shared" si="5211"/>
        <v>8</v>
      </c>
      <c r="O41113">
        <f t="shared" si="5212"/>
        <v>9.277924501218056</v>
      </c>
    </row>
    <row r="41114" spans="2:15" x14ac:dyDescent="0.25">
      <c r="B41114" s="3">
        <v>44720.729167303238</v>
      </c>
      <c r="C41114">
        <v>15.720599999999999</v>
      </c>
      <c r="D41114">
        <v>71.168000000000006</v>
      </c>
      <c r="E41114">
        <v>14.687099999999999</v>
      </c>
      <c r="F41114">
        <v>74.271000000000001</v>
      </c>
      <c r="G41114">
        <f t="shared" si="5205"/>
        <v>1.0335000000000001</v>
      </c>
      <c r="H41114" s="4">
        <f t="shared" si="5206"/>
        <v>0.72814918357109437</v>
      </c>
      <c r="I41114" s="4">
        <f t="shared" si="5207"/>
        <v>0.41814918357109437</v>
      </c>
      <c r="J41114">
        <f t="shared" si="5208"/>
        <v>9.1496975137741394</v>
      </c>
      <c r="L41114">
        <f t="shared" si="5209"/>
        <v>2022</v>
      </c>
      <c r="M41114">
        <f t="shared" si="5210"/>
        <v>6</v>
      </c>
      <c r="N41114">
        <f t="shared" si="5211"/>
        <v>8</v>
      </c>
      <c r="O41114">
        <f t="shared" si="5212"/>
        <v>9.1496975137741394</v>
      </c>
    </row>
    <row r="41115" spans="2:15" x14ac:dyDescent="0.25">
      <c r="B41115" s="3">
        <v>44720.739584027775</v>
      </c>
      <c r="C41115">
        <v>15.7189</v>
      </c>
      <c r="D41115">
        <v>71.168000000000006</v>
      </c>
      <c r="E41115">
        <v>14.687099999999999</v>
      </c>
      <c r="F41115">
        <v>74.271000000000001</v>
      </c>
      <c r="G41115">
        <f t="shared" si="5205"/>
        <v>1.0318000000000005</v>
      </c>
      <c r="H41115" s="4">
        <f t="shared" si="5206"/>
        <v>0.72695145390290805</v>
      </c>
      <c r="I41115" s="4">
        <f t="shared" si="5207"/>
        <v>0.41695145390290805</v>
      </c>
      <c r="J41115">
        <f t="shared" si="5208"/>
        <v>9.0515078558538651</v>
      </c>
      <c r="L41115">
        <f t="shared" si="5209"/>
        <v>2022</v>
      </c>
      <c r="M41115">
        <f t="shared" si="5210"/>
        <v>6</v>
      </c>
      <c r="N41115">
        <f t="shared" si="5211"/>
        <v>8</v>
      </c>
      <c r="O41115">
        <f t="shared" si="5212"/>
        <v>9.0515078558538651</v>
      </c>
    </row>
    <row r="41116" spans="2:15" x14ac:dyDescent="0.25">
      <c r="B41116" s="3">
        <v>44720.750000752312</v>
      </c>
      <c r="C41116">
        <v>15.7134</v>
      </c>
      <c r="D41116">
        <v>71.168000000000006</v>
      </c>
      <c r="E41116">
        <v>14.687099999999999</v>
      </c>
      <c r="F41116">
        <v>74.271000000000001</v>
      </c>
      <c r="G41116">
        <f t="shared" si="5205"/>
        <v>1.0263000000000009</v>
      </c>
      <c r="H41116" s="4">
        <f t="shared" si="5206"/>
        <v>0.72307644615289279</v>
      </c>
      <c r="I41116" s="4">
        <f t="shared" si="5207"/>
        <v>0.4130764461528928</v>
      </c>
      <c r="J41116">
        <f t="shared" si="5208"/>
        <v>8.7391305636264018</v>
      </c>
      <c r="L41116">
        <f t="shared" si="5209"/>
        <v>2022</v>
      </c>
      <c r="M41116">
        <f t="shared" si="5210"/>
        <v>6</v>
      </c>
      <c r="N41116">
        <f t="shared" si="5211"/>
        <v>8</v>
      </c>
      <c r="O41116">
        <f t="shared" si="5212"/>
        <v>8.7391305636264018</v>
      </c>
    </row>
    <row r="41117" spans="2:15" x14ac:dyDescent="0.25">
      <c r="B41117" s="3">
        <v>44720.760417476849</v>
      </c>
      <c r="C41117">
        <v>15.7134</v>
      </c>
      <c r="D41117">
        <v>71.168000000000006</v>
      </c>
      <c r="E41117">
        <v>14.6846</v>
      </c>
      <c r="F41117">
        <v>74.445999999999998</v>
      </c>
      <c r="G41117">
        <f t="shared" si="5205"/>
        <v>1.0288000000000004</v>
      </c>
      <c r="H41117" s="4">
        <f t="shared" si="5206"/>
        <v>0.7248378133119906</v>
      </c>
      <c r="I41117" s="4">
        <f t="shared" si="5207"/>
        <v>0.4148378133119906</v>
      </c>
      <c r="J41117">
        <f t="shared" si="5208"/>
        <v>8.8801220599768804</v>
      </c>
      <c r="L41117">
        <f t="shared" si="5209"/>
        <v>2022</v>
      </c>
      <c r="M41117">
        <f t="shared" si="5210"/>
        <v>6</v>
      </c>
      <c r="N41117">
        <f t="shared" si="5211"/>
        <v>8</v>
      </c>
      <c r="O41117">
        <f t="shared" si="5212"/>
        <v>8.8801220599768804</v>
      </c>
    </row>
    <row r="41118" spans="2:15" x14ac:dyDescent="0.25">
      <c r="B41118" s="3">
        <v>44720.770834201387</v>
      </c>
      <c r="C41118">
        <v>15.7134</v>
      </c>
      <c r="D41118">
        <v>71.168000000000006</v>
      </c>
      <c r="E41118">
        <v>14.6861</v>
      </c>
      <c r="F41118">
        <v>74.445999999999998</v>
      </c>
      <c r="G41118">
        <f t="shared" si="5205"/>
        <v>1.0273000000000003</v>
      </c>
      <c r="H41118" s="4">
        <f t="shared" si="5206"/>
        <v>0.72378099301653176</v>
      </c>
      <c r="I41118" s="4">
        <f t="shared" si="5207"/>
        <v>0.41378099301653176</v>
      </c>
      <c r="J41118">
        <f t="shared" si="5208"/>
        <v>8.7953284208607858</v>
      </c>
      <c r="L41118">
        <f t="shared" si="5209"/>
        <v>2022</v>
      </c>
      <c r="M41118">
        <f t="shared" si="5210"/>
        <v>6</v>
      </c>
      <c r="N41118">
        <f t="shared" si="5211"/>
        <v>8</v>
      </c>
      <c r="O41118">
        <f t="shared" si="5212"/>
        <v>8.7953284208607858</v>
      </c>
    </row>
    <row r="41119" spans="2:15" x14ac:dyDescent="0.25">
      <c r="B41119" s="3">
        <v>44720.781250925924</v>
      </c>
      <c r="C41119">
        <v>15.715299999999999</v>
      </c>
      <c r="D41119">
        <v>71.168000000000006</v>
      </c>
      <c r="E41119">
        <v>14.6906</v>
      </c>
      <c r="F41119">
        <v>74.445999999999998</v>
      </c>
      <c r="G41119">
        <f t="shared" si="5205"/>
        <v>1.0246999999999993</v>
      </c>
      <c r="H41119" s="4">
        <f t="shared" si="5206"/>
        <v>0.72194917117106916</v>
      </c>
      <c r="I41119" s="4">
        <f t="shared" si="5207"/>
        <v>0.41194917117106916</v>
      </c>
      <c r="J41119">
        <f t="shared" si="5208"/>
        <v>8.6497629114302157</v>
      </c>
      <c r="L41119">
        <f t="shared" si="5209"/>
        <v>2022</v>
      </c>
      <c r="M41119">
        <f t="shared" si="5210"/>
        <v>6</v>
      </c>
      <c r="N41119">
        <f t="shared" si="5211"/>
        <v>8</v>
      </c>
      <c r="O41119">
        <f t="shared" si="5212"/>
        <v>8.6497629114302157</v>
      </c>
    </row>
    <row r="41120" spans="2:15" x14ac:dyDescent="0.25">
      <c r="B41120" s="3">
        <v>44720.791667650461</v>
      </c>
      <c r="C41120">
        <v>15.715299999999999</v>
      </c>
      <c r="D41120">
        <v>71.168000000000006</v>
      </c>
      <c r="E41120">
        <v>14.694900000000001</v>
      </c>
      <c r="F41120">
        <v>74.445999999999998</v>
      </c>
      <c r="G41120">
        <f t="shared" si="5205"/>
        <v>1.0203999999999986</v>
      </c>
      <c r="H41120" s="4">
        <f t="shared" si="5206"/>
        <v>0.71891961965742013</v>
      </c>
      <c r="I41120" s="4">
        <f t="shared" si="5207"/>
        <v>0.40891961965742013</v>
      </c>
      <c r="J41120">
        <f t="shared" si="5208"/>
        <v>8.4129118662799964</v>
      </c>
      <c r="L41120">
        <f t="shared" si="5209"/>
        <v>2022</v>
      </c>
      <c r="M41120">
        <f t="shared" si="5210"/>
        <v>6</v>
      </c>
      <c r="N41120">
        <f t="shared" si="5211"/>
        <v>8</v>
      </c>
      <c r="O41120">
        <f t="shared" si="5212"/>
        <v>8.4129118662799964</v>
      </c>
    </row>
    <row r="41121" spans="2:15" x14ac:dyDescent="0.25">
      <c r="B41121" s="3">
        <v>44720.802084374998</v>
      </c>
      <c r="C41121">
        <v>15.7189</v>
      </c>
      <c r="D41121">
        <v>71.168000000000006</v>
      </c>
      <c r="E41121">
        <v>14.696400000000001</v>
      </c>
      <c r="F41121">
        <v>74.445999999999998</v>
      </c>
      <c r="G41121">
        <f t="shared" si="5205"/>
        <v>1.0224999999999991</v>
      </c>
      <c r="H41121" s="4">
        <f t="shared" si="5206"/>
        <v>0.72039916807106263</v>
      </c>
      <c r="I41121" s="4">
        <f t="shared" si="5207"/>
        <v>0.41039916807106264</v>
      </c>
      <c r="J41121">
        <f t="shared" si="5208"/>
        <v>8.5279802084078788</v>
      </c>
      <c r="L41121">
        <f t="shared" si="5209"/>
        <v>2022</v>
      </c>
      <c r="M41121">
        <f t="shared" si="5210"/>
        <v>6</v>
      </c>
      <c r="N41121">
        <f t="shared" si="5211"/>
        <v>8</v>
      </c>
      <c r="O41121">
        <f t="shared" si="5212"/>
        <v>8.5279802084078788</v>
      </c>
    </row>
    <row r="41122" spans="2:15" x14ac:dyDescent="0.25">
      <c r="B41122" s="3">
        <v>44720.812501099535</v>
      </c>
      <c r="C41122">
        <v>15.720599999999999</v>
      </c>
      <c r="D41122">
        <v>71.168000000000006</v>
      </c>
      <c r="E41122">
        <v>14.699299999999999</v>
      </c>
      <c r="F41122">
        <v>74.445999999999998</v>
      </c>
      <c r="G41122">
        <f t="shared" ref="G41122:G41185" si="5213">C41122-E41122</f>
        <v>1.0213000000000001</v>
      </c>
      <c r="H41122" s="4">
        <f t="shared" ref="H41122:H41185" si="5214">1000*G41122/2.2/(2.54^2)/100</f>
        <v>0.71955371183469641</v>
      </c>
      <c r="I41122" s="4">
        <f t="shared" ref="I41122:I41185" si="5215">H41122-($Y$1-$Y$2)/100</f>
        <v>0.40955371183469641</v>
      </c>
      <c r="J41122">
        <f t="shared" si="5208"/>
        <v>8.4620863689127113</v>
      </c>
      <c r="L41122">
        <f t="shared" si="5209"/>
        <v>2022</v>
      </c>
      <c r="M41122">
        <f t="shared" si="5210"/>
        <v>6</v>
      </c>
      <c r="N41122">
        <f t="shared" si="5211"/>
        <v>8</v>
      </c>
      <c r="O41122">
        <f t="shared" si="5212"/>
        <v>8.4620863689127113</v>
      </c>
    </row>
    <row r="41123" spans="2:15" x14ac:dyDescent="0.25">
      <c r="B41123" s="3">
        <v>44720.822917824073</v>
      </c>
      <c r="C41123">
        <v>15.7262</v>
      </c>
      <c r="D41123">
        <v>71.168000000000006</v>
      </c>
      <c r="E41123">
        <v>14.7052</v>
      </c>
      <c r="F41123">
        <v>74.445999999999998</v>
      </c>
      <c r="G41123">
        <f t="shared" si="5213"/>
        <v>1.0210000000000008</v>
      </c>
      <c r="H41123" s="4">
        <f t="shared" si="5214"/>
        <v>0.71934234777560524</v>
      </c>
      <c r="I41123" s="4">
        <f t="shared" si="5215"/>
        <v>0.40934234777560524</v>
      </c>
      <c r="J41123">
        <f t="shared" si="5208"/>
        <v>8.4456714866460878</v>
      </c>
      <c r="L41123">
        <f t="shared" si="5209"/>
        <v>2022</v>
      </c>
      <c r="M41123">
        <f t="shared" si="5210"/>
        <v>6</v>
      </c>
      <c r="N41123">
        <f t="shared" si="5211"/>
        <v>8</v>
      </c>
      <c r="O41123">
        <f t="shared" si="5212"/>
        <v>8.4456714866460878</v>
      </c>
    </row>
    <row r="41124" spans="2:15" x14ac:dyDescent="0.25">
      <c r="B41124" s="3">
        <v>44720.83333454861</v>
      </c>
      <c r="C41124">
        <v>15.7279</v>
      </c>
      <c r="D41124">
        <v>71.168000000000006</v>
      </c>
      <c r="E41124">
        <v>14.7081</v>
      </c>
      <c r="F41124">
        <v>74.445999999999998</v>
      </c>
      <c r="G41124">
        <f t="shared" si="5213"/>
        <v>1.0198</v>
      </c>
      <c r="H41124" s="4">
        <f t="shared" si="5214"/>
        <v>0.71849689153923757</v>
      </c>
      <c r="I41124" s="4">
        <f t="shared" si="5215"/>
        <v>0.40849689153923757</v>
      </c>
      <c r="J41124">
        <f t="shared" si="5208"/>
        <v>8.3802456297282522</v>
      </c>
      <c r="L41124">
        <f t="shared" si="5209"/>
        <v>2022</v>
      </c>
      <c r="M41124">
        <f t="shared" si="5210"/>
        <v>6</v>
      </c>
      <c r="N41124">
        <f t="shared" si="5211"/>
        <v>8</v>
      </c>
      <c r="O41124">
        <f t="shared" si="5212"/>
        <v>8.3802456297282522</v>
      </c>
    </row>
    <row r="41125" spans="2:15" x14ac:dyDescent="0.25">
      <c r="B41125" s="3">
        <v>44720.843751273147</v>
      </c>
      <c r="C41125">
        <v>15.7334</v>
      </c>
      <c r="D41125">
        <v>71.168000000000006</v>
      </c>
      <c r="E41125">
        <v>14.7096</v>
      </c>
      <c r="F41125">
        <v>74.445999999999998</v>
      </c>
      <c r="G41125">
        <f t="shared" si="5213"/>
        <v>1.0237999999999996</v>
      </c>
      <c r="H41125" s="4">
        <f t="shared" si="5214"/>
        <v>0.72131507899379399</v>
      </c>
      <c r="I41125" s="4">
        <f t="shared" si="5215"/>
        <v>0.41131507899379399</v>
      </c>
      <c r="J41125">
        <f t="shared" si="5208"/>
        <v>8.5997894583885657</v>
      </c>
      <c r="L41125">
        <f t="shared" si="5209"/>
        <v>2022</v>
      </c>
      <c r="M41125">
        <f t="shared" si="5210"/>
        <v>6</v>
      </c>
      <c r="N41125">
        <f t="shared" si="5211"/>
        <v>8</v>
      </c>
      <c r="O41125">
        <f t="shared" si="5212"/>
        <v>8.5997894583885657</v>
      </c>
    </row>
    <row r="41126" spans="2:15" x14ac:dyDescent="0.25">
      <c r="B41126" s="3">
        <v>44720.854167997684</v>
      </c>
      <c r="C41126">
        <v>15.7334</v>
      </c>
      <c r="D41126">
        <v>71.168000000000006</v>
      </c>
      <c r="E41126">
        <v>14.7096</v>
      </c>
      <c r="F41126">
        <v>74.445999999999998</v>
      </c>
      <c r="G41126">
        <f t="shared" si="5213"/>
        <v>1.0237999999999996</v>
      </c>
      <c r="H41126" s="4">
        <f t="shared" si="5214"/>
        <v>0.72131507899379399</v>
      </c>
      <c r="I41126" s="4">
        <f t="shared" si="5215"/>
        <v>0.41131507899379399</v>
      </c>
      <c r="J41126">
        <f t="shared" si="5208"/>
        <v>8.5997894583885657</v>
      </c>
      <c r="L41126">
        <f t="shared" si="5209"/>
        <v>2022</v>
      </c>
      <c r="M41126">
        <f t="shared" si="5210"/>
        <v>6</v>
      </c>
      <c r="N41126">
        <f t="shared" si="5211"/>
        <v>8</v>
      </c>
      <c r="O41126">
        <f t="shared" si="5212"/>
        <v>8.5997894583885657</v>
      </c>
    </row>
    <row r="41127" spans="2:15" x14ac:dyDescent="0.25">
      <c r="B41127" s="3">
        <v>44720.864584722221</v>
      </c>
      <c r="C41127">
        <v>15.7334</v>
      </c>
      <c r="D41127">
        <v>71.168000000000006</v>
      </c>
      <c r="E41127">
        <v>14.7081</v>
      </c>
      <c r="F41127">
        <v>74.445999999999998</v>
      </c>
      <c r="G41127">
        <f t="shared" si="5213"/>
        <v>1.0252999999999997</v>
      </c>
      <c r="H41127" s="4">
        <f t="shared" si="5214"/>
        <v>0.72237189928925294</v>
      </c>
      <c r="I41127" s="4">
        <f t="shared" si="5215"/>
        <v>0.41237189928925294</v>
      </c>
      <c r="J41127">
        <f t="shared" si="5208"/>
        <v>8.6831967685192559</v>
      </c>
      <c r="L41127">
        <f t="shared" si="5209"/>
        <v>2022</v>
      </c>
      <c r="M41127">
        <f t="shared" si="5210"/>
        <v>6</v>
      </c>
      <c r="N41127">
        <f t="shared" si="5211"/>
        <v>8</v>
      </c>
      <c r="O41127">
        <f t="shared" si="5212"/>
        <v>8.6831967685192559</v>
      </c>
    </row>
    <row r="41128" spans="2:15" x14ac:dyDescent="0.25">
      <c r="B41128" s="3">
        <v>44720.875001446759</v>
      </c>
      <c r="C41128">
        <v>15.729799999999999</v>
      </c>
      <c r="D41128">
        <v>71.168000000000006</v>
      </c>
      <c r="E41128">
        <v>14.711</v>
      </c>
      <c r="F41128">
        <v>74.445999999999998</v>
      </c>
      <c r="G41128">
        <f t="shared" si="5213"/>
        <v>1.0187999999999988</v>
      </c>
      <c r="H41128" s="4">
        <f t="shared" si="5214"/>
        <v>0.71779234467559749</v>
      </c>
      <c r="I41128" s="4">
        <f t="shared" si="5215"/>
        <v>0.4077923446755975</v>
      </c>
      <c r="J41128">
        <f t="shared" si="5208"/>
        <v>8.3260089601324019</v>
      </c>
      <c r="L41128">
        <f t="shared" si="5209"/>
        <v>2022</v>
      </c>
      <c r="M41128">
        <f t="shared" si="5210"/>
        <v>6</v>
      </c>
      <c r="N41128">
        <f t="shared" si="5211"/>
        <v>8</v>
      </c>
      <c r="O41128">
        <f t="shared" si="5212"/>
        <v>8.3260089601324019</v>
      </c>
    </row>
    <row r="41129" spans="2:15" x14ac:dyDescent="0.25">
      <c r="B41129" s="3">
        <v>44720.885418171296</v>
      </c>
      <c r="C41129">
        <v>15.735099999999999</v>
      </c>
      <c r="D41129">
        <v>71.168000000000006</v>
      </c>
      <c r="E41129">
        <v>14.7096</v>
      </c>
      <c r="F41129">
        <v>74.445999999999998</v>
      </c>
      <c r="G41129">
        <f t="shared" si="5213"/>
        <v>1.0254999999999992</v>
      </c>
      <c r="H41129" s="4">
        <f t="shared" si="5214"/>
        <v>0.72251280866198031</v>
      </c>
      <c r="I41129" s="4">
        <f t="shared" si="5215"/>
        <v>0.41251280866198031</v>
      </c>
      <c r="J41129">
        <f t="shared" si="5208"/>
        <v>8.6943624406394839</v>
      </c>
      <c r="L41129">
        <f t="shared" si="5209"/>
        <v>2022</v>
      </c>
      <c r="M41129">
        <f t="shared" si="5210"/>
        <v>6</v>
      </c>
      <c r="N41129">
        <f t="shared" si="5211"/>
        <v>8</v>
      </c>
      <c r="O41129">
        <f t="shared" si="5212"/>
        <v>8.6943624406394839</v>
      </c>
    </row>
    <row r="41130" spans="2:15" x14ac:dyDescent="0.25">
      <c r="B41130" s="3">
        <v>44720.89583483796</v>
      </c>
      <c r="C41130">
        <v>15.737</v>
      </c>
      <c r="D41130">
        <v>71.168000000000006</v>
      </c>
      <c r="E41130">
        <v>14.713900000000001</v>
      </c>
      <c r="F41130">
        <v>74.445999999999998</v>
      </c>
      <c r="G41130">
        <f t="shared" si="5213"/>
        <v>1.0230999999999995</v>
      </c>
      <c r="H41130" s="4">
        <f t="shared" si="5214"/>
        <v>0.72082189618924641</v>
      </c>
      <c r="I41130" s="4">
        <f t="shared" si="5215"/>
        <v>0.41082189618924642</v>
      </c>
      <c r="J41130">
        <f t="shared" si="5208"/>
        <v>8.5610680125983851</v>
      </c>
      <c r="L41130">
        <f t="shared" si="5209"/>
        <v>2022</v>
      </c>
      <c r="M41130">
        <f t="shared" si="5210"/>
        <v>6</v>
      </c>
      <c r="N41130">
        <f t="shared" si="5211"/>
        <v>8</v>
      </c>
      <c r="O41130">
        <f t="shared" si="5212"/>
        <v>8.5610680125983851</v>
      </c>
    </row>
    <row r="41131" spans="2:15" x14ac:dyDescent="0.25">
      <c r="B41131" s="3">
        <v>44720.906251562497</v>
      </c>
      <c r="C41131">
        <v>15.735099999999999</v>
      </c>
      <c r="D41131">
        <v>71.168000000000006</v>
      </c>
      <c r="E41131">
        <v>14.718400000000001</v>
      </c>
      <c r="F41131">
        <v>74.445999999999998</v>
      </c>
      <c r="G41131">
        <f t="shared" si="5213"/>
        <v>1.0166999999999984</v>
      </c>
      <c r="H41131" s="4">
        <f t="shared" si="5214"/>
        <v>0.71631279626195488</v>
      </c>
      <c r="I41131" s="4">
        <f t="shared" si="5215"/>
        <v>0.40631279626195488</v>
      </c>
      <c r="J41131">
        <f t="shared" si="5208"/>
        <v>8.2129512669822198</v>
      </c>
      <c r="L41131">
        <f t="shared" si="5209"/>
        <v>2022</v>
      </c>
      <c r="M41131">
        <f t="shared" si="5210"/>
        <v>6</v>
      </c>
      <c r="N41131">
        <f t="shared" si="5211"/>
        <v>8</v>
      </c>
      <c r="O41131">
        <f t="shared" si="5212"/>
        <v>8.2129512669822198</v>
      </c>
    </row>
    <row r="41132" spans="2:15" x14ac:dyDescent="0.25">
      <c r="B41132" s="3">
        <v>44720.916668287035</v>
      </c>
      <c r="C41132">
        <v>15.7425</v>
      </c>
      <c r="D41132">
        <v>71.168000000000006</v>
      </c>
      <c r="E41132">
        <v>14.722799999999999</v>
      </c>
      <c r="F41132">
        <v>74.445999999999998</v>
      </c>
      <c r="G41132">
        <f t="shared" si="5213"/>
        <v>1.0197000000000003</v>
      </c>
      <c r="H41132" s="4">
        <f t="shared" si="5214"/>
        <v>0.71842643685287388</v>
      </c>
      <c r="I41132" s="4">
        <f t="shared" si="5215"/>
        <v>0.40842643685287389</v>
      </c>
      <c r="J41132">
        <f t="shared" si="5208"/>
        <v>8.3748103240147227</v>
      </c>
      <c r="L41132">
        <f t="shared" si="5209"/>
        <v>2022</v>
      </c>
      <c r="M41132">
        <f t="shared" si="5210"/>
        <v>6</v>
      </c>
      <c r="N41132">
        <f t="shared" si="5211"/>
        <v>8</v>
      </c>
      <c r="O41132">
        <f t="shared" si="5212"/>
        <v>8.3748103240147227</v>
      </c>
    </row>
    <row r="41133" spans="2:15" x14ac:dyDescent="0.25">
      <c r="B41133" s="3">
        <v>44720.927085011572</v>
      </c>
      <c r="C41133">
        <v>15.7462</v>
      </c>
      <c r="D41133">
        <v>71.168000000000006</v>
      </c>
      <c r="E41133">
        <v>14.722300000000001</v>
      </c>
      <c r="F41133">
        <v>74.271000000000001</v>
      </c>
      <c r="G41133">
        <f t="shared" si="5213"/>
        <v>1.0238999999999994</v>
      </c>
      <c r="H41133" s="4">
        <f t="shared" si="5214"/>
        <v>0.72138553368015779</v>
      </c>
      <c r="I41133" s="4">
        <f t="shared" si="5215"/>
        <v>0.41138553368015779</v>
      </c>
      <c r="J41133">
        <f t="shared" si="5208"/>
        <v>8.6053315704564337</v>
      </c>
      <c r="L41133">
        <f t="shared" si="5209"/>
        <v>2022</v>
      </c>
      <c r="M41133">
        <f t="shared" si="5210"/>
        <v>6</v>
      </c>
      <c r="N41133">
        <f t="shared" si="5211"/>
        <v>8</v>
      </c>
      <c r="O41133">
        <f t="shared" si="5212"/>
        <v>8.6053315704564337</v>
      </c>
    </row>
    <row r="41134" spans="2:15" x14ac:dyDescent="0.25">
      <c r="B41134" s="3">
        <v>44720.937501736109</v>
      </c>
      <c r="C41134">
        <v>15.7479</v>
      </c>
      <c r="D41134">
        <v>71.168000000000006</v>
      </c>
      <c r="E41134">
        <v>14.723800000000001</v>
      </c>
      <c r="F41134">
        <v>74.271000000000001</v>
      </c>
      <c r="G41134">
        <f t="shared" si="5213"/>
        <v>1.0240999999999989</v>
      </c>
      <c r="H41134" s="4">
        <f t="shared" si="5214"/>
        <v>0.72152644305288538</v>
      </c>
      <c r="I41134" s="4">
        <f t="shared" si="5215"/>
        <v>0.41152644305288538</v>
      </c>
      <c r="J41134">
        <f t="shared" si="5208"/>
        <v>8.6164236602149877</v>
      </c>
      <c r="L41134">
        <f t="shared" si="5209"/>
        <v>2022</v>
      </c>
      <c r="M41134">
        <f t="shared" si="5210"/>
        <v>6</v>
      </c>
      <c r="N41134">
        <f t="shared" si="5211"/>
        <v>8</v>
      </c>
      <c r="O41134">
        <f t="shared" si="5212"/>
        <v>8.6164236602149877</v>
      </c>
    </row>
    <row r="41135" spans="2:15" x14ac:dyDescent="0.25">
      <c r="B41135" s="3">
        <v>44720.947918460646</v>
      </c>
      <c r="C41135">
        <v>15.7498</v>
      </c>
      <c r="D41135">
        <v>71.168000000000006</v>
      </c>
      <c r="E41135">
        <v>14.7281</v>
      </c>
      <c r="F41135">
        <v>74.271000000000001</v>
      </c>
      <c r="G41135">
        <f t="shared" si="5213"/>
        <v>1.0217000000000009</v>
      </c>
      <c r="H41135" s="4">
        <f t="shared" si="5214"/>
        <v>0.7198355305801527</v>
      </c>
      <c r="I41135" s="4">
        <f t="shared" si="5215"/>
        <v>0.40983553058015271</v>
      </c>
      <c r="J41135">
        <f t="shared" si="5208"/>
        <v>8.4840092974535803</v>
      </c>
      <c r="L41135">
        <f t="shared" si="5209"/>
        <v>2022</v>
      </c>
      <c r="M41135">
        <f t="shared" si="5210"/>
        <v>6</v>
      </c>
      <c r="N41135">
        <f t="shared" si="5211"/>
        <v>8</v>
      </c>
      <c r="O41135">
        <f t="shared" si="5212"/>
        <v>8.4840092974535803</v>
      </c>
    </row>
    <row r="41136" spans="2:15" x14ac:dyDescent="0.25">
      <c r="B41136" s="3">
        <v>44720.958335185183</v>
      </c>
      <c r="C41136">
        <v>15.753399999999999</v>
      </c>
      <c r="D41136">
        <v>71.168000000000006</v>
      </c>
      <c r="E41136">
        <v>14.7281</v>
      </c>
      <c r="F41136">
        <v>74.271000000000001</v>
      </c>
      <c r="G41136">
        <f t="shared" si="5213"/>
        <v>1.0252999999999997</v>
      </c>
      <c r="H41136" s="4">
        <f t="shared" si="5214"/>
        <v>0.72237189928925294</v>
      </c>
      <c r="I41136" s="4">
        <f t="shared" si="5215"/>
        <v>0.41237189928925294</v>
      </c>
      <c r="J41136">
        <f t="shared" si="5208"/>
        <v>8.6831967685192559</v>
      </c>
      <c r="L41136">
        <f t="shared" si="5209"/>
        <v>2022</v>
      </c>
      <c r="M41136">
        <f t="shared" si="5210"/>
        <v>6</v>
      </c>
      <c r="N41136">
        <f t="shared" si="5211"/>
        <v>8</v>
      </c>
      <c r="O41136">
        <f t="shared" si="5212"/>
        <v>8.6831967685192559</v>
      </c>
    </row>
    <row r="41137" spans="2:15" x14ac:dyDescent="0.25">
      <c r="B41137" s="3">
        <v>44720.968751909721</v>
      </c>
      <c r="C41137">
        <v>15.7515</v>
      </c>
      <c r="D41137">
        <v>71.168000000000006</v>
      </c>
      <c r="E41137">
        <v>14.725199999999999</v>
      </c>
      <c r="F41137">
        <v>74.271000000000001</v>
      </c>
      <c r="G41137">
        <f t="shared" si="5213"/>
        <v>1.0263000000000009</v>
      </c>
      <c r="H41137" s="4">
        <f t="shared" si="5214"/>
        <v>0.72307644615289279</v>
      </c>
      <c r="I41137" s="4">
        <f t="shared" si="5215"/>
        <v>0.4130764461528928</v>
      </c>
      <c r="J41137">
        <f t="shared" si="5208"/>
        <v>8.7391305636264018</v>
      </c>
      <c r="L41137">
        <f t="shared" si="5209"/>
        <v>2022</v>
      </c>
      <c r="M41137">
        <f t="shared" si="5210"/>
        <v>6</v>
      </c>
      <c r="N41137">
        <f t="shared" si="5211"/>
        <v>8</v>
      </c>
      <c r="O41137">
        <f t="shared" si="5212"/>
        <v>8.7391305636264018</v>
      </c>
    </row>
    <row r="41138" spans="2:15" x14ac:dyDescent="0.25">
      <c r="B41138" s="3">
        <v>44720.979168634258</v>
      </c>
      <c r="C41138">
        <v>15.7498</v>
      </c>
      <c r="D41138">
        <v>71.168000000000006</v>
      </c>
      <c r="E41138">
        <v>14.7281</v>
      </c>
      <c r="F41138">
        <v>74.271000000000001</v>
      </c>
      <c r="G41138">
        <f t="shared" si="5213"/>
        <v>1.0217000000000009</v>
      </c>
      <c r="H41138" s="4">
        <f t="shared" si="5214"/>
        <v>0.7198355305801527</v>
      </c>
      <c r="I41138" s="4">
        <f t="shared" si="5215"/>
        <v>0.40983553058015271</v>
      </c>
      <c r="J41138">
        <f t="shared" si="5208"/>
        <v>8.4840092974535803</v>
      </c>
      <c r="L41138">
        <f t="shared" si="5209"/>
        <v>2022</v>
      </c>
      <c r="M41138">
        <f t="shared" si="5210"/>
        <v>6</v>
      </c>
      <c r="N41138">
        <f t="shared" si="5211"/>
        <v>8</v>
      </c>
      <c r="O41138">
        <f t="shared" si="5212"/>
        <v>8.4840092974535803</v>
      </c>
    </row>
    <row r="41139" spans="2:15" x14ac:dyDescent="0.25">
      <c r="B41139" s="3">
        <v>44720.989585358795</v>
      </c>
      <c r="C41139">
        <v>15.7515</v>
      </c>
      <c r="D41139">
        <v>71.168000000000006</v>
      </c>
      <c r="E41139">
        <v>14.7281</v>
      </c>
      <c r="F41139">
        <v>74.271000000000001</v>
      </c>
      <c r="G41139">
        <f t="shared" si="5213"/>
        <v>1.0234000000000005</v>
      </c>
      <c r="H41139" s="4">
        <f t="shared" si="5214"/>
        <v>0.72103326024833903</v>
      </c>
      <c r="I41139" s="4">
        <f t="shared" si="5215"/>
        <v>0.41103326024833903</v>
      </c>
      <c r="J41139">
        <f t="shared" si="5208"/>
        <v>8.5776472104093653</v>
      </c>
      <c r="L41139">
        <f t="shared" si="5209"/>
        <v>2022</v>
      </c>
      <c r="M41139">
        <f t="shared" si="5210"/>
        <v>6</v>
      </c>
      <c r="N41139">
        <f t="shared" si="5211"/>
        <v>8</v>
      </c>
      <c r="O41139">
        <f t="shared" si="5212"/>
        <v>8.5776472104093653</v>
      </c>
    </row>
    <row r="41140" spans="2:15" x14ac:dyDescent="0.25">
      <c r="B41140" s="3">
        <v>44721.000002083332</v>
      </c>
      <c r="C41140">
        <v>15.7552</v>
      </c>
      <c r="D41140">
        <v>71.168000000000006</v>
      </c>
      <c r="E41140">
        <v>14.729200000000001</v>
      </c>
      <c r="F41140">
        <v>74.097999999999999</v>
      </c>
      <c r="G41140">
        <f t="shared" si="5213"/>
        <v>1.0259999999999998</v>
      </c>
      <c r="H41140" s="4">
        <f t="shared" si="5214"/>
        <v>0.72286508209380029</v>
      </c>
      <c r="I41140" s="4">
        <f t="shared" si="5215"/>
        <v>0.4128650820938003</v>
      </c>
      <c r="J41140">
        <f t="shared" si="5208"/>
        <v>8.7223227346629777</v>
      </c>
      <c r="L41140">
        <f t="shared" si="5209"/>
        <v>2022</v>
      </c>
      <c r="M41140">
        <f t="shared" si="5210"/>
        <v>6</v>
      </c>
      <c r="N41140">
        <f t="shared" si="5211"/>
        <v>9</v>
      </c>
      <c r="O41140">
        <f t="shared" si="5212"/>
        <v>8.7223227346629777</v>
      </c>
    </row>
    <row r="41141" spans="2:15" x14ac:dyDescent="0.25">
      <c r="B41141" s="3">
        <v>44721.010418807869</v>
      </c>
      <c r="C41141">
        <v>15.757</v>
      </c>
      <c r="D41141">
        <v>71.168000000000006</v>
      </c>
      <c r="E41141">
        <v>14.726100000000001</v>
      </c>
      <c r="F41141">
        <v>74.097999999999999</v>
      </c>
      <c r="G41141">
        <f t="shared" si="5213"/>
        <v>1.030899999999999</v>
      </c>
      <c r="H41141" s="4">
        <f t="shared" si="5214"/>
        <v>0.72631736172563166</v>
      </c>
      <c r="I41141" s="4">
        <f t="shared" si="5215"/>
        <v>0.41631736172563166</v>
      </c>
      <c r="J41141">
        <f t="shared" si="5208"/>
        <v>8.9998394210365564</v>
      </c>
      <c r="L41141">
        <f t="shared" si="5209"/>
        <v>2022</v>
      </c>
      <c r="M41141">
        <f t="shared" si="5210"/>
        <v>6</v>
      </c>
      <c r="N41141">
        <f t="shared" si="5211"/>
        <v>9</v>
      </c>
      <c r="O41141">
        <f t="shared" si="5212"/>
        <v>8.9998394210365564</v>
      </c>
    </row>
    <row r="41142" spans="2:15" x14ac:dyDescent="0.25">
      <c r="B41142" s="3">
        <v>44721.020835532407</v>
      </c>
      <c r="C41142">
        <v>15.757</v>
      </c>
      <c r="D41142">
        <v>71.168000000000006</v>
      </c>
      <c r="E41142">
        <v>14.7277</v>
      </c>
      <c r="F41142">
        <v>74.097999999999999</v>
      </c>
      <c r="G41142">
        <f t="shared" si="5213"/>
        <v>1.0292999999999992</v>
      </c>
      <c r="H41142" s="4">
        <f t="shared" si="5214"/>
        <v>0.72519008674380925</v>
      </c>
      <c r="I41142" s="4">
        <f t="shared" si="5215"/>
        <v>0.41519008674380925</v>
      </c>
      <c r="J41142">
        <f t="shared" si="5208"/>
        <v>8.9085194980449085</v>
      </c>
      <c r="L41142">
        <f t="shared" si="5209"/>
        <v>2022</v>
      </c>
      <c r="M41142">
        <f t="shared" si="5210"/>
        <v>6</v>
      </c>
      <c r="N41142">
        <f t="shared" si="5211"/>
        <v>9</v>
      </c>
      <c r="O41142">
        <f t="shared" si="5212"/>
        <v>8.9085194980449085</v>
      </c>
    </row>
    <row r="41143" spans="2:15" x14ac:dyDescent="0.25">
      <c r="B41143" s="3">
        <v>44721.031252256944</v>
      </c>
      <c r="C41143">
        <v>15.753399999999999</v>
      </c>
      <c r="D41143">
        <v>71.168000000000006</v>
      </c>
      <c r="E41143">
        <v>14.7247</v>
      </c>
      <c r="F41143">
        <v>74.097999999999999</v>
      </c>
      <c r="G41143">
        <f t="shared" si="5213"/>
        <v>1.0286999999999988</v>
      </c>
      <c r="H41143" s="4">
        <f t="shared" si="5214"/>
        <v>0.72476735862562547</v>
      </c>
      <c r="I41143" s="4">
        <f t="shared" si="5215"/>
        <v>0.41476735862562547</v>
      </c>
      <c r="J41143">
        <f t="shared" si="5208"/>
        <v>8.8744505570033549</v>
      </c>
      <c r="L41143">
        <f t="shared" si="5209"/>
        <v>2022</v>
      </c>
      <c r="M41143">
        <f t="shared" si="5210"/>
        <v>6</v>
      </c>
      <c r="N41143">
        <f t="shared" si="5211"/>
        <v>9</v>
      </c>
      <c r="O41143">
        <f t="shared" si="5212"/>
        <v>8.8744505570033549</v>
      </c>
    </row>
    <row r="41144" spans="2:15" x14ac:dyDescent="0.25">
      <c r="B41144" s="3">
        <v>44721.041668981481</v>
      </c>
      <c r="C41144">
        <v>15.7515</v>
      </c>
      <c r="D41144">
        <v>71.168000000000006</v>
      </c>
      <c r="E41144">
        <v>14.7232</v>
      </c>
      <c r="F41144">
        <v>74.097999999999999</v>
      </c>
      <c r="G41144">
        <f t="shared" si="5213"/>
        <v>1.0282999999999998</v>
      </c>
      <c r="H41144" s="4">
        <f t="shared" si="5214"/>
        <v>0.72448553988017039</v>
      </c>
      <c r="I41144" s="4">
        <f t="shared" si="5215"/>
        <v>0.41448553988017039</v>
      </c>
      <c r="J41144">
        <f t="shared" si="5208"/>
        <v>8.8517911340483657</v>
      </c>
      <c r="L41144">
        <f t="shared" si="5209"/>
        <v>2022</v>
      </c>
      <c r="M41144">
        <f t="shared" si="5210"/>
        <v>6</v>
      </c>
      <c r="N41144">
        <f t="shared" si="5211"/>
        <v>9</v>
      </c>
      <c r="O41144">
        <f t="shared" si="5212"/>
        <v>8.8517911340483657</v>
      </c>
    </row>
    <row r="41145" spans="2:15" x14ac:dyDescent="0.25">
      <c r="B41145" s="3">
        <v>44721.052085706018</v>
      </c>
      <c r="C41145">
        <v>15.7515</v>
      </c>
      <c r="D41145">
        <v>71.168000000000006</v>
      </c>
      <c r="E41145">
        <v>14.7232</v>
      </c>
      <c r="F41145">
        <v>74.097999999999999</v>
      </c>
      <c r="G41145">
        <f t="shared" si="5213"/>
        <v>1.0282999999999998</v>
      </c>
      <c r="H41145" s="4">
        <f t="shared" si="5214"/>
        <v>0.72448553988017039</v>
      </c>
      <c r="I41145" s="4">
        <f t="shared" si="5215"/>
        <v>0.41448553988017039</v>
      </c>
      <c r="J41145">
        <f t="shared" si="5208"/>
        <v>8.8517911340483657</v>
      </c>
      <c r="L41145">
        <f t="shared" si="5209"/>
        <v>2022</v>
      </c>
      <c r="M41145">
        <f t="shared" si="5210"/>
        <v>6</v>
      </c>
      <c r="N41145">
        <f t="shared" si="5211"/>
        <v>9</v>
      </c>
      <c r="O41145">
        <f t="shared" si="5212"/>
        <v>8.8517911340483657</v>
      </c>
    </row>
    <row r="41146" spans="2:15" x14ac:dyDescent="0.25">
      <c r="B41146" s="3">
        <v>44721.062502430555</v>
      </c>
      <c r="C41146">
        <v>15.7498</v>
      </c>
      <c r="D41146">
        <v>71.168000000000006</v>
      </c>
      <c r="E41146">
        <v>14.721299999999999</v>
      </c>
      <c r="F41146">
        <v>73.926000000000002</v>
      </c>
      <c r="G41146">
        <f t="shared" si="5213"/>
        <v>1.0285000000000011</v>
      </c>
      <c r="H41146" s="4">
        <f t="shared" si="5214"/>
        <v>0.72462644925289921</v>
      </c>
      <c r="I41146" s="4">
        <f t="shared" si="5215"/>
        <v>0.41462644925289921</v>
      </c>
      <c r="J41146">
        <f t="shared" si="5208"/>
        <v>8.8631155293295407</v>
      </c>
      <c r="L41146">
        <f t="shared" si="5209"/>
        <v>2022</v>
      </c>
      <c r="M41146">
        <f t="shared" si="5210"/>
        <v>6</v>
      </c>
      <c r="N41146">
        <f t="shared" si="5211"/>
        <v>9</v>
      </c>
      <c r="O41146">
        <f t="shared" si="5212"/>
        <v>8.8631155293295407</v>
      </c>
    </row>
    <row r="41147" spans="2:15" x14ac:dyDescent="0.25">
      <c r="B41147" s="3">
        <v>44721.072919155093</v>
      </c>
      <c r="C41147">
        <v>15.7498</v>
      </c>
      <c r="D41147">
        <v>71.168000000000006</v>
      </c>
      <c r="E41147">
        <v>14.722799999999999</v>
      </c>
      <c r="F41147">
        <v>73.926000000000002</v>
      </c>
      <c r="G41147">
        <f t="shared" si="5213"/>
        <v>1.027000000000001</v>
      </c>
      <c r="H41147" s="4">
        <f t="shared" si="5214"/>
        <v>0.72356962895744037</v>
      </c>
      <c r="I41147" s="4">
        <f t="shared" si="5215"/>
        <v>0.41356962895744037</v>
      </c>
      <c r="J41147">
        <f t="shared" si="5208"/>
        <v>8.7784412899544044</v>
      </c>
      <c r="L41147">
        <f t="shared" si="5209"/>
        <v>2022</v>
      </c>
      <c r="M41147">
        <f t="shared" si="5210"/>
        <v>6</v>
      </c>
      <c r="N41147">
        <f t="shared" si="5211"/>
        <v>9</v>
      </c>
      <c r="O41147">
        <f t="shared" si="5212"/>
        <v>8.7784412899544044</v>
      </c>
    </row>
    <row r="41148" spans="2:15" x14ac:dyDescent="0.25">
      <c r="B41148" s="3">
        <v>44721.08333587963</v>
      </c>
      <c r="C41148">
        <v>15.753399999999999</v>
      </c>
      <c r="D41148">
        <v>71.168000000000006</v>
      </c>
      <c r="E41148">
        <v>14.721299999999999</v>
      </c>
      <c r="F41148">
        <v>73.926000000000002</v>
      </c>
      <c r="G41148">
        <f t="shared" si="5213"/>
        <v>1.0320999999999998</v>
      </c>
      <c r="H41148" s="4">
        <f t="shared" si="5214"/>
        <v>0.72716281796199955</v>
      </c>
      <c r="I41148" s="4">
        <f t="shared" si="5215"/>
        <v>0.41716281796199955</v>
      </c>
      <c r="J41148">
        <f t="shared" si="5208"/>
        <v>9.0687789580543239</v>
      </c>
      <c r="L41148">
        <f t="shared" si="5209"/>
        <v>2022</v>
      </c>
      <c r="M41148">
        <f t="shared" si="5210"/>
        <v>6</v>
      </c>
      <c r="N41148">
        <f t="shared" si="5211"/>
        <v>9</v>
      </c>
      <c r="O41148">
        <f t="shared" si="5212"/>
        <v>9.0687789580543239</v>
      </c>
    </row>
    <row r="41149" spans="2:15" x14ac:dyDescent="0.25">
      <c r="B41149" s="3">
        <v>44721.093752604167</v>
      </c>
      <c r="C41149">
        <v>15.7515</v>
      </c>
      <c r="D41149">
        <v>71.168000000000006</v>
      </c>
      <c r="E41149">
        <v>14.718299999999999</v>
      </c>
      <c r="F41149">
        <v>73.926000000000002</v>
      </c>
      <c r="G41149">
        <f t="shared" si="5213"/>
        <v>1.0332000000000008</v>
      </c>
      <c r="H41149" s="4">
        <f t="shared" si="5214"/>
        <v>0.72793781951200298</v>
      </c>
      <c r="I41149" s="4">
        <f t="shared" si="5215"/>
        <v>0.41793781951200298</v>
      </c>
      <c r="J41149">
        <f t="shared" si="5208"/>
        <v>9.1323133810029908</v>
      </c>
      <c r="L41149">
        <f t="shared" si="5209"/>
        <v>2022</v>
      </c>
      <c r="M41149">
        <f t="shared" si="5210"/>
        <v>6</v>
      </c>
      <c r="N41149">
        <f t="shared" si="5211"/>
        <v>9</v>
      </c>
      <c r="O41149">
        <f t="shared" si="5212"/>
        <v>9.1323133810029908</v>
      </c>
    </row>
    <row r="41150" spans="2:15" x14ac:dyDescent="0.25">
      <c r="B41150" s="3">
        <v>44721.104169328704</v>
      </c>
      <c r="C41150">
        <v>15.753399999999999</v>
      </c>
      <c r="D41150">
        <v>71.168000000000006</v>
      </c>
      <c r="E41150">
        <v>14.716799999999999</v>
      </c>
      <c r="F41150">
        <v>73.926000000000002</v>
      </c>
      <c r="G41150">
        <f t="shared" si="5213"/>
        <v>1.0366</v>
      </c>
      <c r="H41150" s="4">
        <f t="shared" si="5214"/>
        <v>0.73033327884837573</v>
      </c>
      <c r="I41150" s="4">
        <f t="shared" si="5215"/>
        <v>0.42033327884837574</v>
      </c>
      <c r="J41150">
        <f t="shared" si="5208"/>
        <v>9.3307593437675269</v>
      </c>
      <c r="L41150">
        <f t="shared" si="5209"/>
        <v>2022</v>
      </c>
      <c r="M41150">
        <f t="shared" si="5210"/>
        <v>6</v>
      </c>
      <c r="N41150">
        <f t="shared" si="5211"/>
        <v>9</v>
      </c>
      <c r="O41150">
        <f t="shared" si="5212"/>
        <v>9.3307593437675269</v>
      </c>
    </row>
    <row r="41151" spans="2:15" x14ac:dyDescent="0.25">
      <c r="B41151" s="3">
        <v>44721.114586053242</v>
      </c>
      <c r="C41151">
        <v>15.753399999999999</v>
      </c>
      <c r="D41151">
        <v>71.168000000000006</v>
      </c>
      <c r="E41151">
        <v>14.715400000000001</v>
      </c>
      <c r="F41151">
        <v>73.926000000000002</v>
      </c>
      <c r="G41151">
        <f t="shared" si="5213"/>
        <v>1.0379999999999985</v>
      </c>
      <c r="H41151" s="4">
        <f t="shared" si="5214"/>
        <v>0.73131964445746955</v>
      </c>
      <c r="I41151" s="4">
        <f t="shared" si="5215"/>
        <v>0.42131964445746956</v>
      </c>
      <c r="J41151">
        <f t="shared" si="5208"/>
        <v>9.4133854757669173</v>
      </c>
      <c r="L41151">
        <f t="shared" si="5209"/>
        <v>2022</v>
      </c>
      <c r="M41151">
        <f t="shared" si="5210"/>
        <v>6</v>
      </c>
      <c r="N41151">
        <f t="shared" si="5211"/>
        <v>9</v>
      </c>
      <c r="O41151">
        <f t="shared" si="5212"/>
        <v>9.4133854757669173</v>
      </c>
    </row>
    <row r="41152" spans="2:15" x14ac:dyDescent="0.25">
      <c r="B41152" s="3">
        <v>44721.125002777779</v>
      </c>
      <c r="C41152">
        <v>15.7479</v>
      </c>
      <c r="D41152">
        <v>71.168000000000006</v>
      </c>
      <c r="E41152">
        <v>14.713900000000001</v>
      </c>
      <c r="F41152">
        <v>73.926000000000002</v>
      </c>
      <c r="G41152">
        <f t="shared" si="5213"/>
        <v>1.0339999999999989</v>
      </c>
      <c r="H41152" s="4">
        <f t="shared" si="5214"/>
        <v>0.72850145700291302</v>
      </c>
      <c r="I41152" s="4">
        <f t="shared" si="5215"/>
        <v>0.41850145700291302</v>
      </c>
      <c r="J41152">
        <f t="shared" si="5208"/>
        <v>9.1787250391837034</v>
      </c>
      <c r="L41152">
        <f t="shared" si="5209"/>
        <v>2022</v>
      </c>
      <c r="M41152">
        <f t="shared" si="5210"/>
        <v>6</v>
      </c>
      <c r="N41152">
        <f t="shared" si="5211"/>
        <v>9</v>
      </c>
      <c r="O41152">
        <f t="shared" si="5212"/>
        <v>9.1787250391837034</v>
      </c>
    </row>
    <row r="41153" spans="2:15" x14ac:dyDescent="0.25">
      <c r="B41153" s="3">
        <v>44721.135419502316</v>
      </c>
      <c r="C41153">
        <v>15.744300000000001</v>
      </c>
      <c r="D41153">
        <v>71.168000000000006</v>
      </c>
      <c r="E41153">
        <v>14.707599999999999</v>
      </c>
      <c r="F41153">
        <v>73.753</v>
      </c>
      <c r="G41153">
        <f t="shared" si="5213"/>
        <v>1.0367000000000015</v>
      </c>
      <c r="H41153" s="4">
        <f t="shared" si="5214"/>
        <v>0.73040373353474064</v>
      </c>
      <c r="I41153" s="4">
        <f t="shared" si="5215"/>
        <v>0.42040373353474064</v>
      </c>
      <c r="J41153">
        <f t="shared" si="5208"/>
        <v>9.3366434854989429</v>
      </c>
      <c r="L41153">
        <f t="shared" si="5209"/>
        <v>2022</v>
      </c>
      <c r="M41153">
        <f t="shared" si="5210"/>
        <v>6</v>
      </c>
      <c r="N41153">
        <f t="shared" si="5211"/>
        <v>9</v>
      </c>
      <c r="O41153">
        <f t="shared" si="5212"/>
        <v>9.3366434854989429</v>
      </c>
    </row>
    <row r="41154" spans="2:15" x14ac:dyDescent="0.25">
      <c r="B41154" s="3">
        <v>44721.145836226853</v>
      </c>
      <c r="C41154">
        <v>15.7407</v>
      </c>
      <c r="D41154">
        <v>71.168000000000006</v>
      </c>
      <c r="E41154">
        <v>14.704700000000001</v>
      </c>
      <c r="F41154">
        <v>73.753</v>
      </c>
      <c r="G41154">
        <f t="shared" si="5213"/>
        <v>1.0359999999999996</v>
      </c>
      <c r="H41154" s="4">
        <f t="shared" si="5214"/>
        <v>0.72991055073019195</v>
      </c>
      <c r="I41154" s="4">
        <f t="shared" si="5215"/>
        <v>0.41991055073019196</v>
      </c>
      <c r="J41154">
        <f t="shared" si="5208"/>
        <v>9.2955116456690323</v>
      </c>
      <c r="L41154">
        <f t="shared" si="5209"/>
        <v>2022</v>
      </c>
      <c r="M41154">
        <f t="shared" si="5210"/>
        <v>6</v>
      </c>
      <c r="N41154">
        <f t="shared" si="5211"/>
        <v>9</v>
      </c>
      <c r="O41154">
        <f t="shared" si="5212"/>
        <v>9.2955116456690323</v>
      </c>
    </row>
    <row r="41155" spans="2:15" x14ac:dyDescent="0.25">
      <c r="B41155" s="3">
        <v>44721.15625295139</v>
      </c>
      <c r="C41155">
        <v>15.738899999999999</v>
      </c>
      <c r="D41155">
        <v>71.168000000000006</v>
      </c>
      <c r="E41155">
        <v>14.706099999999999</v>
      </c>
      <c r="F41155">
        <v>73.753</v>
      </c>
      <c r="G41155">
        <f t="shared" si="5213"/>
        <v>1.0327999999999999</v>
      </c>
      <c r="H41155" s="4">
        <f t="shared" si="5214"/>
        <v>0.72765600076654691</v>
      </c>
      <c r="I41155" s="4">
        <f t="shared" si="5215"/>
        <v>0.41765600076654691</v>
      </c>
      <c r="J41155">
        <f t="shared" si="5208"/>
        <v>9.1091722720287613</v>
      </c>
      <c r="L41155">
        <f t="shared" si="5209"/>
        <v>2022</v>
      </c>
      <c r="M41155">
        <f t="shared" si="5210"/>
        <v>6</v>
      </c>
      <c r="N41155">
        <f t="shared" si="5211"/>
        <v>9</v>
      </c>
      <c r="O41155">
        <f t="shared" si="5212"/>
        <v>9.1091722720287613</v>
      </c>
    </row>
    <row r="41156" spans="2:15" x14ac:dyDescent="0.25">
      <c r="B41156" s="3">
        <v>44721.166669675928</v>
      </c>
      <c r="C41156">
        <v>15.7407</v>
      </c>
      <c r="D41156">
        <v>71.168000000000006</v>
      </c>
      <c r="E41156">
        <v>14.704700000000001</v>
      </c>
      <c r="F41156">
        <v>73.753</v>
      </c>
      <c r="G41156">
        <f t="shared" si="5213"/>
        <v>1.0359999999999996</v>
      </c>
      <c r="H41156" s="4">
        <f t="shared" si="5214"/>
        <v>0.72991055073019195</v>
      </c>
      <c r="I41156" s="4">
        <f t="shared" si="5215"/>
        <v>0.41991055073019196</v>
      </c>
      <c r="J41156">
        <f t="shared" si="5208"/>
        <v>9.2955116456690323</v>
      </c>
      <c r="L41156">
        <f t="shared" si="5209"/>
        <v>2022</v>
      </c>
      <c r="M41156">
        <f t="shared" si="5210"/>
        <v>6</v>
      </c>
      <c r="N41156">
        <f t="shared" si="5211"/>
        <v>9</v>
      </c>
      <c r="O41156">
        <f t="shared" si="5212"/>
        <v>9.2955116456690323</v>
      </c>
    </row>
    <row r="41157" spans="2:15" x14ac:dyDescent="0.25">
      <c r="B41157" s="3">
        <v>44721.177086400465</v>
      </c>
      <c r="C41157">
        <v>15.735099999999999</v>
      </c>
      <c r="D41157">
        <v>71.168000000000006</v>
      </c>
      <c r="E41157">
        <v>14.6929</v>
      </c>
      <c r="F41157">
        <v>73.753</v>
      </c>
      <c r="G41157">
        <f t="shared" si="5213"/>
        <v>1.0421999999999993</v>
      </c>
      <c r="H41157" s="4">
        <f t="shared" si="5214"/>
        <v>0.73427874128475479</v>
      </c>
      <c r="I41157" s="4">
        <f t="shared" si="5215"/>
        <v>0.42427874128475479</v>
      </c>
      <c r="J41157">
        <f t="shared" ref="J41157:J41220" si="5216">IF(I41157&lt;0,0,243.07*I41157^3.7614)</f>
        <v>9.6644880756995359</v>
      </c>
      <c r="L41157">
        <f t="shared" ref="L41157:L41220" si="5217">YEAR(B41157)</f>
        <v>2022</v>
      </c>
      <c r="M41157">
        <f t="shared" ref="M41157:M41220" si="5218">MONTH(B41157)</f>
        <v>6</v>
      </c>
      <c r="N41157">
        <f t="shared" ref="N41157:N41220" si="5219">DAY(B41157)</f>
        <v>9</v>
      </c>
      <c r="O41157">
        <f t="shared" ref="O41157:O41220" si="5220">J41157</f>
        <v>9.6644880756995359</v>
      </c>
    </row>
    <row r="41158" spans="2:15" x14ac:dyDescent="0.25">
      <c r="B41158" s="3">
        <v>44721.187503125002</v>
      </c>
      <c r="C41158">
        <v>15.7262</v>
      </c>
      <c r="D41158">
        <v>71.168000000000006</v>
      </c>
      <c r="E41158">
        <v>14.687099999999999</v>
      </c>
      <c r="F41158">
        <v>73.753</v>
      </c>
      <c r="G41158">
        <f t="shared" si="5213"/>
        <v>1.0391000000000012</v>
      </c>
      <c r="H41158" s="4">
        <f t="shared" si="5214"/>
        <v>0.73209464600747465</v>
      </c>
      <c r="I41158" s="4">
        <f t="shared" si="5215"/>
        <v>0.42209464600747465</v>
      </c>
      <c r="J41158">
        <f t="shared" si="5216"/>
        <v>9.478681842010598</v>
      </c>
      <c r="L41158">
        <f t="shared" si="5217"/>
        <v>2022</v>
      </c>
      <c r="M41158">
        <f t="shared" si="5218"/>
        <v>6</v>
      </c>
      <c r="N41158">
        <f t="shared" si="5219"/>
        <v>9</v>
      </c>
      <c r="O41158">
        <f t="shared" si="5220"/>
        <v>9.478681842010598</v>
      </c>
    </row>
    <row r="41159" spans="2:15" x14ac:dyDescent="0.25">
      <c r="B41159" s="3">
        <v>44721.197919849539</v>
      </c>
      <c r="C41159">
        <v>15.7279</v>
      </c>
      <c r="D41159">
        <v>71.168000000000006</v>
      </c>
      <c r="E41159">
        <v>14.6944</v>
      </c>
      <c r="F41159">
        <v>73.753</v>
      </c>
      <c r="G41159">
        <f t="shared" si="5213"/>
        <v>1.0335000000000001</v>
      </c>
      <c r="H41159" s="4">
        <f t="shared" si="5214"/>
        <v>0.72814918357109437</v>
      </c>
      <c r="I41159" s="4">
        <f t="shared" si="5215"/>
        <v>0.41814918357109437</v>
      </c>
      <c r="J41159">
        <f t="shared" si="5216"/>
        <v>9.1496975137741394</v>
      </c>
      <c r="L41159">
        <f t="shared" si="5217"/>
        <v>2022</v>
      </c>
      <c r="M41159">
        <f t="shared" si="5218"/>
        <v>6</v>
      </c>
      <c r="N41159">
        <f t="shared" si="5219"/>
        <v>9</v>
      </c>
      <c r="O41159">
        <f t="shared" si="5220"/>
        <v>9.1496975137741394</v>
      </c>
    </row>
    <row r="41160" spans="2:15" x14ac:dyDescent="0.25">
      <c r="B41160" s="3">
        <v>44721.208336574076</v>
      </c>
      <c r="C41160">
        <v>15.7334</v>
      </c>
      <c r="D41160">
        <v>71.168000000000006</v>
      </c>
      <c r="E41160">
        <v>14.7012</v>
      </c>
      <c r="F41160">
        <v>73.58</v>
      </c>
      <c r="G41160">
        <f t="shared" si="5213"/>
        <v>1.0321999999999996</v>
      </c>
      <c r="H41160" s="4">
        <f t="shared" si="5214"/>
        <v>0.72723327264836313</v>
      </c>
      <c r="I41160" s="4">
        <f t="shared" si="5215"/>
        <v>0.41723327264836313</v>
      </c>
      <c r="J41160">
        <f t="shared" si="5216"/>
        <v>9.074541364666727</v>
      </c>
      <c r="L41160">
        <f t="shared" si="5217"/>
        <v>2022</v>
      </c>
      <c r="M41160">
        <f t="shared" si="5218"/>
        <v>6</v>
      </c>
      <c r="N41160">
        <f t="shared" si="5219"/>
        <v>9</v>
      </c>
      <c r="O41160">
        <f t="shared" si="5220"/>
        <v>9.074541364666727</v>
      </c>
    </row>
    <row r="41161" spans="2:15" x14ac:dyDescent="0.25">
      <c r="B41161" s="3">
        <v>44721.218753298614</v>
      </c>
      <c r="C41161">
        <v>15.7425</v>
      </c>
      <c r="D41161">
        <v>71.168000000000006</v>
      </c>
      <c r="E41161">
        <v>14.708600000000001</v>
      </c>
      <c r="F41161">
        <v>73.58</v>
      </c>
      <c r="G41161">
        <f t="shared" si="5213"/>
        <v>1.0338999999999992</v>
      </c>
      <c r="H41161" s="4">
        <f t="shared" si="5214"/>
        <v>0.72843100231654945</v>
      </c>
      <c r="I41161" s="4">
        <f t="shared" si="5215"/>
        <v>0.41843100231654945</v>
      </c>
      <c r="J41161">
        <f t="shared" si="5216"/>
        <v>9.1729141332852997</v>
      </c>
      <c r="L41161">
        <f t="shared" si="5217"/>
        <v>2022</v>
      </c>
      <c r="M41161">
        <f t="shared" si="5218"/>
        <v>6</v>
      </c>
      <c r="N41161">
        <f t="shared" si="5219"/>
        <v>9</v>
      </c>
      <c r="O41161">
        <f t="shared" si="5220"/>
        <v>9.1729141332852997</v>
      </c>
    </row>
    <row r="41162" spans="2:15" x14ac:dyDescent="0.25">
      <c r="B41162" s="3">
        <v>44721.229170023151</v>
      </c>
      <c r="C41162">
        <v>15.7462</v>
      </c>
      <c r="D41162">
        <v>71.168000000000006</v>
      </c>
      <c r="E41162">
        <v>14.71</v>
      </c>
      <c r="F41162">
        <v>73.58</v>
      </c>
      <c r="G41162">
        <f t="shared" si="5213"/>
        <v>1.0361999999999991</v>
      </c>
      <c r="H41162" s="4">
        <f t="shared" si="5214"/>
        <v>0.73005146010291955</v>
      </c>
      <c r="I41162" s="4">
        <f t="shared" si="5215"/>
        <v>0.42005146010291955</v>
      </c>
      <c r="J41162">
        <f t="shared" si="5216"/>
        <v>9.3072499975759104</v>
      </c>
      <c r="L41162">
        <f t="shared" si="5217"/>
        <v>2022</v>
      </c>
      <c r="M41162">
        <f t="shared" si="5218"/>
        <v>6</v>
      </c>
      <c r="N41162">
        <f t="shared" si="5219"/>
        <v>9</v>
      </c>
      <c r="O41162">
        <f t="shared" si="5220"/>
        <v>9.3072499975759104</v>
      </c>
    </row>
    <row r="41163" spans="2:15" x14ac:dyDescent="0.25">
      <c r="B41163" s="3">
        <v>44721.239586747688</v>
      </c>
      <c r="C41163">
        <v>15.7498</v>
      </c>
      <c r="D41163">
        <v>71.168000000000006</v>
      </c>
      <c r="E41163">
        <v>14.711499999999999</v>
      </c>
      <c r="F41163">
        <v>73.58</v>
      </c>
      <c r="G41163">
        <f t="shared" si="5213"/>
        <v>1.0383000000000013</v>
      </c>
      <c r="H41163" s="4">
        <f t="shared" si="5214"/>
        <v>0.73153100851656339</v>
      </c>
      <c r="I41163" s="4">
        <f t="shared" si="5215"/>
        <v>0.42153100851656339</v>
      </c>
      <c r="J41163">
        <f t="shared" si="5216"/>
        <v>9.431160720834292</v>
      </c>
      <c r="L41163">
        <f t="shared" si="5217"/>
        <v>2022</v>
      </c>
      <c r="M41163">
        <f t="shared" si="5218"/>
        <v>6</v>
      </c>
      <c r="N41163">
        <f t="shared" si="5219"/>
        <v>9</v>
      </c>
      <c r="O41163">
        <f t="shared" si="5220"/>
        <v>9.431160720834292</v>
      </c>
    </row>
    <row r="41164" spans="2:15" x14ac:dyDescent="0.25">
      <c r="B41164" s="3">
        <v>44721.250003472225</v>
      </c>
      <c r="C41164">
        <v>15.753399999999999</v>
      </c>
      <c r="D41164">
        <v>71.168000000000006</v>
      </c>
      <c r="E41164">
        <v>14.7189</v>
      </c>
      <c r="F41164">
        <v>73.58</v>
      </c>
      <c r="G41164">
        <f t="shared" si="5213"/>
        <v>1.0344999999999995</v>
      </c>
      <c r="H41164" s="4">
        <f t="shared" si="5214"/>
        <v>0.72885373043473323</v>
      </c>
      <c r="I41164" s="4">
        <f t="shared" si="5215"/>
        <v>0.41885373043473323</v>
      </c>
      <c r="J41164">
        <f t="shared" si="5216"/>
        <v>9.2078201148599703</v>
      </c>
      <c r="L41164">
        <f t="shared" si="5217"/>
        <v>2022</v>
      </c>
      <c r="M41164">
        <f t="shared" si="5218"/>
        <v>6</v>
      </c>
      <c r="N41164">
        <f t="shared" si="5219"/>
        <v>9</v>
      </c>
      <c r="O41164">
        <f t="shared" si="5220"/>
        <v>9.2078201148599703</v>
      </c>
    </row>
    <row r="41165" spans="2:15" x14ac:dyDescent="0.25">
      <c r="B41165" s="3">
        <v>44721.260420196762</v>
      </c>
      <c r="C41165">
        <v>15.758800000000001</v>
      </c>
      <c r="D41165">
        <v>71.168000000000006</v>
      </c>
      <c r="E41165">
        <v>14.7232</v>
      </c>
      <c r="F41165">
        <v>73.58</v>
      </c>
      <c r="G41165">
        <f t="shared" si="5213"/>
        <v>1.0356000000000005</v>
      </c>
      <c r="H41165" s="4">
        <f t="shared" si="5214"/>
        <v>0.72962873198473699</v>
      </c>
      <c r="I41165" s="4">
        <f t="shared" si="5215"/>
        <v>0.41962873198473699</v>
      </c>
      <c r="J41165">
        <f t="shared" si="5216"/>
        <v>9.2720675520975835</v>
      </c>
      <c r="L41165">
        <f t="shared" si="5217"/>
        <v>2022</v>
      </c>
      <c r="M41165">
        <f t="shared" si="5218"/>
        <v>6</v>
      </c>
      <c r="N41165">
        <f t="shared" si="5219"/>
        <v>9</v>
      </c>
      <c r="O41165">
        <f t="shared" si="5220"/>
        <v>9.2720675520975835</v>
      </c>
    </row>
    <row r="41166" spans="2:15" x14ac:dyDescent="0.25">
      <c r="B41166" s="3">
        <v>44721.2708369213</v>
      </c>
      <c r="C41166">
        <v>15.7624</v>
      </c>
      <c r="D41166">
        <v>71.168000000000006</v>
      </c>
      <c r="E41166">
        <v>14.7247</v>
      </c>
      <c r="F41166">
        <v>73.58</v>
      </c>
      <c r="G41166">
        <f t="shared" si="5213"/>
        <v>1.0376999999999992</v>
      </c>
      <c r="H41166" s="4">
        <f t="shared" si="5214"/>
        <v>0.73110828039837827</v>
      </c>
      <c r="I41166" s="4">
        <f t="shared" si="5215"/>
        <v>0.42110828039837828</v>
      </c>
      <c r="J41166">
        <f t="shared" si="5216"/>
        <v>9.395634837976834</v>
      </c>
      <c r="L41166">
        <f t="shared" si="5217"/>
        <v>2022</v>
      </c>
      <c r="M41166">
        <f t="shared" si="5218"/>
        <v>6</v>
      </c>
      <c r="N41166">
        <f t="shared" si="5219"/>
        <v>9</v>
      </c>
      <c r="O41166">
        <f t="shared" si="5220"/>
        <v>9.395634837976834</v>
      </c>
    </row>
    <row r="41167" spans="2:15" x14ac:dyDescent="0.25">
      <c r="B41167" s="3">
        <v>44721.281253645837</v>
      </c>
      <c r="C41167">
        <v>15.7643</v>
      </c>
      <c r="D41167">
        <v>71.168000000000006</v>
      </c>
      <c r="E41167">
        <v>14.7242</v>
      </c>
      <c r="F41167">
        <v>73.406999999999996</v>
      </c>
      <c r="G41167">
        <f t="shared" si="5213"/>
        <v>1.0401000000000007</v>
      </c>
      <c r="H41167" s="4">
        <f t="shared" si="5214"/>
        <v>0.73279919287111339</v>
      </c>
      <c r="I41167" s="4">
        <f t="shared" si="5215"/>
        <v>0.42279919287111339</v>
      </c>
      <c r="J41167">
        <f t="shared" si="5216"/>
        <v>9.5383301625383154</v>
      </c>
      <c r="L41167">
        <f t="shared" si="5217"/>
        <v>2022</v>
      </c>
      <c r="M41167">
        <f t="shared" si="5218"/>
        <v>6</v>
      </c>
      <c r="N41167">
        <f t="shared" si="5219"/>
        <v>9</v>
      </c>
      <c r="O41167">
        <f t="shared" si="5220"/>
        <v>9.5383301625383154</v>
      </c>
    </row>
    <row r="41168" spans="2:15" x14ac:dyDescent="0.25">
      <c r="B41168" s="3">
        <v>44721.291670370367</v>
      </c>
      <c r="C41168">
        <v>15.767899999999999</v>
      </c>
      <c r="D41168">
        <v>71.168000000000006</v>
      </c>
      <c r="E41168">
        <v>14.7271</v>
      </c>
      <c r="F41168">
        <v>73.406999999999996</v>
      </c>
      <c r="G41168">
        <f t="shared" si="5213"/>
        <v>1.0407999999999991</v>
      </c>
      <c r="H41168" s="4">
        <f t="shared" si="5214"/>
        <v>0.73329237567565964</v>
      </c>
      <c r="I41168" s="4">
        <f t="shared" si="5215"/>
        <v>0.42329237567565964</v>
      </c>
      <c r="J41168">
        <f t="shared" si="5216"/>
        <v>9.5802476279530229</v>
      </c>
      <c r="L41168">
        <f t="shared" si="5217"/>
        <v>2022</v>
      </c>
      <c r="M41168">
        <f t="shared" si="5218"/>
        <v>6</v>
      </c>
      <c r="N41168">
        <f t="shared" si="5219"/>
        <v>9</v>
      </c>
      <c r="O41168">
        <f t="shared" si="5220"/>
        <v>9.5802476279530229</v>
      </c>
    </row>
    <row r="41169" spans="2:15" x14ac:dyDescent="0.25">
      <c r="B41169" s="3">
        <v>44721.302087094904</v>
      </c>
      <c r="C41169">
        <v>15.7697</v>
      </c>
      <c r="D41169">
        <v>71.168000000000006</v>
      </c>
      <c r="E41169">
        <v>14.7286</v>
      </c>
      <c r="F41169">
        <v>73.406999999999996</v>
      </c>
      <c r="G41169">
        <f t="shared" si="5213"/>
        <v>1.0411000000000001</v>
      </c>
      <c r="H41169" s="4">
        <f t="shared" si="5214"/>
        <v>0.73350373973475225</v>
      </c>
      <c r="I41169" s="4">
        <f t="shared" si="5215"/>
        <v>0.42350373973475225</v>
      </c>
      <c r="J41169">
        <f t="shared" si="5216"/>
        <v>9.5982535907998532</v>
      </c>
      <c r="L41169">
        <f t="shared" si="5217"/>
        <v>2022</v>
      </c>
      <c r="M41169">
        <f t="shared" si="5218"/>
        <v>6</v>
      </c>
      <c r="N41169">
        <f t="shared" si="5219"/>
        <v>9</v>
      </c>
      <c r="O41169">
        <f t="shared" si="5220"/>
        <v>9.5982535907998532</v>
      </c>
    </row>
    <row r="41170" spans="2:15" x14ac:dyDescent="0.25">
      <c r="B41170" s="3">
        <v>44721.312503819441</v>
      </c>
      <c r="C41170">
        <v>15.773400000000001</v>
      </c>
      <c r="D41170">
        <v>71.168000000000006</v>
      </c>
      <c r="E41170">
        <v>14.7315</v>
      </c>
      <c r="F41170">
        <v>73.406999999999996</v>
      </c>
      <c r="G41170">
        <f t="shared" si="5213"/>
        <v>1.0419</v>
      </c>
      <c r="H41170" s="4">
        <f t="shared" si="5214"/>
        <v>0.73406737722566362</v>
      </c>
      <c r="I41170" s="4">
        <f t="shared" si="5215"/>
        <v>0.42406737722566362</v>
      </c>
      <c r="J41170">
        <f t="shared" si="5216"/>
        <v>9.6463909539195463</v>
      </c>
      <c r="L41170">
        <f t="shared" si="5217"/>
        <v>2022</v>
      </c>
      <c r="M41170">
        <f t="shared" si="5218"/>
        <v>6</v>
      </c>
      <c r="N41170">
        <f t="shared" si="5219"/>
        <v>9</v>
      </c>
      <c r="O41170">
        <f t="shared" si="5220"/>
        <v>9.6463909539195463</v>
      </c>
    </row>
    <row r="41171" spans="2:15" x14ac:dyDescent="0.25">
      <c r="B41171" s="3">
        <v>44721.322920543978</v>
      </c>
      <c r="C41171">
        <v>15.7752</v>
      </c>
      <c r="D41171">
        <v>71.168000000000006</v>
      </c>
      <c r="E41171">
        <v>14.7315</v>
      </c>
      <c r="F41171">
        <v>73.406999999999996</v>
      </c>
      <c r="G41171">
        <f t="shared" si="5213"/>
        <v>1.0436999999999994</v>
      </c>
      <c r="H41171" s="4">
        <f t="shared" si="5214"/>
        <v>0.73533556158021351</v>
      </c>
      <c r="I41171" s="4">
        <f t="shared" si="5215"/>
        <v>0.42533556158021352</v>
      </c>
      <c r="J41171">
        <f t="shared" si="5216"/>
        <v>9.7553478096270094</v>
      </c>
      <c r="L41171">
        <f t="shared" si="5217"/>
        <v>2022</v>
      </c>
      <c r="M41171">
        <f t="shared" si="5218"/>
        <v>6</v>
      </c>
      <c r="N41171">
        <f t="shared" si="5219"/>
        <v>9</v>
      </c>
      <c r="O41171">
        <f t="shared" si="5220"/>
        <v>9.7553478096270094</v>
      </c>
    </row>
    <row r="41172" spans="2:15" x14ac:dyDescent="0.25">
      <c r="B41172" s="3">
        <v>44721.333337268516</v>
      </c>
      <c r="C41172">
        <v>15.7752</v>
      </c>
      <c r="D41172">
        <v>71.168000000000006</v>
      </c>
      <c r="E41172">
        <v>14.7315</v>
      </c>
      <c r="F41172">
        <v>73.406999999999996</v>
      </c>
      <c r="G41172">
        <f t="shared" si="5213"/>
        <v>1.0436999999999994</v>
      </c>
      <c r="H41172" s="4">
        <f t="shared" si="5214"/>
        <v>0.73533556158021351</v>
      </c>
      <c r="I41172" s="4">
        <f t="shared" si="5215"/>
        <v>0.42533556158021352</v>
      </c>
      <c r="J41172">
        <f t="shared" si="5216"/>
        <v>9.7553478096270094</v>
      </c>
      <c r="L41172">
        <f t="shared" si="5217"/>
        <v>2022</v>
      </c>
      <c r="M41172">
        <f t="shared" si="5218"/>
        <v>6</v>
      </c>
      <c r="N41172">
        <f t="shared" si="5219"/>
        <v>9</v>
      </c>
      <c r="O41172">
        <f t="shared" si="5220"/>
        <v>9.7553478096270094</v>
      </c>
    </row>
    <row r="41173" spans="2:15" x14ac:dyDescent="0.25">
      <c r="B41173" s="3">
        <v>44721.343753993053</v>
      </c>
      <c r="C41173">
        <v>15.777100000000001</v>
      </c>
      <c r="D41173">
        <v>71.168000000000006</v>
      </c>
      <c r="E41173">
        <v>14.734400000000001</v>
      </c>
      <c r="F41173">
        <v>73.406999999999996</v>
      </c>
      <c r="G41173">
        <f t="shared" si="5213"/>
        <v>1.0427</v>
      </c>
      <c r="H41173" s="4">
        <f t="shared" si="5214"/>
        <v>0.73463101471657477</v>
      </c>
      <c r="I41173" s="4">
        <f t="shared" si="5215"/>
        <v>0.42463101471657477</v>
      </c>
      <c r="J41173">
        <f t="shared" si="5216"/>
        <v>9.6947053172579913</v>
      </c>
      <c r="L41173">
        <f t="shared" si="5217"/>
        <v>2022</v>
      </c>
      <c r="M41173">
        <f t="shared" si="5218"/>
        <v>6</v>
      </c>
      <c r="N41173">
        <f t="shared" si="5219"/>
        <v>9</v>
      </c>
      <c r="O41173">
        <f t="shared" si="5220"/>
        <v>9.6947053172579913</v>
      </c>
    </row>
    <row r="41174" spans="2:15" x14ac:dyDescent="0.25">
      <c r="B41174" s="3">
        <v>44721.35417071759</v>
      </c>
      <c r="C41174">
        <v>15.7807</v>
      </c>
      <c r="D41174">
        <v>71.168000000000006</v>
      </c>
      <c r="E41174">
        <v>14.738899999999999</v>
      </c>
      <c r="F41174">
        <v>73.406999999999996</v>
      </c>
      <c r="G41174">
        <f t="shared" si="5213"/>
        <v>1.0418000000000003</v>
      </c>
      <c r="H41174" s="4">
        <f t="shared" si="5214"/>
        <v>0.73399692253929971</v>
      </c>
      <c r="I41174" s="4">
        <f t="shared" si="5215"/>
        <v>0.42399692253929971</v>
      </c>
      <c r="J41174">
        <f t="shared" si="5216"/>
        <v>9.6403641123278376</v>
      </c>
      <c r="L41174">
        <f t="shared" si="5217"/>
        <v>2022</v>
      </c>
      <c r="M41174">
        <f t="shared" si="5218"/>
        <v>6</v>
      </c>
      <c r="N41174">
        <f t="shared" si="5219"/>
        <v>9</v>
      </c>
      <c r="O41174">
        <f t="shared" si="5220"/>
        <v>9.6403641123278376</v>
      </c>
    </row>
    <row r="41175" spans="2:15" x14ac:dyDescent="0.25">
      <c r="B41175" s="3">
        <v>44721.364587442127</v>
      </c>
      <c r="C41175">
        <v>15.7843</v>
      </c>
      <c r="D41175">
        <v>71.168000000000006</v>
      </c>
      <c r="E41175">
        <v>14.7403</v>
      </c>
      <c r="F41175">
        <v>73.406999999999996</v>
      </c>
      <c r="G41175">
        <f t="shared" si="5213"/>
        <v>1.0440000000000005</v>
      </c>
      <c r="H41175" s="4">
        <f t="shared" si="5214"/>
        <v>0.73554692563930613</v>
      </c>
      <c r="I41175" s="4">
        <f t="shared" si="5215"/>
        <v>0.42554692563930613</v>
      </c>
      <c r="J41175">
        <f t="shared" si="5216"/>
        <v>9.7735947345849219</v>
      </c>
      <c r="L41175">
        <f t="shared" si="5217"/>
        <v>2022</v>
      </c>
      <c r="M41175">
        <f t="shared" si="5218"/>
        <v>6</v>
      </c>
      <c r="N41175">
        <f t="shared" si="5219"/>
        <v>9</v>
      </c>
      <c r="O41175">
        <f t="shared" si="5220"/>
        <v>9.7735947345849219</v>
      </c>
    </row>
    <row r="41176" spans="2:15" x14ac:dyDescent="0.25">
      <c r="B41176" s="3">
        <v>44721.375004166664</v>
      </c>
      <c r="C41176">
        <v>15.786099999999999</v>
      </c>
      <c r="D41176">
        <v>71.168000000000006</v>
      </c>
      <c r="E41176">
        <v>14.7418</v>
      </c>
      <c r="F41176">
        <v>73.406999999999996</v>
      </c>
      <c r="G41176">
        <f t="shared" si="5213"/>
        <v>1.0442999999999998</v>
      </c>
      <c r="H41176" s="4">
        <f t="shared" si="5214"/>
        <v>0.73575828969839729</v>
      </c>
      <c r="I41176" s="4">
        <f t="shared" si="5215"/>
        <v>0.4257582896983973</v>
      </c>
      <c r="J41176">
        <f t="shared" si="5216"/>
        <v>9.7918667033611229</v>
      </c>
      <c r="L41176">
        <f t="shared" si="5217"/>
        <v>2022</v>
      </c>
      <c r="M41176">
        <f t="shared" si="5218"/>
        <v>6</v>
      </c>
      <c r="N41176">
        <f t="shared" si="5219"/>
        <v>9</v>
      </c>
      <c r="O41176">
        <f t="shared" si="5220"/>
        <v>9.7918667033611229</v>
      </c>
    </row>
    <row r="41177" spans="2:15" x14ac:dyDescent="0.25">
      <c r="B41177" s="3">
        <v>44721.385420891202</v>
      </c>
      <c r="C41177">
        <v>15.784700000000001</v>
      </c>
      <c r="D41177">
        <v>71.338999999999999</v>
      </c>
      <c r="E41177">
        <v>14.7403</v>
      </c>
      <c r="F41177">
        <v>73.406999999999996</v>
      </c>
      <c r="G41177">
        <f t="shared" si="5213"/>
        <v>1.0444000000000013</v>
      </c>
      <c r="H41177" s="4">
        <f t="shared" si="5214"/>
        <v>0.73582874438476242</v>
      </c>
      <c r="I41177" s="4">
        <f t="shared" si="5215"/>
        <v>0.42582874438476243</v>
      </c>
      <c r="J41177">
        <f t="shared" si="5216"/>
        <v>9.7979629287003558</v>
      </c>
      <c r="L41177">
        <f t="shared" si="5217"/>
        <v>2022</v>
      </c>
      <c r="M41177">
        <f t="shared" si="5218"/>
        <v>6</v>
      </c>
      <c r="N41177">
        <f t="shared" si="5219"/>
        <v>9</v>
      </c>
      <c r="O41177">
        <f t="shared" si="5220"/>
        <v>9.7979629287003558</v>
      </c>
    </row>
    <row r="41178" spans="2:15" x14ac:dyDescent="0.25">
      <c r="B41178" s="3">
        <v>44721.395837615739</v>
      </c>
      <c r="C41178">
        <v>15.7829</v>
      </c>
      <c r="D41178">
        <v>71.338999999999999</v>
      </c>
      <c r="E41178">
        <v>14.7354</v>
      </c>
      <c r="F41178">
        <v>73.233999999999995</v>
      </c>
      <c r="G41178">
        <f t="shared" si="5213"/>
        <v>1.0474999999999994</v>
      </c>
      <c r="H41178" s="4">
        <f t="shared" si="5214"/>
        <v>0.73801283966204256</v>
      </c>
      <c r="I41178" s="4">
        <f t="shared" si="5215"/>
        <v>0.42801283966204257</v>
      </c>
      <c r="J41178">
        <f t="shared" si="5216"/>
        <v>9.9883317481301024</v>
      </c>
      <c r="L41178">
        <f t="shared" si="5217"/>
        <v>2022</v>
      </c>
      <c r="M41178">
        <f t="shared" si="5218"/>
        <v>6</v>
      </c>
      <c r="N41178">
        <f t="shared" si="5219"/>
        <v>9</v>
      </c>
      <c r="O41178">
        <f t="shared" si="5220"/>
        <v>9.9883317481301024</v>
      </c>
    </row>
    <row r="41179" spans="2:15" x14ac:dyDescent="0.25">
      <c r="B41179" s="3">
        <v>44721.406254340276</v>
      </c>
      <c r="C41179">
        <v>15.7843</v>
      </c>
      <c r="D41179">
        <v>71.168000000000006</v>
      </c>
      <c r="E41179">
        <v>14.7325</v>
      </c>
      <c r="F41179">
        <v>73.233999999999995</v>
      </c>
      <c r="G41179">
        <f t="shared" si="5213"/>
        <v>1.0518000000000001</v>
      </c>
      <c r="H41179" s="4">
        <f t="shared" si="5214"/>
        <v>0.74104239117569148</v>
      </c>
      <c r="I41179" s="4">
        <f t="shared" si="5215"/>
        <v>0.43104239117569149</v>
      </c>
      <c r="J41179">
        <f t="shared" si="5216"/>
        <v>10.256869407918398</v>
      </c>
      <c r="L41179">
        <f t="shared" si="5217"/>
        <v>2022</v>
      </c>
      <c r="M41179">
        <f t="shared" si="5218"/>
        <v>6</v>
      </c>
      <c r="N41179">
        <f t="shared" si="5219"/>
        <v>9</v>
      </c>
      <c r="O41179">
        <f t="shared" si="5220"/>
        <v>10.256869407918398</v>
      </c>
    </row>
    <row r="41180" spans="2:15" x14ac:dyDescent="0.25">
      <c r="B41180" s="3">
        <v>44721.416671064813</v>
      </c>
      <c r="C41180">
        <v>15.7811</v>
      </c>
      <c r="D41180">
        <v>71.338999999999999</v>
      </c>
      <c r="E41180">
        <v>14.7325</v>
      </c>
      <c r="F41180">
        <v>73.233999999999995</v>
      </c>
      <c r="G41180">
        <f t="shared" si="5213"/>
        <v>1.0486000000000004</v>
      </c>
      <c r="H41180" s="4">
        <f t="shared" si="5214"/>
        <v>0.73878784121204621</v>
      </c>
      <c r="I41180" s="4">
        <f t="shared" si="5215"/>
        <v>0.42878784121204622</v>
      </c>
      <c r="J41180">
        <f t="shared" si="5216"/>
        <v>10.05653008725986</v>
      </c>
      <c r="L41180">
        <f t="shared" si="5217"/>
        <v>2022</v>
      </c>
      <c r="M41180">
        <f t="shared" si="5218"/>
        <v>6</v>
      </c>
      <c r="N41180">
        <f t="shared" si="5219"/>
        <v>9</v>
      </c>
      <c r="O41180">
        <f t="shared" si="5220"/>
        <v>10.05653008725986</v>
      </c>
    </row>
    <row r="41181" spans="2:15" x14ac:dyDescent="0.25">
      <c r="B41181" s="3">
        <v>44721.42708778935</v>
      </c>
      <c r="C41181">
        <v>15.7829</v>
      </c>
      <c r="D41181">
        <v>71.338999999999999</v>
      </c>
      <c r="E41181">
        <v>14.7315</v>
      </c>
      <c r="F41181">
        <v>73.406999999999996</v>
      </c>
      <c r="G41181">
        <f t="shared" si="5213"/>
        <v>1.0513999999999992</v>
      </c>
      <c r="H41181" s="4">
        <f t="shared" si="5214"/>
        <v>0.74076057243023508</v>
      </c>
      <c r="I41181" s="4">
        <f t="shared" si="5215"/>
        <v>0.43076057243023508</v>
      </c>
      <c r="J41181">
        <f t="shared" si="5216"/>
        <v>10.231668152791748</v>
      </c>
      <c r="L41181">
        <f t="shared" si="5217"/>
        <v>2022</v>
      </c>
      <c r="M41181">
        <f t="shared" si="5218"/>
        <v>6</v>
      </c>
      <c r="N41181">
        <f t="shared" si="5219"/>
        <v>9</v>
      </c>
      <c r="O41181">
        <f t="shared" si="5220"/>
        <v>10.231668152791748</v>
      </c>
    </row>
    <row r="41182" spans="2:15" x14ac:dyDescent="0.25">
      <c r="B41182" s="3">
        <v>44721.437504513888</v>
      </c>
      <c r="C41182">
        <v>15.7811</v>
      </c>
      <c r="D41182">
        <v>71.338999999999999</v>
      </c>
      <c r="E41182">
        <v>14.73</v>
      </c>
      <c r="F41182">
        <v>73.406999999999996</v>
      </c>
      <c r="G41182">
        <f t="shared" si="5213"/>
        <v>1.0510999999999999</v>
      </c>
      <c r="H41182" s="4">
        <f t="shared" si="5214"/>
        <v>0.74054920837114391</v>
      </c>
      <c r="I41182" s="4">
        <f t="shared" si="5215"/>
        <v>0.43054920837114391</v>
      </c>
      <c r="J41182">
        <f t="shared" si="5216"/>
        <v>10.212797065560911</v>
      </c>
      <c r="L41182">
        <f t="shared" si="5217"/>
        <v>2022</v>
      </c>
      <c r="M41182">
        <f t="shared" si="5218"/>
        <v>6</v>
      </c>
      <c r="N41182">
        <f t="shared" si="5219"/>
        <v>9</v>
      </c>
      <c r="O41182">
        <f t="shared" si="5220"/>
        <v>10.212797065560911</v>
      </c>
    </row>
    <row r="41183" spans="2:15" x14ac:dyDescent="0.25">
      <c r="B41183" s="3">
        <v>44721.447921238425</v>
      </c>
      <c r="C41183">
        <v>15.779199999999999</v>
      </c>
      <c r="D41183">
        <v>71.338999999999999</v>
      </c>
      <c r="E41183">
        <v>14.7315</v>
      </c>
      <c r="F41183">
        <v>73.406999999999996</v>
      </c>
      <c r="G41183">
        <f t="shared" si="5213"/>
        <v>1.047699999999999</v>
      </c>
      <c r="H41183" s="4">
        <f t="shared" si="5214"/>
        <v>0.73815374903476993</v>
      </c>
      <c r="I41183" s="4">
        <f t="shared" si="5215"/>
        <v>0.42815374903476994</v>
      </c>
      <c r="J41183">
        <f t="shared" si="5216"/>
        <v>10.000706114357142</v>
      </c>
      <c r="L41183">
        <f t="shared" si="5217"/>
        <v>2022</v>
      </c>
      <c r="M41183">
        <f t="shared" si="5218"/>
        <v>6</v>
      </c>
      <c r="N41183">
        <f t="shared" si="5219"/>
        <v>9</v>
      </c>
      <c r="O41183">
        <f t="shared" si="5220"/>
        <v>10.000706114357142</v>
      </c>
    </row>
    <row r="41184" spans="2:15" x14ac:dyDescent="0.25">
      <c r="B41184" s="3">
        <v>44721.458337962962</v>
      </c>
      <c r="C41184">
        <v>15.779199999999999</v>
      </c>
      <c r="D41184">
        <v>71.338999999999999</v>
      </c>
      <c r="E41184">
        <v>14.7315</v>
      </c>
      <c r="F41184">
        <v>73.406999999999996</v>
      </c>
      <c r="G41184">
        <f t="shared" si="5213"/>
        <v>1.047699999999999</v>
      </c>
      <c r="H41184" s="4">
        <f t="shared" si="5214"/>
        <v>0.73815374903476993</v>
      </c>
      <c r="I41184" s="4">
        <f t="shared" si="5215"/>
        <v>0.42815374903476994</v>
      </c>
      <c r="J41184">
        <f t="shared" si="5216"/>
        <v>10.000706114357142</v>
      </c>
      <c r="L41184">
        <f t="shared" si="5217"/>
        <v>2022</v>
      </c>
      <c r="M41184">
        <f t="shared" si="5218"/>
        <v>6</v>
      </c>
      <c r="N41184">
        <f t="shared" si="5219"/>
        <v>9</v>
      </c>
      <c r="O41184">
        <f t="shared" si="5220"/>
        <v>10.000706114357142</v>
      </c>
    </row>
    <row r="41185" spans="2:15" x14ac:dyDescent="0.25">
      <c r="B41185" s="3">
        <v>44721.468754629626</v>
      </c>
      <c r="C41185">
        <v>15.779199999999999</v>
      </c>
      <c r="D41185">
        <v>71.338999999999999</v>
      </c>
      <c r="E41185">
        <v>14.7315</v>
      </c>
      <c r="F41185">
        <v>73.406999999999996</v>
      </c>
      <c r="G41185">
        <f t="shared" si="5213"/>
        <v>1.047699999999999</v>
      </c>
      <c r="H41185" s="4">
        <f t="shared" si="5214"/>
        <v>0.73815374903476993</v>
      </c>
      <c r="I41185" s="4">
        <f t="shared" si="5215"/>
        <v>0.42815374903476994</v>
      </c>
      <c r="J41185">
        <f t="shared" si="5216"/>
        <v>10.000706114357142</v>
      </c>
      <c r="L41185">
        <f t="shared" si="5217"/>
        <v>2022</v>
      </c>
      <c r="M41185">
        <f t="shared" si="5218"/>
        <v>6</v>
      </c>
      <c r="N41185">
        <f t="shared" si="5219"/>
        <v>9</v>
      </c>
      <c r="O41185">
        <f t="shared" si="5220"/>
        <v>10.000706114357142</v>
      </c>
    </row>
    <row r="41186" spans="2:15" x14ac:dyDescent="0.25">
      <c r="B41186" s="3">
        <v>44721.479171354164</v>
      </c>
      <c r="C41186">
        <v>15.779199999999999</v>
      </c>
      <c r="D41186">
        <v>71.338999999999999</v>
      </c>
      <c r="E41186">
        <v>14.7286</v>
      </c>
      <c r="F41186">
        <v>73.406999999999996</v>
      </c>
      <c r="G41186">
        <f t="shared" ref="G41186:G41249" si="5221">C41186-E41186</f>
        <v>1.0505999999999993</v>
      </c>
      <c r="H41186" s="4">
        <f t="shared" ref="H41186:H41249" si="5222">1000*G41186/2.2/(2.54^2)/100</f>
        <v>0.74019693493932381</v>
      </c>
      <c r="I41186" s="4">
        <f t="shared" ref="I41186:I41249" si="5223">H41186-($Y$1-$Y$2)/100</f>
        <v>0.43019693493932382</v>
      </c>
      <c r="J41186">
        <f t="shared" si="5216"/>
        <v>10.181402052979582</v>
      </c>
      <c r="L41186">
        <f t="shared" si="5217"/>
        <v>2022</v>
      </c>
      <c r="M41186">
        <f t="shared" si="5218"/>
        <v>6</v>
      </c>
      <c r="N41186">
        <f t="shared" si="5219"/>
        <v>9</v>
      </c>
      <c r="O41186">
        <f t="shared" si="5220"/>
        <v>10.181402052979582</v>
      </c>
    </row>
    <row r="41187" spans="2:15" x14ac:dyDescent="0.25">
      <c r="B41187" s="3">
        <v>44721.489588078701</v>
      </c>
      <c r="C41187">
        <v>15.775600000000001</v>
      </c>
      <c r="D41187">
        <v>71.338999999999999</v>
      </c>
      <c r="E41187">
        <v>14.7242</v>
      </c>
      <c r="F41187">
        <v>73.406999999999996</v>
      </c>
      <c r="G41187">
        <f t="shared" si="5221"/>
        <v>1.051400000000001</v>
      </c>
      <c r="H41187" s="4">
        <f t="shared" si="5222"/>
        <v>0.74076057243023641</v>
      </c>
      <c r="I41187" s="4">
        <f t="shared" si="5223"/>
        <v>0.43076057243023641</v>
      </c>
      <c r="J41187">
        <f t="shared" si="5216"/>
        <v>10.231668152791871</v>
      </c>
      <c r="L41187">
        <f t="shared" si="5217"/>
        <v>2022</v>
      </c>
      <c r="M41187">
        <f t="shared" si="5218"/>
        <v>6</v>
      </c>
      <c r="N41187">
        <f t="shared" si="5219"/>
        <v>9</v>
      </c>
      <c r="O41187">
        <f t="shared" si="5220"/>
        <v>10.231668152791871</v>
      </c>
    </row>
    <row r="41188" spans="2:15" x14ac:dyDescent="0.25">
      <c r="B41188" s="3">
        <v>44721.500004803238</v>
      </c>
      <c r="C41188">
        <v>15.770200000000001</v>
      </c>
      <c r="D41188">
        <v>71.338999999999999</v>
      </c>
      <c r="E41188">
        <v>14.722799999999999</v>
      </c>
      <c r="F41188">
        <v>73.406999999999996</v>
      </c>
      <c r="G41188">
        <f t="shared" si="5221"/>
        <v>1.0474000000000014</v>
      </c>
      <c r="H41188" s="4">
        <f t="shared" si="5222"/>
        <v>0.73794238497567999</v>
      </c>
      <c r="I41188" s="4">
        <f t="shared" si="5223"/>
        <v>0.42794238497567999</v>
      </c>
      <c r="J41188">
        <f t="shared" si="5216"/>
        <v>9.9821487820905741</v>
      </c>
      <c r="L41188">
        <f t="shared" si="5217"/>
        <v>2022</v>
      </c>
      <c r="M41188">
        <f t="shared" si="5218"/>
        <v>6</v>
      </c>
      <c r="N41188">
        <f t="shared" si="5219"/>
        <v>9</v>
      </c>
      <c r="O41188">
        <f t="shared" si="5220"/>
        <v>9.9821487820905741</v>
      </c>
    </row>
    <row r="41189" spans="2:15" x14ac:dyDescent="0.25">
      <c r="B41189" s="3">
        <v>44721.510421527775</v>
      </c>
      <c r="C41189">
        <v>15.770200000000001</v>
      </c>
      <c r="D41189">
        <v>71.338999999999999</v>
      </c>
      <c r="E41189">
        <v>14.7203</v>
      </c>
      <c r="F41189">
        <v>73.58</v>
      </c>
      <c r="G41189">
        <f t="shared" si="5221"/>
        <v>1.0499000000000009</v>
      </c>
      <c r="H41189" s="4">
        <f t="shared" si="5222"/>
        <v>0.73970375213477768</v>
      </c>
      <c r="I41189" s="4">
        <f t="shared" si="5223"/>
        <v>0.42970375213477768</v>
      </c>
      <c r="J41189">
        <f t="shared" si="5216"/>
        <v>10.137568142394198</v>
      </c>
      <c r="L41189">
        <f t="shared" si="5217"/>
        <v>2022</v>
      </c>
      <c r="M41189">
        <f t="shared" si="5218"/>
        <v>6</v>
      </c>
      <c r="N41189">
        <f t="shared" si="5219"/>
        <v>9</v>
      </c>
      <c r="O41189">
        <f t="shared" si="5220"/>
        <v>10.137568142394198</v>
      </c>
    </row>
    <row r="41190" spans="2:15" x14ac:dyDescent="0.25">
      <c r="B41190" s="3">
        <v>44721.520838252312</v>
      </c>
      <c r="C41190">
        <v>15.7666</v>
      </c>
      <c r="D41190">
        <v>71.338999999999999</v>
      </c>
      <c r="E41190">
        <v>14.715999999999999</v>
      </c>
      <c r="F41190">
        <v>73.58</v>
      </c>
      <c r="G41190">
        <f t="shared" si="5221"/>
        <v>1.0506000000000011</v>
      </c>
      <c r="H41190" s="4">
        <f t="shared" si="5222"/>
        <v>0.74019693493932504</v>
      </c>
      <c r="I41190" s="4">
        <f t="shared" si="5223"/>
        <v>0.43019693493932504</v>
      </c>
      <c r="J41190">
        <f t="shared" si="5216"/>
        <v>10.181402052979692</v>
      </c>
      <c r="L41190">
        <f t="shared" si="5217"/>
        <v>2022</v>
      </c>
      <c r="M41190">
        <f t="shared" si="5218"/>
        <v>6</v>
      </c>
      <c r="N41190">
        <f t="shared" si="5219"/>
        <v>9</v>
      </c>
      <c r="O41190">
        <f t="shared" si="5220"/>
        <v>10.181402052979692</v>
      </c>
    </row>
    <row r="41191" spans="2:15" x14ac:dyDescent="0.25">
      <c r="B41191" s="3">
        <v>44721.53125497685</v>
      </c>
      <c r="C41191">
        <v>15.763</v>
      </c>
      <c r="D41191">
        <v>71.338999999999999</v>
      </c>
      <c r="E41191">
        <v>14.7174</v>
      </c>
      <c r="F41191">
        <v>73.58</v>
      </c>
      <c r="G41191">
        <f t="shared" si="5221"/>
        <v>1.0456000000000003</v>
      </c>
      <c r="H41191" s="4">
        <f t="shared" si="5222"/>
        <v>0.73667420062112865</v>
      </c>
      <c r="I41191" s="4">
        <f t="shared" si="5223"/>
        <v>0.42667420062112865</v>
      </c>
      <c r="J41191">
        <f t="shared" si="5216"/>
        <v>9.8713351647251155</v>
      </c>
      <c r="L41191">
        <f t="shared" si="5217"/>
        <v>2022</v>
      </c>
      <c r="M41191">
        <f t="shared" si="5218"/>
        <v>6</v>
      </c>
      <c r="N41191">
        <f t="shared" si="5219"/>
        <v>9</v>
      </c>
      <c r="O41191">
        <f t="shared" si="5220"/>
        <v>9.8713351647251155</v>
      </c>
    </row>
    <row r="41192" spans="2:15" x14ac:dyDescent="0.25">
      <c r="B41192" s="3">
        <v>44721.541671701387</v>
      </c>
      <c r="C41192">
        <v>15.761100000000001</v>
      </c>
      <c r="D41192">
        <v>71.338999999999999</v>
      </c>
      <c r="E41192">
        <v>14.714399999999999</v>
      </c>
      <c r="F41192">
        <v>73.58</v>
      </c>
      <c r="G41192">
        <f t="shared" si="5221"/>
        <v>1.0467000000000013</v>
      </c>
      <c r="H41192" s="4">
        <f t="shared" si="5222"/>
        <v>0.7374492021711323</v>
      </c>
      <c r="I41192" s="4">
        <f t="shared" si="5223"/>
        <v>0.4274492021711323</v>
      </c>
      <c r="J41192">
        <f t="shared" si="5216"/>
        <v>9.9389466624701548</v>
      </c>
      <c r="L41192">
        <f t="shared" si="5217"/>
        <v>2022</v>
      </c>
      <c r="M41192">
        <f t="shared" si="5218"/>
        <v>6</v>
      </c>
      <c r="N41192">
        <f t="shared" si="5219"/>
        <v>9</v>
      </c>
      <c r="O41192">
        <f t="shared" si="5220"/>
        <v>9.9389466624701548</v>
      </c>
    </row>
    <row r="41193" spans="2:15" x14ac:dyDescent="0.25">
      <c r="B41193" s="3">
        <v>44721.552088425924</v>
      </c>
      <c r="C41193">
        <v>15.7575</v>
      </c>
      <c r="D41193">
        <v>71.338999999999999</v>
      </c>
      <c r="E41193">
        <v>14.71</v>
      </c>
      <c r="F41193">
        <v>73.58</v>
      </c>
      <c r="G41193">
        <f t="shared" si="5221"/>
        <v>1.0474999999999994</v>
      </c>
      <c r="H41193" s="4">
        <f t="shared" si="5222"/>
        <v>0.73801283966204256</v>
      </c>
      <c r="I41193" s="4">
        <f t="shared" si="5223"/>
        <v>0.42801283966204257</v>
      </c>
      <c r="J41193">
        <f t="shared" si="5216"/>
        <v>9.9883317481301024</v>
      </c>
      <c r="L41193">
        <f t="shared" si="5217"/>
        <v>2022</v>
      </c>
      <c r="M41193">
        <f t="shared" si="5218"/>
        <v>6</v>
      </c>
      <c r="N41193">
        <f t="shared" si="5219"/>
        <v>9</v>
      </c>
      <c r="O41193">
        <f t="shared" si="5220"/>
        <v>9.9883317481301024</v>
      </c>
    </row>
    <row r="41194" spans="2:15" x14ac:dyDescent="0.25">
      <c r="B41194" s="3">
        <v>44721.562505150461</v>
      </c>
      <c r="C41194">
        <v>15.7521</v>
      </c>
      <c r="D41194">
        <v>71.338999999999999</v>
      </c>
      <c r="E41194">
        <v>14.707599999999999</v>
      </c>
      <c r="F41194">
        <v>73.753</v>
      </c>
      <c r="G41194">
        <f t="shared" si="5221"/>
        <v>1.0445000000000011</v>
      </c>
      <c r="H41194" s="4">
        <f t="shared" si="5222"/>
        <v>0.73589919907112611</v>
      </c>
      <c r="I41194" s="4">
        <f t="shared" si="5223"/>
        <v>0.42589919907112611</v>
      </c>
      <c r="J41194">
        <f t="shared" si="5216"/>
        <v>9.804061939932625</v>
      </c>
      <c r="L41194">
        <f t="shared" si="5217"/>
        <v>2022</v>
      </c>
      <c r="M41194">
        <f t="shared" si="5218"/>
        <v>6</v>
      </c>
      <c r="N41194">
        <f t="shared" si="5219"/>
        <v>9</v>
      </c>
      <c r="O41194">
        <f t="shared" si="5220"/>
        <v>9.804061939932625</v>
      </c>
    </row>
    <row r="41195" spans="2:15" x14ac:dyDescent="0.25">
      <c r="B41195" s="3">
        <v>44721.572921874998</v>
      </c>
      <c r="C41195">
        <v>15.7502</v>
      </c>
      <c r="D41195">
        <v>71.338999999999999</v>
      </c>
      <c r="E41195">
        <v>14.703200000000001</v>
      </c>
      <c r="F41195">
        <v>73.753</v>
      </c>
      <c r="G41195">
        <f t="shared" si="5221"/>
        <v>1.0469999999999988</v>
      </c>
      <c r="H41195" s="4">
        <f t="shared" si="5222"/>
        <v>0.73766056623022247</v>
      </c>
      <c r="I41195" s="4">
        <f t="shared" si="5223"/>
        <v>0.42766056623022247</v>
      </c>
      <c r="J41195">
        <f t="shared" si="5216"/>
        <v>9.9574450127420988</v>
      </c>
      <c r="L41195">
        <f t="shared" si="5217"/>
        <v>2022</v>
      </c>
      <c r="M41195">
        <f t="shared" si="5218"/>
        <v>6</v>
      </c>
      <c r="N41195">
        <f t="shared" si="5219"/>
        <v>9</v>
      </c>
      <c r="O41195">
        <f t="shared" si="5220"/>
        <v>9.9574450127420988</v>
      </c>
    </row>
    <row r="41196" spans="2:15" x14ac:dyDescent="0.25">
      <c r="B41196" s="3">
        <v>44721.583338599536</v>
      </c>
      <c r="C41196">
        <v>15.7447</v>
      </c>
      <c r="D41196">
        <v>71.338999999999999</v>
      </c>
      <c r="E41196">
        <v>14.6974</v>
      </c>
      <c r="F41196">
        <v>73.753</v>
      </c>
      <c r="G41196">
        <f t="shared" si="5221"/>
        <v>1.0472999999999999</v>
      </c>
      <c r="H41196" s="4">
        <f t="shared" si="5222"/>
        <v>0.73787193028931508</v>
      </c>
      <c r="I41196" s="4">
        <f t="shared" si="5223"/>
        <v>0.42787193028931508</v>
      </c>
      <c r="J41196">
        <f t="shared" si="5216"/>
        <v>9.9759686263467202</v>
      </c>
      <c r="L41196">
        <f t="shared" si="5217"/>
        <v>2022</v>
      </c>
      <c r="M41196">
        <f t="shared" si="5218"/>
        <v>6</v>
      </c>
      <c r="N41196">
        <f t="shared" si="5219"/>
        <v>9</v>
      </c>
      <c r="O41196">
        <f t="shared" si="5220"/>
        <v>9.9759686263467202</v>
      </c>
    </row>
    <row r="41197" spans="2:15" x14ac:dyDescent="0.25">
      <c r="B41197" s="3">
        <v>44721.593755324073</v>
      </c>
      <c r="C41197">
        <v>15.737500000000001</v>
      </c>
      <c r="D41197">
        <v>71.338999999999999</v>
      </c>
      <c r="E41197">
        <v>14.6935</v>
      </c>
      <c r="F41197">
        <v>73.926000000000002</v>
      </c>
      <c r="G41197">
        <f t="shared" si="5221"/>
        <v>1.0440000000000005</v>
      </c>
      <c r="H41197" s="4">
        <f t="shared" si="5222"/>
        <v>0.73554692563930613</v>
      </c>
      <c r="I41197" s="4">
        <f t="shared" si="5223"/>
        <v>0.42554692563930613</v>
      </c>
      <c r="J41197">
        <f t="shared" si="5216"/>
        <v>9.7735947345849219</v>
      </c>
      <c r="L41197">
        <f t="shared" si="5217"/>
        <v>2022</v>
      </c>
      <c r="M41197">
        <f t="shared" si="5218"/>
        <v>6</v>
      </c>
      <c r="N41197">
        <f t="shared" si="5219"/>
        <v>9</v>
      </c>
      <c r="O41197">
        <f t="shared" si="5220"/>
        <v>9.7735947345849219</v>
      </c>
    </row>
    <row r="41198" spans="2:15" x14ac:dyDescent="0.25">
      <c r="B41198" s="3">
        <v>44721.60417204861</v>
      </c>
      <c r="C41198">
        <v>15.732100000000001</v>
      </c>
      <c r="D41198">
        <v>71.338999999999999</v>
      </c>
      <c r="E41198">
        <v>14.6875</v>
      </c>
      <c r="F41198">
        <v>73.926000000000002</v>
      </c>
      <c r="G41198">
        <f t="shared" si="5221"/>
        <v>1.0446000000000009</v>
      </c>
      <c r="H41198" s="4">
        <f t="shared" si="5222"/>
        <v>0.73596965375748979</v>
      </c>
      <c r="I41198" s="4">
        <f t="shared" si="5223"/>
        <v>0.4259696537574898</v>
      </c>
      <c r="J41198">
        <f t="shared" si="5216"/>
        <v>9.8101637378700044</v>
      </c>
      <c r="L41198">
        <f t="shared" si="5217"/>
        <v>2022</v>
      </c>
      <c r="M41198">
        <f t="shared" si="5218"/>
        <v>6</v>
      </c>
      <c r="N41198">
        <f t="shared" si="5219"/>
        <v>9</v>
      </c>
      <c r="O41198">
        <f t="shared" si="5220"/>
        <v>9.8101637378700044</v>
      </c>
    </row>
    <row r="41199" spans="2:15" x14ac:dyDescent="0.25">
      <c r="B41199" s="3">
        <v>44721.614588773147</v>
      </c>
      <c r="C41199">
        <v>15.726599999999999</v>
      </c>
      <c r="D41199">
        <v>71.338999999999999</v>
      </c>
      <c r="E41199">
        <v>14.6861</v>
      </c>
      <c r="F41199">
        <v>73.926000000000002</v>
      </c>
      <c r="G41199">
        <f t="shared" si="5221"/>
        <v>1.0404999999999998</v>
      </c>
      <c r="H41199" s="4">
        <f t="shared" si="5222"/>
        <v>0.73308101161656847</v>
      </c>
      <c r="I41199" s="4">
        <f t="shared" si="5223"/>
        <v>0.42308101161656847</v>
      </c>
      <c r="J41199">
        <f t="shared" si="5216"/>
        <v>9.5622664756897375</v>
      </c>
      <c r="L41199">
        <f t="shared" si="5217"/>
        <v>2022</v>
      </c>
      <c r="M41199">
        <f t="shared" si="5218"/>
        <v>6</v>
      </c>
      <c r="N41199">
        <f t="shared" si="5219"/>
        <v>9</v>
      </c>
      <c r="O41199">
        <f t="shared" si="5220"/>
        <v>9.5622664756897375</v>
      </c>
    </row>
    <row r="41200" spans="2:15" x14ac:dyDescent="0.25">
      <c r="B41200" s="3">
        <v>44721.625005497684</v>
      </c>
      <c r="C41200">
        <v>15.723000000000001</v>
      </c>
      <c r="D41200">
        <v>71.338999999999999</v>
      </c>
      <c r="E41200">
        <v>14.6822</v>
      </c>
      <c r="F41200">
        <v>74.097999999999999</v>
      </c>
      <c r="G41200">
        <f t="shared" si="5221"/>
        <v>1.0408000000000008</v>
      </c>
      <c r="H41200" s="4">
        <f t="shared" si="5222"/>
        <v>0.73329237567566097</v>
      </c>
      <c r="I41200" s="4">
        <f t="shared" si="5223"/>
        <v>0.42329237567566097</v>
      </c>
      <c r="J41200">
        <f t="shared" si="5216"/>
        <v>9.5802476279531366</v>
      </c>
      <c r="L41200">
        <f t="shared" si="5217"/>
        <v>2022</v>
      </c>
      <c r="M41200">
        <f t="shared" si="5218"/>
        <v>6</v>
      </c>
      <c r="N41200">
        <f t="shared" si="5219"/>
        <v>9</v>
      </c>
      <c r="O41200">
        <f t="shared" si="5220"/>
        <v>9.5802476279531366</v>
      </c>
    </row>
    <row r="41201" spans="2:15" x14ac:dyDescent="0.25">
      <c r="B41201" s="3">
        <v>44721.635422222222</v>
      </c>
      <c r="C41201">
        <v>15.7157</v>
      </c>
      <c r="D41201">
        <v>71.338999999999999</v>
      </c>
      <c r="E41201">
        <v>14.6768</v>
      </c>
      <c r="F41201">
        <v>74.271000000000001</v>
      </c>
      <c r="G41201">
        <f t="shared" si="5221"/>
        <v>1.0388999999999999</v>
      </c>
      <c r="H41201" s="4">
        <f t="shared" si="5222"/>
        <v>0.73195373663474583</v>
      </c>
      <c r="I41201" s="4">
        <f t="shared" si="5223"/>
        <v>0.42195373663474584</v>
      </c>
      <c r="J41201">
        <f t="shared" si="5216"/>
        <v>9.4667851198010808</v>
      </c>
      <c r="L41201">
        <f t="shared" si="5217"/>
        <v>2022</v>
      </c>
      <c r="M41201">
        <f t="shared" si="5218"/>
        <v>6</v>
      </c>
      <c r="N41201">
        <f t="shared" si="5219"/>
        <v>9</v>
      </c>
      <c r="O41201">
        <f t="shared" si="5220"/>
        <v>9.4667851198010808</v>
      </c>
    </row>
    <row r="41202" spans="2:15" x14ac:dyDescent="0.25">
      <c r="B41202" s="3">
        <v>44721.645838946759</v>
      </c>
      <c r="C41202">
        <v>15.714</v>
      </c>
      <c r="D41202">
        <v>71.338999999999999</v>
      </c>
      <c r="E41202">
        <v>14.678800000000001</v>
      </c>
      <c r="F41202">
        <v>74.445999999999998</v>
      </c>
      <c r="G41202">
        <f t="shared" si="5221"/>
        <v>1.0351999999999997</v>
      </c>
      <c r="H41202" s="4">
        <f t="shared" si="5222"/>
        <v>0.72934691323928069</v>
      </c>
      <c r="I41202" s="4">
        <f t="shared" si="5223"/>
        <v>0.41934691323928069</v>
      </c>
      <c r="J41202">
        <f t="shared" si="5216"/>
        <v>9.2486668960209073</v>
      </c>
      <c r="L41202">
        <f t="shared" si="5217"/>
        <v>2022</v>
      </c>
      <c r="M41202">
        <f t="shared" si="5218"/>
        <v>6</v>
      </c>
      <c r="N41202">
        <f t="shared" si="5219"/>
        <v>9</v>
      </c>
      <c r="O41202">
        <f t="shared" si="5220"/>
        <v>9.2486668960209073</v>
      </c>
    </row>
    <row r="41203" spans="2:15" x14ac:dyDescent="0.25">
      <c r="B41203" s="3">
        <v>44721.656255671296</v>
      </c>
      <c r="C41203">
        <v>15.714</v>
      </c>
      <c r="D41203">
        <v>71.338999999999999</v>
      </c>
      <c r="E41203">
        <v>14.6793</v>
      </c>
      <c r="F41203">
        <v>74.619</v>
      </c>
      <c r="G41203">
        <f t="shared" si="5221"/>
        <v>1.0347000000000008</v>
      </c>
      <c r="H41203" s="4">
        <f t="shared" si="5222"/>
        <v>0.72899463980746193</v>
      </c>
      <c r="I41203" s="4">
        <f t="shared" si="5223"/>
        <v>0.41899463980746193</v>
      </c>
      <c r="J41203">
        <f t="shared" si="5216"/>
        <v>9.2194770816446816</v>
      </c>
      <c r="L41203">
        <f t="shared" si="5217"/>
        <v>2022</v>
      </c>
      <c r="M41203">
        <f t="shared" si="5218"/>
        <v>6</v>
      </c>
      <c r="N41203">
        <f t="shared" si="5219"/>
        <v>9</v>
      </c>
      <c r="O41203">
        <f t="shared" si="5220"/>
        <v>9.2194770816446816</v>
      </c>
    </row>
    <row r="41204" spans="2:15" x14ac:dyDescent="0.25">
      <c r="B41204" s="3">
        <v>44721.666672395833</v>
      </c>
      <c r="C41204">
        <v>15.714</v>
      </c>
      <c r="D41204">
        <v>71.338999999999999</v>
      </c>
      <c r="E41204">
        <v>14.6778</v>
      </c>
      <c r="F41204">
        <v>74.619</v>
      </c>
      <c r="G41204">
        <f t="shared" si="5221"/>
        <v>1.0362000000000009</v>
      </c>
      <c r="H41204" s="4">
        <f t="shared" si="5222"/>
        <v>0.73005146010292077</v>
      </c>
      <c r="I41204" s="4">
        <f t="shared" si="5223"/>
        <v>0.42005146010292077</v>
      </c>
      <c r="J41204">
        <f t="shared" si="5216"/>
        <v>9.3072499975760135</v>
      </c>
      <c r="L41204">
        <f t="shared" si="5217"/>
        <v>2022</v>
      </c>
      <c r="M41204">
        <f t="shared" si="5218"/>
        <v>6</v>
      </c>
      <c r="N41204">
        <f t="shared" si="5219"/>
        <v>9</v>
      </c>
      <c r="O41204">
        <f t="shared" si="5220"/>
        <v>9.3072499975760135</v>
      </c>
    </row>
    <row r="41205" spans="2:15" x14ac:dyDescent="0.25">
      <c r="B41205" s="3">
        <v>44721.677083333336</v>
      </c>
      <c r="C41205">
        <v>15.7102</v>
      </c>
      <c r="D41205">
        <v>71.338999999999999</v>
      </c>
      <c r="E41205">
        <v>14.6769</v>
      </c>
      <c r="F41205">
        <v>74.790999999999997</v>
      </c>
      <c r="G41205">
        <f t="shared" si="5221"/>
        <v>1.0333000000000006</v>
      </c>
      <c r="H41205" s="4">
        <f t="shared" si="5222"/>
        <v>0.72800827419836689</v>
      </c>
      <c r="I41205" s="4">
        <f t="shared" si="5223"/>
        <v>0.41800827419836689</v>
      </c>
      <c r="J41205">
        <f t="shared" si="5216"/>
        <v>9.1381053952555042</v>
      </c>
      <c r="L41205">
        <f t="shared" si="5217"/>
        <v>2022</v>
      </c>
      <c r="M41205">
        <f t="shared" si="5218"/>
        <v>6</v>
      </c>
      <c r="N41205">
        <f t="shared" si="5219"/>
        <v>9</v>
      </c>
      <c r="O41205">
        <f t="shared" si="5220"/>
        <v>9.1381053952555042</v>
      </c>
    </row>
    <row r="41206" spans="2:15" x14ac:dyDescent="0.25">
      <c r="B41206" s="3">
        <v>44721.6875</v>
      </c>
      <c r="C41206">
        <v>15.708500000000001</v>
      </c>
      <c r="D41206">
        <v>71.338999999999999</v>
      </c>
      <c r="E41206">
        <v>14.6769</v>
      </c>
      <c r="F41206">
        <v>74.790999999999997</v>
      </c>
      <c r="G41206">
        <f t="shared" si="5221"/>
        <v>1.031600000000001</v>
      </c>
      <c r="H41206" s="4">
        <f t="shared" si="5222"/>
        <v>0.72681054453018068</v>
      </c>
      <c r="I41206" s="4">
        <f t="shared" si="5223"/>
        <v>0.41681054453018068</v>
      </c>
      <c r="J41206">
        <f t="shared" si="5216"/>
        <v>9.0400072110932701</v>
      </c>
      <c r="L41206">
        <f t="shared" si="5217"/>
        <v>2022</v>
      </c>
      <c r="M41206">
        <f t="shared" si="5218"/>
        <v>6</v>
      </c>
      <c r="N41206">
        <f t="shared" si="5219"/>
        <v>9</v>
      </c>
      <c r="O41206">
        <f t="shared" si="5220"/>
        <v>9.0400072110932701</v>
      </c>
    </row>
    <row r="41207" spans="2:15" x14ac:dyDescent="0.25">
      <c r="B41207" s="3">
        <v>44721.697916666664</v>
      </c>
      <c r="C41207">
        <v>15.7121</v>
      </c>
      <c r="D41207">
        <v>71.338999999999999</v>
      </c>
      <c r="E41207">
        <v>14.686199999999999</v>
      </c>
      <c r="F41207">
        <v>74.963999999999999</v>
      </c>
      <c r="G41207">
        <f t="shared" si="5221"/>
        <v>1.0259</v>
      </c>
      <c r="H41207" s="4">
        <f t="shared" si="5222"/>
        <v>0.72279462740743672</v>
      </c>
      <c r="I41207" s="4">
        <f t="shared" si="5223"/>
        <v>0.41279462740743672</v>
      </c>
      <c r="J41207">
        <f t="shared" si="5216"/>
        <v>8.7167254025478993</v>
      </c>
      <c r="L41207">
        <f t="shared" si="5217"/>
        <v>2022</v>
      </c>
      <c r="M41207">
        <f t="shared" si="5218"/>
        <v>6</v>
      </c>
      <c r="N41207">
        <f t="shared" si="5219"/>
        <v>9</v>
      </c>
      <c r="O41207">
        <f t="shared" si="5220"/>
        <v>8.7167254025478993</v>
      </c>
    </row>
    <row r="41208" spans="2:15" x14ac:dyDescent="0.25">
      <c r="B41208" s="3">
        <v>44721.708333333336</v>
      </c>
      <c r="C41208">
        <v>15.717599999999999</v>
      </c>
      <c r="D41208">
        <v>71.338999999999999</v>
      </c>
      <c r="E41208">
        <v>14.683199999999999</v>
      </c>
      <c r="F41208">
        <v>74.963999999999999</v>
      </c>
      <c r="G41208">
        <f t="shared" si="5221"/>
        <v>1.0343999999999998</v>
      </c>
      <c r="H41208" s="4">
        <f t="shared" si="5222"/>
        <v>0.72878327574836943</v>
      </c>
      <c r="I41208" s="4">
        <f t="shared" si="5223"/>
        <v>0.41878327574836943</v>
      </c>
      <c r="J41208">
        <f t="shared" si="5216"/>
        <v>9.2019956908954068</v>
      </c>
      <c r="L41208">
        <f t="shared" si="5217"/>
        <v>2022</v>
      </c>
      <c r="M41208">
        <f t="shared" si="5218"/>
        <v>6</v>
      </c>
      <c r="N41208">
        <f t="shared" si="5219"/>
        <v>9</v>
      </c>
      <c r="O41208">
        <f t="shared" si="5220"/>
        <v>9.2019956908954068</v>
      </c>
    </row>
    <row r="41209" spans="2:15" x14ac:dyDescent="0.25">
      <c r="B41209" s="3">
        <v>44721.71875</v>
      </c>
      <c r="C41209">
        <v>15.7157</v>
      </c>
      <c r="D41209">
        <v>71.338999999999999</v>
      </c>
      <c r="E41209">
        <v>14.6896</v>
      </c>
      <c r="F41209">
        <v>75.138999999999996</v>
      </c>
      <c r="G41209">
        <f t="shared" si="5221"/>
        <v>1.0260999999999996</v>
      </c>
      <c r="H41209" s="4">
        <f t="shared" si="5222"/>
        <v>0.72293553678016409</v>
      </c>
      <c r="I41209" s="4">
        <f t="shared" si="5223"/>
        <v>0.41293553678016409</v>
      </c>
      <c r="J41209">
        <f t="shared" si="5216"/>
        <v>8.7279227050190293</v>
      </c>
      <c r="L41209">
        <f t="shared" si="5217"/>
        <v>2022</v>
      </c>
      <c r="M41209">
        <f t="shared" si="5218"/>
        <v>6</v>
      </c>
      <c r="N41209">
        <f t="shared" si="5219"/>
        <v>9</v>
      </c>
      <c r="O41209">
        <f t="shared" si="5220"/>
        <v>8.7279227050190293</v>
      </c>
    </row>
    <row r="41210" spans="2:15" x14ac:dyDescent="0.25">
      <c r="B41210" s="3">
        <v>44721.729166666664</v>
      </c>
      <c r="C41210">
        <v>15.7193</v>
      </c>
      <c r="D41210">
        <v>71.338999999999999</v>
      </c>
      <c r="E41210">
        <v>14.6896</v>
      </c>
      <c r="F41210">
        <v>75.138999999999996</v>
      </c>
      <c r="G41210">
        <f t="shared" si="5221"/>
        <v>1.0297000000000001</v>
      </c>
      <c r="H41210" s="4">
        <f t="shared" si="5222"/>
        <v>0.72547190548926554</v>
      </c>
      <c r="I41210" s="4">
        <f t="shared" si="5223"/>
        <v>0.41547190548926555</v>
      </c>
      <c r="J41210">
        <f t="shared" si="5216"/>
        <v>8.9312854041137868</v>
      </c>
      <c r="L41210">
        <f t="shared" si="5217"/>
        <v>2022</v>
      </c>
      <c r="M41210">
        <f t="shared" si="5218"/>
        <v>6</v>
      </c>
      <c r="N41210">
        <f t="shared" si="5219"/>
        <v>9</v>
      </c>
      <c r="O41210">
        <f t="shared" si="5220"/>
        <v>8.9312854041137868</v>
      </c>
    </row>
    <row r="41211" spans="2:15" x14ac:dyDescent="0.25">
      <c r="B41211" s="3">
        <v>44721.739583333336</v>
      </c>
      <c r="C41211">
        <v>15.717599999999999</v>
      </c>
      <c r="D41211">
        <v>71.338999999999999</v>
      </c>
      <c r="E41211">
        <v>14.6896</v>
      </c>
      <c r="F41211">
        <v>75.138999999999996</v>
      </c>
      <c r="G41211">
        <f t="shared" si="5221"/>
        <v>1.0279999999999987</v>
      </c>
      <c r="H41211" s="4">
        <f t="shared" si="5222"/>
        <v>0.72427417582107789</v>
      </c>
      <c r="I41211" s="4">
        <f t="shared" si="5223"/>
        <v>0.41427417582107789</v>
      </c>
      <c r="J41211">
        <f t="shared" si="5216"/>
        <v>8.8348244629429242</v>
      </c>
      <c r="L41211">
        <f t="shared" si="5217"/>
        <v>2022</v>
      </c>
      <c r="M41211">
        <f t="shared" si="5218"/>
        <v>6</v>
      </c>
      <c r="N41211">
        <f t="shared" si="5219"/>
        <v>9</v>
      </c>
      <c r="O41211">
        <f t="shared" si="5220"/>
        <v>8.8348244629429242</v>
      </c>
    </row>
    <row r="41212" spans="2:15" x14ac:dyDescent="0.25">
      <c r="B41212" s="3">
        <v>44721.75</v>
      </c>
      <c r="C41212">
        <v>15.717599999999999</v>
      </c>
      <c r="D41212">
        <v>71.338999999999999</v>
      </c>
      <c r="E41212">
        <v>14.691000000000001</v>
      </c>
      <c r="F41212">
        <v>75.138999999999996</v>
      </c>
      <c r="G41212">
        <f t="shared" si="5221"/>
        <v>1.0265999999999984</v>
      </c>
      <c r="H41212" s="4">
        <f t="shared" si="5222"/>
        <v>0.72328781021198285</v>
      </c>
      <c r="I41212" s="4">
        <f t="shared" si="5223"/>
        <v>0.41328781021198285</v>
      </c>
      <c r="J41212">
        <f t="shared" si="5216"/>
        <v>8.755962158174059</v>
      </c>
      <c r="L41212">
        <f t="shared" si="5217"/>
        <v>2022</v>
      </c>
      <c r="M41212">
        <f t="shared" si="5218"/>
        <v>6</v>
      </c>
      <c r="N41212">
        <f t="shared" si="5219"/>
        <v>9</v>
      </c>
      <c r="O41212">
        <f t="shared" si="5220"/>
        <v>8.755962158174059</v>
      </c>
    </row>
    <row r="41213" spans="2:15" x14ac:dyDescent="0.25">
      <c r="B41213" s="3">
        <v>44721.760416666664</v>
      </c>
      <c r="C41213">
        <v>15.7157</v>
      </c>
      <c r="D41213">
        <v>71.338999999999999</v>
      </c>
      <c r="E41213">
        <v>14.688700000000001</v>
      </c>
      <c r="F41213">
        <v>75.311999999999998</v>
      </c>
      <c r="G41213">
        <f t="shared" si="5221"/>
        <v>1.0269999999999992</v>
      </c>
      <c r="H41213" s="4">
        <f t="shared" si="5222"/>
        <v>0.72356962895743915</v>
      </c>
      <c r="I41213" s="4">
        <f t="shared" si="5223"/>
        <v>0.41356962895743915</v>
      </c>
      <c r="J41213">
        <f t="shared" si="5216"/>
        <v>8.7784412899543049</v>
      </c>
      <c r="L41213">
        <f t="shared" si="5217"/>
        <v>2022</v>
      </c>
      <c r="M41213">
        <f t="shared" si="5218"/>
        <v>6</v>
      </c>
      <c r="N41213">
        <f t="shared" si="5219"/>
        <v>9</v>
      </c>
      <c r="O41213">
        <f t="shared" si="5220"/>
        <v>8.7784412899543049</v>
      </c>
    </row>
    <row r="41214" spans="2:15" x14ac:dyDescent="0.25">
      <c r="B41214" s="3">
        <v>44721.770833333336</v>
      </c>
      <c r="C41214">
        <v>15.7157</v>
      </c>
      <c r="D41214">
        <v>71.338999999999999</v>
      </c>
      <c r="E41214">
        <v>14.685700000000001</v>
      </c>
      <c r="F41214">
        <v>75.311999999999998</v>
      </c>
      <c r="G41214">
        <f t="shared" si="5221"/>
        <v>1.0299999999999994</v>
      </c>
      <c r="H41214" s="4">
        <f t="shared" si="5222"/>
        <v>0.72568326954835671</v>
      </c>
      <c r="I41214" s="4">
        <f t="shared" si="5223"/>
        <v>0.41568326954835672</v>
      </c>
      <c r="J41214">
        <f t="shared" si="5216"/>
        <v>8.9483878412289926</v>
      </c>
      <c r="L41214">
        <f t="shared" si="5217"/>
        <v>2022</v>
      </c>
      <c r="M41214">
        <f t="shared" si="5218"/>
        <v>6</v>
      </c>
      <c r="N41214">
        <f t="shared" si="5219"/>
        <v>9</v>
      </c>
      <c r="O41214">
        <f t="shared" si="5220"/>
        <v>8.9483878412289926</v>
      </c>
    </row>
    <row r="41215" spans="2:15" x14ac:dyDescent="0.25">
      <c r="B41215" s="3">
        <v>44721.78125</v>
      </c>
      <c r="C41215">
        <v>15.708500000000001</v>
      </c>
      <c r="D41215">
        <v>71.338999999999999</v>
      </c>
      <c r="E41215">
        <v>14.691599999999999</v>
      </c>
      <c r="F41215">
        <v>75.311999999999998</v>
      </c>
      <c r="G41215">
        <f t="shared" si="5221"/>
        <v>1.0169000000000015</v>
      </c>
      <c r="H41215" s="4">
        <f t="shared" si="5222"/>
        <v>0.71645370563468502</v>
      </c>
      <c r="I41215" s="4">
        <f t="shared" si="5223"/>
        <v>0.40645370563468503</v>
      </c>
      <c r="J41215">
        <f t="shared" si="5216"/>
        <v>8.2236698183143453</v>
      </c>
      <c r="L41215">
        <f t="shared" si="5217"/>
        <v>2022</v>
      </c>
      <c r="M41215">
        <f t="shared" si="5218"/>
        <v>6</v>
      </c>
      <c r="N41215">
        <f t="shared" si="5219"/>
        <v>9</v>
      </c>
      <c r="O41215">
        <f t="shared" si="5220"/>
        <v>8.2236698183143453</v>
      </c>
    </row>
    <row r="41216" spans="2:15" x14ac:dyDescent="0.25">
      <c r="B41216" s="3">
        <v>44721.791666666664</v>
      </c>
      <c r="C41216">
        <v>15.714</v>
      </c>
      <c r="D41216">
        <v>71.338999999999999</v>
      </c>
      <c r="E41216">
        <v>14.6959</v>
      </c>
      <c r="F41216">
        <v>75.311999999999998</v>
      </c>
      <c r="G41216">
        <f t="shared" si="5221"/>
        <v>1.0181000000000004</v>
      </c>
      <c r="H41216" s="4">
        <f t="shared" si="5222"/>
        <v>0.71729916187105136</v>
      </c>
      <c r="I41216" s="4">
        <f t="shared" si="5223"/>
        <v>0.40729916187105136</v>
      </c>
      <c r="J41216">
        <f t="shared" si="5216"/>
        <v>8.2881969322201723</v>
      </c>
      <c r="L41216">
        <f t="shared" si="5217"/>
        <v>2022</v>
      </c>
      <c r="M41216">
        <f t="shared" si="5218"/>
        <v>6</v>
      </c>
      <c r="N41216">
        <f t="shared" si="5219"/>
        <v>9</v>
      </c>
      <c r="O41216">
        <f t="shared" si="5220"/>
        <v>8.2881969322201723</v>
      </c>
    </row>
    <row r="41217" spans="2:15" x14ac:dyDescent="0.25">
      <c r="B41217" s="3">
        <v>44721.802083333336</v>
      </c>
      <c r="C41217">
        <v>15.7157</v>
      </c>
      <c r="D41217">
        <v>71.338999999999999</v>
      </c>
      <c r="E41217">
        <v>14.6974</v>
      </c>
      <c r="F41217">
        <v>75.311999999999998</v>
      </c>
      <c r="G41217">
        <f t="shared" si="5221"/>
        <v>1.0183</v>
      </c>
      <c r="H41217" s="4">
        <f t="shared" si="5222"/>
        <v>0.71744007124377873</v>
      </c>
      <c r="I41217" s="4">
        <f t="shared" si="5223"/>
        <v>0.40744007124377873</v>
      </c>
      <c r="J41217">
        <f t="shared" si="5216"/>
        <v>8.2989874774125347</v>
      </c>
      <c r="L41217">
        <f t="shared" si="5217"/>
        <v>2022</v>
      </c>
      <c r="M41217">
        <f t="shared" si="5218"/>
        <v>6</v>
      </c>
      <c r="N41217">
        <f t="shared" si="5219"/>
        <v>9</v>
      </c>
      <c r="O41217">
        <f t="shared" si="5220"/>
        <v>8.2989874774125347</v>
      </c>
    </row>
    <row r="41218" spans="2:15" x14ac:dyDescent="0.25">
      <c r="B41218" s="3">
        <v>44721.8125</v>
      </c>
      <c r="C41218">
        <v>15.7212</v>
      </c>
      <c r="D41218">
        <v>71.338999999999999</v>
      </c>
      <c r="E41218">
        <v>14.7028</v>
      </c>
      <c r="F41218">
        <v>75.138999999999996</v>
      </c>
      <c r="G41218">
        <f t="shared" si="5221"/>
        <v>1.0183999999999997</v>
      </c>
      <c r="H41218" s="4">
        <f t="shared" si="5222"/>
        <v>0.71751052593014253</v>
      </c>
      <c r="I41218" s="4">
        <f t="shared" si="5223"/>
        <v>0.40751052593014253</v>
      </c>
      <c r="J41218">
        <f t="shared" si="5216"/>
        <v>8.3043866158446047</v>
      </c>
      <c r="L41218">
        <f t="shared" si="5217"/>
        <v>2022</v>
      </c>
      <c r="M41218">
        <f t="shared" si="5218"/>
        <v>6</v>
      </c>
      <c r="N41218">
        <f t="shared" si="5219"/>
        <v>9</v>
      </c>
      <c r="O41218">
        <f t="shared" si="5220"/>
        <v>8.3043866158446047</v>
      </c>
    </row>
    <row r="41219" spans="2:15" x14ac:dyDescent="0.25">
      <c r="B41219" s="3">
        <v>44721.822916666664</v>
      </c>
      <c r="C41219">
        <v>15.726599999999999</v>
      </c>
      <c r="D41219">
        <v>71.338999999999999</v>
      </c>
      <c r="E41219">
        <v>14.7073</v>
      </c>
      <c r="F41219">
        <v>75.138999999999996</v>
      </c>
      <c r="G41219">
        <f t="shared" si="5221"/>
        <v>1.0192999999999994</v>
      </c>
      <c r="H41219" s="4">
        <f t="shared" si="5222"/>
        <v>0.71814461810741759</v>
      </c>
      <c r="I41219" s="4">
        <f t="shared" si="5223"/>
        <v>0.40814461810741759</v>
      </c>
      <c r="J41219">
        <f t="shared" si="5216"/>
        <v>8.3530949781613995</v>
      </c>
      <c r="L41219">
        <f t="shared" si="5217"/>
        <v>2022</v>
      </c>
      <c r="M41219">
        <f t="shared" si="5218"/>
        <v>6</v>
      </c>
      <c r="N41219">
        <f t="shared" si="5219"/>
        <v>9</v>
      </c>
      <c r="O41219">
        <f t="shared" si="5220"/>
        <v>8.3530949781613995</v>
      </c>
    </row>
    <row r="41220" spans="2:15" x14ac:dyDescent="0.25">
      <c r="B41220" s="3">
        <v>44721.833333333336</v>
      </c>
      <c r="C41220">
        <v>15.7248</v>
      </c>
      <c r="D41220">
        <v>71.338999999999999</v>
      </c>
      <c r="E41220">
        <v>14.7057</v>
      </c>
      <c r="F41220">
        <v>75.138999999999996</v>
      </c>
      <c r="G41220">
        <f t="shared" si="5221"/>
        <v>1.0190999999999999</v>
      </c>
      <c r="H41220" s="4">
        <f t="shared" si="5222"/>
        <v>0.7180037087346901</v>
      </c>
      <c r="I41220" s="4">
        <f t="shared" si="5223"/>
        <v>0.40800370873469011</v>
      </c>
      <c r="J41220">
        <f t="shared" si="5216"/>
        <v>8.3422528204275608</v>
      </c>
      <c r="L41220">
        <f t="shared" si="5217"/>
        <v>2022</v>
      </c>
      <c r="M41220">
        <f t="shared" si="5218"/>
        <v>6</v>
      </c>
      <c r="N41220">
        <f t="shared" si="5219"/>
        <v>9</v>
      </c>
      <c r="O41220">
        <f t="shared" si="5220"/>
        <v>8.3422528204275608</v>
      </c>
    </row>
    <row r="41221" spans="2:15" x14ac:dyDescent="0.25">
      <c r="B41221" s="3">
        <v>44721.84375</v>
      </c>
      <c r="C41221">
        <v>15.726599999999999</v>
      </c>
      <c r="D41221">
        <v>71.338999999999999</v>
      </c>
      <c r="E41221">
        <v>14.7042</v>
      </c>
      <c r="F41221">
        <v>75.138999999999996</v>
      </c>
      <c r="G41221">
        <f t="shared" si="5221"/>
        <v>1.0223999999999993</v>
      </c>
      <c r="H41221" s="4">
        <f t="shared" si="5222"/>
        <v>0.72032871338469884</v>
      </c>
      <c r="I41221" s="4">
        <f t="shared" si="5223"/>
        <v>0.41032871338469884</v>
      </c>
      <c r="J41221">
        <f t="shared" ref="J41221:J41284" si="5224">IF(I41221&lt;0,0,243.07*I41221^3.7614)</f>
        <v>8.5224747159034369</v>
      </c>
      <c r="L41221">
        <f t="shared" ref="L41221:L41284" si="5225">YEAR(B41221)</f>
        <v>2022</v>
      </c>
      <c r="M41221">
        <f t="shared" ref="M41221:M41284" si="5226">MONTH(B41221)</f>
        <v>6</v>
      </c>
      <c r="N41221">
        <f t="shared" ref="N41221:N41284" si="5227">DAY(B41221)</f>
        <v>9</v>
      </c>
      <c r="O41221">
        <f t="shared" ref="O41221:O41284" si="5228">J41221</f>
        <v>8.5224747159034369</v>
      </c>
    </row>
    <row r="41222" spans="2:15" x14ac:dyDescent="0.25">
      <c r="B41222" s="3">
        <v>44721.854166666664</v>
      </c>
      <c r="C41222">
        <v>15.7248</v>
      </c>
      <c r="D41222">
        <v>71.338999999999999</v>
      </c>
      <c r="E41222">
        <v>14.7028</v>
      </c>
      <c r="F41222">
        <v>75.138999999999996</v>
      </c>
      <c r="G41222">
        <f t="shared" si="5221"/>
        <v>1.0220000000000002</v>
      </c>
      <c r="H41222" s="4">
        <f t="shared" si="5222"/>
        <v>0.72004689463924398</v>
      </c>
      <c r="I41222" s="4">
        <f t="shared" si="5223"/>
        <v>0.41004689463924399</v>
      </c>
      <c r="J41222">
        <f t="shared" si="5224"/>
        <v>8.5004788355907372</v>
      </c>
      <c r="L41222">
        <f t="shared" si="5225"/>
        <v>2022</v>
      </c>
      <c r="M41222">
        <f t="shared" si="5226"/>
        <v>6</v>
      </c>
      <c r="N41222">
        <f t="shared" si="5227"/>
        <v>9</v>
      </c>
      <c r="O41222">
        <f t="shared" si="5228"/>
        <v>8.5004788355907372</v>
      </c>
    </row>
    <row r="41223" spans="2:15" x14ac:dyDescent="0.25">
      <c r="B41223" s="3">
        <v>44721.864583333336</v>
      </c>
      <c r="C41223">
        <v>15.723000000000001</v>
      </c>
      <c r="D41223">
        <v>71.338999999999999</v>
      </c>
      <c r="E41223">
        <v>14.698399999999999</v>
      </c>
      <c r="F41223">
        <v>75.138999999999996</v>
      </c>
      <c r="G41223">
        <f t="shared" si="5221"/>
        <v>1.0246000000000013</v>
      </c>
      <c r="H41223" s="4">
        <f t="shared" si="5222"/>
        <v>0.72187871648470647</v>
      </c>
      <c r="I41223" s="4">
        <f t="shared" si="5223"/>
        <v>0.41187871648470648</v>
      </c>
      <c r="J41223">
        <f t="shared" si="5224"/>
        <v>8.6441998043266448</v>
      </c>
      <c r="L41223">
        <f t="shared" si="5225"/>
        <v>2022</v>
      </c>
      <c r="M41223">
        <f t="shared" si="5226"/>
        <v>6</v>
      </c>
      <c r="N41223">
        <f t="shared" si="5227"/>
        <v>9</v>
      </c>
      <c r="O41223">
        <f t="shared" si="5228"/>
        <v>8.6441998043266448</v>
      </c>
    </row>
    <row r="41224" spans="2:15" x14ac:dyDescent="0.25">
      <c r="B41224" s="3">
        <v>44721.875</v>
      </c>
      <c r="C41224">
        <v>15.7212</v>
      </c>
      <c r="D41224">
        <v>71.338999999999999</v>
      </c>
      <c r="E41224">
        <v>14.699400000000001</v>
      </c>
      <c r="F41224">
        <v>74.963999999999999</v>
      </c>
      <c r="G41224">
        <f t="shared" si="5221"/>
        <v>1.0217999999999989</v>
      </c>
      <c r="H41224" s="4">
        <f t="shared" si="5222"/>
        <v>0.71990598526651506</v>
      </c>
      <c r="I41224" s="4">
        <f t="shared" si="5223"/>
        <v>0.40990598526651506</v>
      </c>
      <c r="J41224">
        <f t="shared" si="5224"/>
        <v>8.4894965382104726</v>
      </c>
      <c r="L41224">
        <f t="shared" si="5225"/>
        <v>2022</v>
      </c>
      <c r="M41224">
        <f t="shared" si="5226"/>
        <v>6</v>
      </c>
      <c r="N41224">
        <f t="shared" si="5227"/>
        <v>9</v>
      </c>
      <c r="O41224">
        <f t="shared" si="5228"/>
        <v>8.4894965382104726</v>
      </c>
    </row>
    <row r="41225" spans="2:15" x14ac:dyDescent="0.25">
      <c r="B41225" s="3">
        <v>44721.885416666664</v>
      </c>
      <c r="C41225">
        <v>15.7248</v>
      </c>
      <c r="D41225">
        <v>71.338999999999999</v>
      </c>
      <c r="E41225">
        <v>14.7052</v>
      </c>
      <c r="F41225">
        <v>74.963999999999999</v>
      </c>
      <c r="G41225">
        <f t="shared" si="5221"/>
        <v>1.0196000000000005</v>
      </c>
      <c r="H41225" s="4">
        <f t="shared" si="5222"/>
        <v>0.71835598216651009</v>
      </c>
      <c r="I41225" s="4">
        <f t="shared" si="5223"/>
        <v>0.40835598216651009</v>
      </c>
      <c r="J41225">
        <f t="shared" si="5224"/>
        <v>8.3693776067876779</v>
      </c>
      <c r="L41225">
        <f t="shared" si="5225"/>
        <v>2022</v>
      </c>
      <c r="M41225">
        <f t="shared" si="5226"/>
        <v>6</v>
      </c>
      <c r="N41225">
        <f t="shared" si="5227"/>
        <v>9</v>
      </c>
      <c r="O41225">
        <f t="shared" si="5228"/>
        <v>8.3693776067876779</v>
      </c>
    </row>
    <row r="41226" spans="2:15" x14ac:dyDescent="0.25">
      <c r="B41226" s="3">
        <v>44721.895833333336</v>
      </c>
      <c r="C41226">
        <v>15.726599999999999</v>
      </c>
      <c r="D41226">
        <v>71.338999999999999</v>
      </c>
      <c r="E41226">
        <v>14.7052</v>
      </c>
      <c r="F41226">
        <v>74.963999999999999</v>
      </c>
      <c r="G41226">
        <f t="shared" si="5221"/>
        <v>1.0213999999999999</v>
      </c>
      <c r="H41226" s="4">
        <f t="shared" si="5222"/>
        <v>0.71962416652106009</v>
      </c>
      <c r="I41226" s="4">
        <f t="shared" si="5223"/>
        <v>0.4096241665210601</v>
      </c>
      <c r="J41226">
        <f t="shared" si="5224"/>
        <v>8.4675631974516374</v>
      </c>
      <c r="L41226">
        <f t="shared" si="5225"/>
        <v>2022</v>
      </c>
      <c r="M41226">
        <f t="shared" si="5226"/>
        <v>6</v>
      </c>
      <c r="N41226">
        <f t="shared" si="5227"/>
        <v>9</v>
      </c>
      <c r="O41226">
        <f t="shared" si="5228"/>
        <v>8.4675631974516374</v>
      </c>
    </row>
    <row r="41227" spans="2:15" x14ac:dyDescent="0.25">
      <c r="B41227" s="3">
        <v>44721.906250057873</v>
      </c>
      <c r="C41227">
        <v>15.726599999999999</v>
      </c>
      <c r="D41227">
        <v>71.338999999999999</v>
      </c>
      <c r="E41227">
        <v>14.703799999999999</v>
      </c>
      <c r="F41227">
        <v>74.963999999999999</v>
      </c>
      <c r="G41227">
        <f t="shared" si="5221"/>
        <v>1.0228000000000002</v>
      </c>
      <c r="H41227" s="4">
        <f t="shared" si="5222"/>
        <v>0.72061053213015525</v>
      </c>
      <c r="I41227" s="4">
        <f t="shared" si="5223"/>
        <v>0.41061053213015525</v>
      </c>
      <c r="J41227">
        <f t="shared" si="5224"/>
        <v>8.5445123523733493</v>
      </c>
      <c r="L41227">
        <f t="shared" si="5225"/>
        <v>2022</v>
      </c>
      <c r="M41227">
        <f t="shared" si="5226"/>
        <v>6</v>
      </c>
      <c r="N41227">
        <f t="shared" si="5227"/>
        <v>9</v>
      </c>
      <c r="O41227">
        <f t="shared" si="5228"/>
        <v>8.5445123523733493</v>
      </c>
    </row>
    <row r="41228" spans="2:15" x14ac:dyDescent="0.25">
      <c r="B41228" s="3">
        <v>44721.91666678241</v>
      </c>
      <c r="C41228">
        <v>15.7248</v>
      </c>
      <c r="D41228">
        <v>71.338999999999999</v>
      </c>
      <c r="E41228">
        <v>14.703200000000001</v>
      </c>
      <c r="F41228">
        <v>74.790999999999997</v>
      </c>
      <c r="G41228">
        <f t="shared" si="5221"/>
        <v>1.0215999999999994</v>
      </c>
      <c r="H41228" s="4">
        <f t="shared" si="5222"/>
        <v>0.71976507589378769</v>
      </c>
      <c r="I41228" s="4">
        <f t="shared" si="5223"/>
        <v>0.40976507589378769</v>
      </c>
      <c r="J41228">
        <f t="shared" si="5224"/>
        <v>8.4785246609336671</v>
      </c>
      <c r="L41228">
        <f t="shared" si="5225"/>
        <v>2022</v>
      </c>
      <c r="M41228">
        <f t="shared" si="5226"/>
        <v>6</v>
      </c>
      <c r="N41228">
        <f t="shared" si="5227"/>
        <v>9</v>
      </c>
      <c r="O41228">
        <f t="shared" si="5228"/>
        <v>8.4785246609336671</v>
      </c>
    </row>
    <row r="41229" spans="2:15" x14ac:dyDescent="0.25">
      <c r="B41229" s="3">
        <v>44721.927083506947</v>
      </c>
      <c r="C41229">
        <v>15.7285</v>
      </c>
      <c r="D41229">
        <v>71.338999999999999</v>
      </c>
      <c r="E41229">
        <v>14.703200000000001</v>
      </c>
      <c r="F41229">
        <v>74.790999999999997</v>
      </c>
      <c r="G41229">
        <f t="shared" si="5221"/>
        <v>1.0252999999999997</v>
      </c>
      <c r="H41229" s="4">
        <f t="shared" si="5222"/>
        <v>0.72237189928925294</v>
      </c>
      <c r="I41229" s="4">
        <f t="shared" si="5223"/>
        <v>0.41237189928925294</v>
      </c>
      <c r="J41229">
        <f t="shared" si="5224"/>
        <v>8.6831967685192559</v>
      </c>
      <c r="L41229">
        <f t="shared" si="5225"/>
        <v>2022</v>
      </c>
      <c r="M41229">
        <f t="shared" si="5226"/>
        <v>6</v>
      </c>
      <c r="N41229">
        <f t="shared" si="5227"/>
        <v>9</v>
      </c>
      <c r="O41229">
        <f t="shared" si="5228"/>
        <v>8.6831967685192559</v>
      </c>
    </row>
    <row r="41230" spans="2:15" x14ac:dyDescent="0.25">
      <c r="B41230" s="3">
        <v>44721.937500231485</v>
      </c>
      <c r="C41230">
        <v>15.7285</v>
      </c>
      <c r="D41230">
        <v>71.338999999999999</v>
      </c>
      <c r="E41230">
        <v>14.704800000000001</v>
      </c>
      <c r="F41230">
        <v>74.790999999999997</v>
      </c>
      <c r="G41230">
        <f t="shared" si="5221"/>
        <v>1.0236999999999998</v>
      </c>
      <c r="H41230" s="4">
        <f t="shared" si="5222"/>
        <v>0.72124462430743019</v>
      </c>
      <c r="I41230" s="4">
        <f t="shared" si="5223"/>
        <v>0.4112446243074302</v>
      </c>
      <c r="J41230">
        <f t="shared" si="5224"/>
        <v>8.5942499671405539</v>
      </c>
      <c r="L41230">
        <f t="shared" si="5225"/>
        <v>2022</v>
      </c>
      <c r="M41230">
        <f t="shared" si="5226"/>
        <v>6</v>
      </c>
      <c r="N41230">
        <f t="shared" si="5227"/>
        <v>9</v>
      </c>
      <c r="O41230">
        <f t="shared" si="5228"/>
        <v>8.5942499671405539</v>
      </c>
    </row>
    <row r="41231" spans="2:15" x14ac:dyDescent="0.25">
      <c r="B41231" s="3">
        <v>44721.947916956022</v>
      </c>
      <c r="C41231">
        <v>15.7285</v>
      </c>
      <c r="D41231">
        <v>71.338999999999999</v>
      </c>
      <c r="E41231">
        <v>14.708600000000001</v>
      </c>
      <c r="F41231">
        <v>74.619</v>
      </c>
      <c r="G41231">
        <f t="shared" si="5221"/>
        <v>1.0198999999999998</v>
      </c>
      <c r="H41231" s="4">
        <f t="shared" si="5222"/>
        <v>0.71856734622560137</v>
      </c>
      <c r="I41231" s="4">
        <f t="shared" si="5223"/>
        <v>0.40856734622560137</v>
      </c>
      <c r="J41231">
        <f t="shared" si="5224"/>
        <v>8.3856835247148318</v>
      </c>
      <c r="L41231">
        <f t="shared" si="5225"/>
        <v>2022</v>
      </c>
      <c r="M41231">
        <f t="shared" si="5226"/>
        <v>6</v>
      </c>
      <c r="N41231">
        <f t="shared" si="5227"/>
        <v>9</v>
      </c>
      <c r="O41231">
        <f t="shared" si="5228"/>
        <v>8.3856835247148318</v>
      </c>
    </row>
    <row r="41232" spans="2:15" x14ac:dyDescent="0.25">
      <c r="B41232" s="3">
        <v>44721.958333680559</v>
      </c>
      <c r="C41232">
        <v>15.7302</v>
      </c>
      <c r="D41232">
        <v>71.338999999999999</v>
      </c>
      <c r="E41232">
        <v>14.7102</v>
      </c>
      <c r="F41232">
        <v>74.619</v>
      </c>
      <c r="G41232">
        <f t="shared" si="5221"/>
        <v>1.0199999999999996</v>
      </c>
      <c r="H41232" s="4">
        <f t="shared" si="5222"/>
        <v>0.71863780091196505</v>
      </c>
      <c r="I41232" s="4">
        <f t="shared" si="5223"/>
        <v>0.40863780091196505</v>
      </c>
      <c r="J41232">
        <f t="shared" si="5224"/>
        <v>8.3911240097611053</v>
      </c>
      <c r="L41232">
        <f t="shared" si="5225"/>
        <v>2022</v>
      </c>
      <c r="M41232">
        <f t="shared" si="5226"/>
        <v>6</v>
      </c>
      <c r="N41232">
        <f t="shared" si="5227"/>
        <v>9</v>
      </c>
      <c r="O41232">
        <f t="shared" si="5228"/>
        <v>8.3911240097611053</v>
      </c>
    </row>
    <row r="41233" spans="2:15" x14ac:dyDescent="0.25">
      <c r="B41233" s="3">
        <v>44721.968750405096</v>
      </c>
      <c r="C41233">
        <v>15.732100000000001</v>
      </c>
      <c r="D41233">
        <v>71.338999999999999</v>
      </c>
      <c r="E41233">
        <v>14.708600000000001</v>
      </c>
      <c r="F41233">
        <v>74.619</v>
      </c>
      <c r="G41233">
        <f t="shared" si="5221"/>
        <v>1.0235000000000003</v>
      </c>
      <c r="H41233" s="4">
        <f t="shared" si="5222"/>
        <v>0.72110371493470282</v>
      </c>
      <c r="I41233" s="4">
        <f t="shared" si="5223"/>
        <v>0.41110371493470282</v>
      </c>
      <c r="J41233">
        <f t="shared" si="5224"/>
        <v>8.5831788439414876</v>
      </c>
      <c r="L41233">
        <f t="shared" si="5225"/>
        <v>2022</v>
      </c>
      <c r="M41233">
        <f t="shared" si="5226"/>
        <v>6</v>
      </c>
      <c r="N41233">
        <f t="shared" si="5227"/>
        <v>9</v>
      </c>
      <c r="O41233">
        <f t="shared" si="5228"/>
        <v>8.5831788439414876</v>
      </c>
    </row>
    <row r="41234" spans="2:15" x14ac:dyDescent="0.25">
      <c r="B41234" s="3">
        <v>44721.979167129626</v>
      </c>
      <c r="C41234">
        <v>15.7357</v>
      </c>
      <c r="D41234">
        <v>71.338999999999999</v>
      </c>
      <c r="E41234">
        <v>14.708600000000001</v>
      </c>
      <c r="F41234">
        <v>74.619</v>
      </c>
      <c r="G41234">
        <f t="shared" si="5221"/>
        <v>1.027099999999999</v>
      </c>
      <c r="H41234" s="4">
        <f t="shared" si="5222"/>
        <v>0.72364008364380283</v>
      </c>
      <c r="I41234" s="4">
        <f t="shared" si="5223"/>
        <v>0.41364008364380284</v>
      </c>
      <c r="J41234">
        <f t="shared" si="5224"/>
        <v>8.7840676863548204</v>
      </c>
      <c r="L41234">
        <f t="shared" si="5225"/>
        <v>2022</v>
      </c>
      <c r="M41234">
        <f t="shared" si="5226"/>
        <v>6</v>
      </c>
      <c r="N41234">
        <f t="shared" si="5227"/>
        <v>9</v>
      </c>
      <c r="O41234">
        <f t="shared" si="5228"/>
        <v>8.7840676863548204</v>
      </c>
    </row>
    <row r="41235" spans="2:15" x14ac:dyDescent="0.25">
      <c r="B41235" s="3">
        <v>44721.989583854163</v>
      </c>
      <c r="C41235">
        <v>15.732100000000001</v>
      </c>
      <c r="D41235">
        <v>71.338999999999999</v>
      </c>
      <c r="E41235">
        <v>14.7052</v>
      </c>
      <c r="F41235">
        <v>74.445999999999998</v>
      </c>
      <c r="G41235">
        <f t="shared" si="5221"/>
        <v>1.0269000000000013</v>
      </c>
      <c r="H41235" s="4">
        <f t="shared" si="5222"/>
        <v>0.72349917427107668</v>
      </c>
      <c r="I41235" s="4">
        <f t="shared" si="5223"/>
        <v>0.41349917427107669</v>
      </c>
      <c r="J41235">
        <f t="shared" si="5224"/>
        <v>8.7728175397300117</v>
      </c>
      <c r="L41235">
        <f t="shared" si="5225"/>
        <v>2022</v>
      </c>
      <c r="M41235">
        <f t="shared" si="5226"/>
        <v>6</v>
      </c>
      <c r="N41235">
        <f t="shared" si="5227"/>
        <v>9</v>
      </c>
      <c r="O41235">
        <f t="shared" si="5228"/>
        <v>8.7728175397300117</v>
      </c>
    </row>
    <row r="41236" spans="2:15" x14ac:dyDescent="0.25">
      <c r="B41236" s="3">
        <v>44722.000000578701</v>
      </c>
      <c r="C41236">
        <v>15.7338</v>
      </c>
      <c r="D41236">
        <v>71.338999999999999</v>
      </c>
      <c r="E41236">
        <v>14.7067</v>
      </c>
      <c r="F41236">
        <v>74.445999999999998</v>
      </c>
      <c r="G41236">
        <f t="shared" si="5221"/>
        <v>1.0271000000000008</v>
      </c>
      <c r="H41236" s="4">
        <f t="shared" si="5222"/>
        <v>0.72364008364380428</v>
      </c>
      <c r="I41236" s="4">
        <f t="shared" si="5223"/>
        <v>0.41364008364380428</v>
      </c>
      <c r="J41236">
        <f t="shared" si="5224"/>
        <v>8.7840676863549376</v>
      </c>
      <c r="L41236">
        <f t="shared" si="5225"/>
        <v>2022</v>
      </c>
      <c r="M41236">
        <f t="shared" si="5226"/>
        <v>6</v>
      </c>
      <c r="N41236">
        <f t="shared" si="5227"/>
        <v>10</v>
      </c>
      <c r="O41236">
        <f t="shared" si="5228"/>
        <v>8.7840676863549376</v>
      </c>
    </row>
    <row r="41237" spans="2:15" x14ac:dyDescent="0.25">
      <c r="B41237" s="3">
        <v>44722.010417303238</v>
      </c>
      <c r="C41237">
        <v>15.732100000000001</v>
      </c>
      <c r="D41237">
        <v>71.338999999999999</v>
      </c>
      <c r="E41237">
        <v>14.7052</v>
      </c>
      <c r="F41237">
        <v>74.445999999999998</v>
      </c>
      <c r="G41237">
        <f t="shared" si="5221"/>
        <v>1.0269000000000013</v>
      </c>
      <c r="H41237" s="4">
        <f t="shared" si="5222"/>
        <v>0.72349917427107668</v>
      </c>
      <c r="I41237" s="4">
        <f t="shared" si="5223"/>
        <v>0.41349917427107669</v>
      </c>
      <c r="J41237">
        <f t="shared" si="5224"/>
        <v>8.7728175397300117</v>
      </c>
      <c r="L41237">
        <f t="shared" si="5225"/>
        <v>2022</v>
      </c>
      <c r="M41237">
        <f t="shared" si="5226"/>
        <v>6</v>
      </c>
      <c r="N41237">
        <f t="shared" si="5227"/>
        <v>10</v>
      </c>
      <c r="O41237">
        <f t="shared" si="5228"/>
        <v>8.7728175397300117</v>
      </c>
    </row>
    <row r="41238" spans="2:15" x14ac:dyDescent="0.25">
      <c r="B41238" s="3">
        <v>44722.020834027775</v>
      </c>
      <c r="C41238">
        <v>15.7357</v>
      </c>
      <c r="D41238">
        <v>71.338999999999999</v>
      </c>
      <c r="E41238">
        <v>14.7067</v>
      </c>
      <c r="F41238">
        <v>74.445999999999998</v>
      </c>
      <c r="G41238">
        <f t="shared" si="5221"/>
        <v>1.0289999999999999</v>
      </c>
      <c r="H41238" s="4">
        <f t="shared" si="5222"/>
        <v>0.72497872268471808</v>
      </c>
      <c r="I41238" s="4">
        <f t="shared" si="5223"/>
        <v>0.41497872268471808</v>
      </c>
      <c r="J41238">
        <f t="shared" si="5224"/>
        <v>8.8914730481757793</v>
      </c>
      <c r="L41238">
        <f t="shared" si="5225"/>
        <v>2022</v>
      </c>
      <c r="M41238">
        <f t="shared" si="5226"/>
        <v>6</v>
      </c>
      <c r="N41238">
        <f t="shared" si="5227"/>
        <v>10</v>
      </c>
      <c r="O41238">
        <f t="shared" si="5228"/>
        <v>8.8914730481757793</v>
      </c>
    </row>
    <row r="41239" spans="2:15" x14ac:dyDescent="0.25">
      <c r="B41239" s="3">
        <v>44722.031250752312</v>
      </c>
      <c r="C41239">
        <v>15.7357</v>
      </c>
      <c r="D41239">
        <v>71.338999999999999</v>
      </c>
      <c r="E41239">
        <v>14.704700000000001</v>
      </c>
      <c r="F41239">
        <v>74.271000000000001</v>
      </c>
      <c r="G41239">
        <f t="shared" si="5221"/>
        <v>1.0309999999999988</v>
      </c>
      <c r="H41239" s="4">
        <f t="shared" si="5222"/>
        <v>0.72638781641199557</v>
      </c>
      <c r="I41239" s="4">
        <f t="shared" si="5223"/>
        <v>0.41638781641199557</v>
      </c>
      <c r="J41239">
        <f t="shared" si="5224"/>
        <v>9.0055696387081543</v>
      </c>
      <c r="L41239">
        <f t="shared" si="5225"/>
        <v>2022</v>
      </c>
      <c r="M41239">
        <f t="shared" si="5226"/>
        <v>6</v>
      </c>
      <c r="N41239">
        <f t="shared" si="5227"/>
        <v>10</v>
      </c>
      <c r="O41239">
        <f t="shared" si="5228"/>
        <v>9.0055696387081543</v>
      </c>
    </row>
    <row r="41240" spans="2:15" x14ac:dyDescent="0.25">
      <c r="B41240" s="3">
        <v>44722.041667476849</v>
      </c>
      <c r="C41240">
        <v>15.7357</v>
      </c>
      <c r="D41240">
        <v>71.338999999999999</v>
      </c>
      <c r="E41240">
        <v>14.704700000000001</v>
      </c>
      <c r="F41240">
        <v>74.271000000000001</v>
      </c>
      <c r="G41240">
        <f t="shared" si="5221"/>
        <v>1.0309999999999988</v>
      </c>
      <c r="H41240" s="4">
        <f t="shared" si="5222"/>
        <v>0.72638781641199557</v>
      </c>
      <c r="I41240" s="4">
        <f t="shared" si="5223"/>
        <v>0.41638781641199557</v>
      </c>
      <c r="J41240">
        <f t="shared" si="5224"/>
        <v>9.0055696387081543</v>
      </c>
      <c r="L41240">
        <f t="shared" si="5225"/>
        <v>2022</v>
      </c>
      <c r="M41240">
        <f t="shared" si="5226"/>
        <v>6</v>
      </c>
      <c r="N41240">
        <f t="shared" si="5227"/>
        <v>10</v>
      </c>
      <c r="O41240">
        <f t="shared" si="5228"/>
        <v>9.0055696387081543</v>
      </c>
    </row>
    <row r="41241" spans="2:15" x14ac:dyDescent="0.25">
      <c r="B41241" s="3">
        <v>44722.052084201387</v>
      </c>
      <c r="C41241">
        <v>15.7302</v>
      </c>
      <c r="D41241">
        <v>71.338999999999999</v>
      </c>
      <c r="E41241">
        <v>14.7018</v>
      </c>
      <c r="F41241">
        <v>74.271000000000001</v>
      </c>
      <c r="G41241">
        <f t="shared" si="5221"/>
        <v>1.0283999999999995</v>
      </c>
      <c r="H41241" s="4">
        <f t="shared" si="5222"/>
        <v>0.7245559945665343</v>
      </c>
      <c r="I41241" s="4">
        <f t="shared" si="5223"/>
        <v>0.4145559945665343</v>
      </c>
      <c r="J41241">
        <f t="shared" si="5224"/>
        <v>8.8574520030375812</v>
      </c>
      <c r="L41241">
        <f t="shared" si="5225"/>
        <v>2022</v>
      </c>
      <c r="M41241">
        <f t="shared" si="5226"/>
        <v>6</v>
      </c>
      <c r="N41241">
        <f t="shared" si="5227"/>
        <v>10</v>
      </c>
      <c r="O41241">
        <f t="shared" si="5228"/>
        <v>8.8574520030375812</v>
      </c>
    </row>
    <row r="41242" spans="2:15" x14ac:dyDescent="0.25">
      <c r="B41242" s="3">
        <v>44722.062500925924</v>
      </c>
      <c r="C41242">
        <v>15.732100000000001</v>
      </c>
      <c r="D41242">
        <v>71.338999999999999</v>
      </c>
      <c r="E41242">
        <v>14.7003</v>
      </c>
      <c r="F41242">
        <v>74.271000000000001</v>
      </c>
      <c r="G41242">
        <f t="shared" si="5221"/>
        <v>1.0318000000000005</v>
      </c>
      <c r="H41242" s="4">
        <f t="shared" si="5222"/>
        <v>0.72695145390290805</v>
      </c>
      <c r="I41242" s="4">
        <f t="shared" si="5223"/>
        <v>0.41695145390290805</v>
      </c>
      <c r="J41242">
        <f t="shared" si="5224"/>
        <v>9.0515078558538651</v>
      </c>
      <c r="L41242">
        <f t="shared" si="5225"/>
        <v>2022</v>
      </c>
      <c r="M41242">
        <f t="shared" si="5226"/>
        <v>6</v>
      </c>
      <c r="N41242">
        <f t="shared" si="5227"/>
        <v>10</v>
      </c>
      <c r="O41242">
        <f t="shared" si="5228"/>
        <v>9.0515078558538651</v>
      </c>
    </row>
    <row r="41243" spans="2:15" x14ac:dyDescent="0.25">
      <c r="B41243" s="3">
        <v>44722.072917650461</v>
      </c>
      <c r="C41243">
        <v>15.732100000000001</v>
      </c>
      <c r="D41243">
        <v>71.338999999999999</v>
      </c>
      <c r="E41243">
        <v>14.6988</v>
      </c>
      <c r="F41243">
        <v>74.271000000000001</v>
      </c>
      <c r="G41243">
        <f t="shared" si="5221"/>
        <v>1.0333000000000006</v>
      </c>
      <c r="H41243" s="4">
        <f t="shared" si="5222"/>
        <v>0.72800827419836689</v>
      </c>
      <c r="I41243" s="4">
        <f t="shared" si="5223"/>
        <v>0.41800827419836689</v>
      </c>
      <c r="J41243">
        <f t="shared" si="5224"/>
        <v>9.1381053952555042</v>
      </c>
      <c r="L41243">
        <f t="shared" si="5225"/>
        <v>2022</v>
      </c>
      <c r="M41243">
        <f t="shared" si="5226"/>
        <v>6</v>
      </c>
      <c r="N41243">
        <f t="shared" si="5227"/>
        <v>10</v>
      </c>
      <c r="O41243">
        <f t="shared" si="5228"/>
        <v>9.1381053952555042</v>
      </c>
    </row>
    <row r="41244" spans="2:15" x14ac:dyDescent="0.25">
      <c r="B41244" s="3">
        <v>44722.083334374998</v>
      </c>
      <c r="C41244">
        <v>15.7285</v>
      </c>
      <c r="D41244">
        <v>71.338999999999999</v>
      </c>
      <c r="E41244">
        <v>14.695399999999999</v>
      </c>
      <c r="F41244">
        <v>74.097999999999999</v>
      </c>
      <c r="G41244">
        <f t="shared" si="5221"/>
        <v>1.033100000000001</v>
      </c>
      <c r="H41244" s="4">
        <f t="shared" si="5222"/>
        <v>0.72786736482563941</v>
      </c>
      <c r="I41244" s="4">
        <f t="shared" si="5223"/>
        <v>0.41786736482563941</v>
      </c>
      <c r="J41244">
        <f t="shared" si="5224"/>
        <v>9.1265240623543971</v>
      </c>
      <c r="L41244">
        <f t="shared" si="5225"/>
        <v>2022</v>
      </c>
      <c r="M41244">
        <f t="shared" si="5226"/>
        <v>6</v>
      </c>
      <c r="N41244">
        <f t="shared" si="5227"/>
        <v>10</v>
      </c>
      <c r="O41244">
        <f t="shared" si="5228"/>
        <v>9.1265240623543971</v>
      </c>
    </row>
    <row r="41245" spans="2:15" x14ac:dyDescent="0.25">
      <c r="B41245" s="3">
        <v>44722.093751099535</v>
      </c>
      <c r="C41245">
        <v>15.7248</v>
      </c>
      <c r="D41245">
        <v>71.338999999999999</v>
      </c>
      <c r="E41245">
        <v>14.693899999999999</v>
      </c>
      <c r="F41245">
        <v>74.097999999999999</v>
      </c>
      <c r="G41245">
        <f t="shared" si="5221"/>
        <v>1.0309000000000008</v>
      </c>
      <c r="H41245" s="4">
        <f t="shared" si="5222"/>
        <v>0.7263173617256331</v>
      </c>
      <c r="I41245" s="4">
        <f t="shared" si="5223"/>
        <v>0.41631736172563311</v>
      </c>
      <c r="J41245">
        <f t="shared" si="5224"/>
        <v>8.9998394210366772</v>
      </c>
      <c r="L41245">
        <f t="shared" si="5225"/>
        <v>2022</v>
      </c>
      <c r="M41245">
        <f t="shared" si="5226"/>
        <v>6</v>
      </c>
      <c r="N41245">
        <f t="shared" si="5227"/>
        <v>10</v>
      </c>
      <c r="O41245">
        <f t="shared" si="5228"/>
        <v>8.9998394210366772</v>
      </c>
    </row>
    <row r="41246" spans="2:15" x14ac:dyDescent="0.25">
      <c r="B41246" s="3">
        <v>44722.104167824073</v>
      </c>
      <c r="C41246">
        <v>15.723000000000001</v>
      </c>
      <c r="D41246">
        <v>71.338999999999999</v>
      </c>
      <c r="E41246">
        <v>14.693899999999999</v>
      </c>
      <c r="F41246">
        <v>74.097999999999999</v>
      </c>
      <c r="G41246">
        <f t="shared" si="5221"/>
        <v>1.0291000000000015</v>
      </c>
      <c r="H41246" s="4">
        <f t="shared" si="5222"/>
        <v>0.72504917737108299</v>
      </c>
      <c r="I41246" s="4">
        <f t="shared" si="5223"/>
        <v>0.41504917737108299</v>
      </c>
      <c r="J41246">
        <f t="shared" si="5224"/>
        <v>8.8971525349933405</v>
      </c>
      <c r="L41246">
        <f t="shared" si="5225"/>
        <v>2022</v>
      </c>
      <c r="M41246">
        <f t="shared" si="5226"/>
        <v>6</v>
      </c>
      <c r="N41246">
        <f t="shared" si="5227"/>
        <v>10</v>
      </c>
      <c r="O41246">
        <f t="shared" si="5228"/>
        <v>8.8971525349933405</v>
      </c>
    </row>
    <row r="41247" spans="2:15" x14ac:dyDescent="0.25">
      <c r="B41247" s="3">
        <v>44722.11458454861</v>
      </c>
      <c r="C41247">
        <v>15.723000000000001</v>
      </c>
      <c r="D41247">
        <v>71.338999999999999</v>
      </c>
      <c r="E41247">
        <v>14.6896</v>
      </c>
      <c r="F41247">
        <v>74.097999999999999</v>
      </c>
      <c r="G41247">
        <f t="shared" si="5221"/>
        <v>1.0334000000000003</v>
      </c>
      <c r="H41247" s="4">
        <f t="shared" si="5222"/>
        <v>0.72807872888473069</v>
      </c>
      <c r="I41247" s="4">
        <f t="shared" si="5223"/>
        <v>0.41807872888473069</v>
      </c>
      <c r="J41247">
        <f t="shared" si="5224"/>
        <v>9.1439001059123672</v>
      </c>
      <c r="L41247">
        <f t="shared" si="5225"/>
        <v>2022</v>
      </c>
      <c r="M41247">
        <f t="shared" si="5226"/>
        <v>6</v>
      </c>
      <c r="N41247">
        <f t="shared" si="5227"/>
        <v>10</v>
      </c>
      <c r="O41247">
        <f t="shared" si="5228"/>
        <v>9.1439001059123672</v>
      </c>
    </row>
    <row r="41248" spans="2:15" x14ac:dyDescent="0.25">
      <c r="B41248" s="3">
        <v>44722.125001273147</v>
      </c>
      <c r="C41248">
        <v>15.7212</v>
      </c>
      <c r="D41248">
        <v>71.338999999999999</v>
      </c>
      <c r="E41248">
        <v>14.6904</v>
      </c>
      <c r="F41248">
        <v>73.926000000000002</v>
      </c>
      <c r="G41248">
        <f t="shared" si="5221"/>
        <v>1.0307999999999993</v>
      </c>
      <c r="H41248" s="4">
        <f t="shared" si="5222"/>
        <v>0.72624690703926797</v>
      </c>
      <c r="I41248" s="4">
        <f t="shared" si="5223"/>
        <v>0.41624690703926798</v>
      </c>
      <c r="J41248">
        <f t="shared" si="5224"/>
        <v>8.9941118805866349</v>
      </c>
      <c r="L41248">
        <f t="shared" si="5225"/>
        <v>2022</v>
      </c>
      <c r="M41248">
        <f t="shared" si="5226"/>
        <v>6</v>
      </c>
      <c r="N41248">
        <f t="shared" si="5227"/>
        <v>10</v>
      </c>
      <c r="O41248">
        <f t="shared" si="5228"/>
        <v>8.9941118805866349</v>
      </c>
    </row>
    <row r="41249" spans="2:15" x14ac:dyDescent="0.25">
      <c r="B41249" s="3">
        <v>44722.135417997684</v>
      </c>
      <c r="C41249">
        <v>15.723000000000001</v>
      </c>
      <c r="D41249">
        <v>71.338999999999999</v>
      </c>
      <c r="E41249">
        <v>14.6904</v>
      </c>
      <c r="F41249">
        <v>73.926000000000002</v>
      </c>
      <c r="G41249">
        <f t="shared" si="5221"/>
        <v>1.0326000000000004</v>
      </c>
      <c r="H41249" s="4">
        <f t="shared" si="5222"/>
        <v>0.72751509139381942</v>
      </c>
      <c r="I41249" s="4">
        <f t="shared" si="5223"/>
        <v>0.41751509139381943</v>
      </c>
      <c r="J41249">
        <f t="shared" si="5224"/>
        <v>9.0976178751607133</v>
      </c>
      <c r="L41249">
        <f t="shared" si="5225"/>
        <v>2022</v>
      </c>
      <c r="M41249">
        <f t="shared" si="5226"/>
        <v>6</v>
      </c>
      <c r="N41249">
        <f t="shared" si="5227"/>
        <v>10</v>
      </c>
      <c r="O41249">
        <f t="shared" si="5228"/>
        <v>9.0976178751607133</v>
      </c>
    </row>
    <row r="41250" spans="2:15" x14ac:dyDescent="0.25">
      <c r="B41250" s="3">
        <v>44722.145834722221</v>
      </c>
      <c r="C41250">
        <v>15.7248</v>
      </c>
      <c r="D41250">
        <v>71.338999999999999</v>
      </c>
      <c r="E41250">
        <v>14.692</v>
      </c>
      <c r="F41250">
        <v>73.926000000000002</v>
      </c>
      <c r="G41250">
        <f t="shared" ref="G41250:G41313" si="5229">C41250-E41250</f>
        <v>1.0327999999999999</v>
      </c>
      <c r="H41250" s="4">
        <f t="shared" ref="H41250:H41313" si="5230">1000*G41250/2.2/(2.54^2)/100</f>
        <v>0.72765600076654691</v>
      </c>
      <c r="I41250" s="4">
        <f t="shared" ref="I41250:I41313" si="5231">H41250-($Y$1-$Y$2)/100</f>
        <v>0.41765600076654691</v>
      </c>
      <c r="J41250">
        <f t="shared" si="5224"/>
        <v>9.1091722720287613</v>
      </c>
      <c r="L41250">
        <f t="shared" si="5225"/>
        <v>2022</v>
      </c>
      <c r="M41250">
        <f t="shared" si="5226"/>
        <v>6</v>
      </c>
      <c r="N41250">
        <f t="shared" si="5227"/>
        <v>10</v>
      </c>
      <c r="O41250">
        <f t="shared" si="5228"/>
        <v>9.1091722720287613</v>
      </c>
    </row>
    <row r="41251" spans="2:15" x14ac:dyDescent="0.25">
      <c r="B41251" s="3">
        <v>44722.156251446759</v>
      </c>
      <c r="C41251">
        <v>15.726599999999999</v>
      </c>
      <c r="D41251">
        <v>71.338999999999999</v>
      </c>
      <c r="E41251">
        <v>14.6904</v>
      </c>
      <c r="F41251">
        <v>73.926000000000002</v>
      </c>
      <c r="G41251">
        <f t="shared" si="5229"/>
        <v>1.0361999999999991</v>
      </c>
      <c r="H41251" s="4">
        <f t="shared" si="5230"/>
        <v>0.73005146010291955</v>
      </c>
      <c r="I41251" s="4">
        <f t="shared" si="5231"/>
        <v>0.42005146010291955</v>
      </c>
      <c r="J41251">
        <f t="shared" si="5224"/>
        <v>9.3072499975759104</v>
      </c>
      <c r="L41251">
        <f t="shared" si="5225"/>
        <v>2022</v>
      </c>
      <c r="M41251">
        <f t="shared" si="5226"/>
        <v>6</v>
      </c>
      <c r="N41251">
        <f t="shared" si="5227"/>
        <v>10</v>
      </c>
      <c r="O41251">
        <f t="shared" si="5228"/>
        <v>9.3072499975759104</v>
      </c>
    </row>
    <row r="41252" spans="2:15" x14ac:dyDescent="0.25">
      <c r="B41252" s="3">
        <v>44722.166668171296</v>
      </c>
      <c r="C41252">
        <v>15.726599999999999</v>
      </c>
      <c r="D41252">
        <v>71.338999999999999</v>
      </c>
      <c r="E41252">
        <v>14.692</v>
      </c>
      <c r="F41252">
        <v>73.926000000000002</v>
      </c>
      <c r="G41252">
        <f t="shared" si="5229"/>
        <v>1.0345999999999993</v>
      </c>
      <c r="H41252" s="4">
        <f t="shared" si="5230"/>
        <v>0.72892418512109702</v>
      </c>
      <c r="I41252" s="4">
        <f t="shared" si="5231"/>
        <v>0.41892418512109703</v>
      </c>
      <c r="J41252">
        <f t="shared" si="5224"/>
        <v>9.2136472448424307</v>
      </c>
      <c r="L41252">
        <f t="shared" si="5225"/>
        <v>2022</v>
      </c>
      <c r="M41252">
        <f t="shared" si="5226"/>
        <v>6</v>
      </c>
      <c r="N41252">
        <f t="shared" si="5227"/>
        <v>10</v>
      </c>
      <c r="O41252">
        <f t="shared" si="5228"/>
        <v>9.2136472448424307</v>
      </c>
    </row>
    <row r="41253" spans="2:15" x14ac:dyDescent="0.25">
      <c r="B41253" s="3">
        <v>44722.177084895833</v>
      </c>
      <c r="C41253">
        <v>15.726599999999999</v>
      </c>
      <c r="D41253">
        <v>71.338999999999999</v>
      </c>
      <c r="E41253">
        <v>14.6915</v>
      </c>
      <c r="F41253">
        <v>73.753</v>
      </c>
      <c r="G41253">
        <f t="shared" si="5229"/>
        <v>1.0350999999999999</v>
      </c>
      <c r="H41253" s="4">
        <f t="shared" si="5230"/>
        <v>0.72927645855291701</v>
      </c>
      <c r="I41253" s="4">
        <f t="shared" si="5231"/>
        <v>0.41927645855291701</v>
      </c>
      <c r="J41253">
        <f t="shared" si="5224"/>
        <v>9.2428235130897534</v>
      </c>
      <c r="L41253">
        <f t="shared" si="5225"/>
        <v>2022</v>
      </c>
      <c r="M41253">
        <f t="shared" si="5226"/>
        <v>6</v>
      </c>
      <c r="N41253">
        <f t="shared" si="5227"/>
        <v>10</v>
      </c>
      <c r="O41253">
        <f t="shared" si="5228"/>
        <v>9.2428235130897534</v>
      </c>
    </row>
    <row r="41254" spans="2:15" x14ac:dyDescent="0.25">
      <c r="B41254" s="3">
        <v>44722.18750162037</v>
      </c>
      <c r="C41254">
        <v>15.726599999999999</v>
      </c>
      <c r="D41254">
        <v>71.338999999999999</v>
      </c>
      <c r="E41254">
        <v>14.69</v>
      </c>
      <c r="F41254">
        <v>73.753</v>
      </c>
      <c r="G41254">
        <f t="shared" si="5229"/>
        <v>1.0366</v>
      </c>
      <c r="H41254" s="4">
        <f t="shared" si="5230"/>
        <v>0.73033327884837573</v>
      </c>
      <c r="I41254" s="4">
        <f t="shared" si="5231"/>
        <v>0.42033327884837574</v>
      </c>
      <c r="J41254">
        <f t="shared" si="5224"/>
        <v>9.3307593437675269</v>
      </c>
      <c r="L41254">
        <f t="shared" si="5225"/>
        <v>2022</v>
      </c>
      <c r="M41254">
        <f t="shared" si="5226"/>
        <v>6</v>
      </c>
      <c r="N41254">
        <f t="shared" si="5227"/>
        <v>10</v>
      </c>
      <c r="O41254">
        <f t="shared" si="5228"/>
        <v>9.3307593437675269</v>
      </c>
    </row>
    <row r="41255" spans="2:15" x14ac:dyDescent="0.25">
      <c r="B41255" s="3">
        <v>44722.197918344908</v>
      </c>
      <c r="C41255">
        <v>15.7285</v>
      </c>
      <c r="D41255">
        <v>71.338999999999999</v>
      </c>
      <c r="E41255">
        <v>14.6915</v>
      </c>
      <c r="F41255">
        <v>73.753</v>
      </c>
      <c r="G41255">
        <f t="shared" si="5229"/>
        <v>1.0370000000000008</v>
      </c>
      <c r="H41255" s="4">
        <f t="shared" si="5230"/>
        <v>0.73061509759383214</v>
      </c>
      <c r="I41255" s="4">
        <f t="shared" si="5231"/>
        <v>0.42061509759383214</v>
      </c>
      <c r="J41255">
        <f t="shared" si="5224"/>
        <v>9.3543122559959944</v>
      </c>
      <c r="L41255">
        <f t="shared" si="5225"/>
        <v>2022</v>
      </c>
      <c r="M41255">
        <f t="shared" si="5226"/>
        <v>6</v>
      </c>
      <c r="N41255">
        <f t="shared" si="5227"/>
        <v>10</v>
      </c>
      <c r="O41255">
        <f t="shared" si="5228"/>
        <v>9.3543122559959944</v>
      </c>
    </row>
    <row r="41256" spans="2:15" x14ac:dyDescent="0.25">
      <c r="B41256" s="3">
        <v>44722.208335069445</v>
      </c>
      <c r="C41256">
        <v>15.727</v>
      </c>
      <c r="D41256">
        <v>71.512</v>
      </c>
      <c r="E41256">
        <v>14.688599999999999</v>
      </c>
      <c r="F41256">
        <v>73.753</v>
      </c>
      <c r="G41256">
        <f t="shared" si="5229"/>
        <v>1.0384000000000011</v>
      </c>
      <c r="H41256" s="4">
        <f t="shared" si="5230"/>
        <v>0.73160146320292696</v>
      </c>
      <c r="I41256" s="4">
        <f t="shared" si="5231"/>
        <v>0.42160146320292696</v>
      </c>
      <c r="J41256">
        <f t="shared" si="5224"/>
        <v>9.4370912745658426</v>
      </c>
      <c r="L41256">
        <f t="shared" si="5225"/>
        <v>2022</v>
      </c>
      <c r="M41256">
        <f t="shared" si="5226"/>
        <v>6</v>
      </c>
      <c r="N41256">
        <f t="shared" si="5227"/>
        <v>10</v>
      </c>
      <c r="O41256">
        <f t="shared" si="5228"/>
        <v>9.4370912745658426</v>
      </c>
    </row>
    <row r="41257" spans="2:15" x14ac:dyDescent="0.25">
      <c r="B41257" s="3">
        <v>44722.218751793982</v>
      </c>
      <c r="C41257">
        <v>15.728899999999999</v>
      </c>
      <c r="D41257">
        <v>71.512</v>
      </c>
      <c r="E41257">
        <v>14.688599999999999</v>
      </c>
      <c r="F41257">
        <v>73.753</v>
      </c>
      <c r="G41257">
        <f t="shared" si="5229"/>
        <v>1.0403000000000002</v>
      </c>
      <c r="H41257" s="4">
        <f t="shared" si="5230"/>
        <v>0.73294010224384099</v>
      </c>
      <c r="I41257" s="4">
        <f t="shared" si="5231"/>
        <v>0.42294010224384099</v>
      </c>
      <c r="J41257">
        <f t="shared" si="5224"/>
        <v>9.5502928137306302</v>
      </c>
      <c r="L41257">
        <f t="shared" si="5225"/>
        <v>2022</v>
      </c>
      <c r="M41257">
        <f t="shared" si="5226"/>
        <v>6</v>
      </c>
      <c r="N41257">
        <f t="shared" si="5227"/>
        <v>10</v>
      </c>
      <c r="O41257">
        <f t="shared" si="5228"/>
        <v>9.5502928137306302</v>
      </c>
    </row>
    <row r="41258" spans="2:15" x14ac:dyDescent="0.25">
      <c r="B41258" s="3">
        <v>44722.229168518519</v>
      </c>
      <c r="C41258">
        <v>15.728899999999999</v>
      </c>
      <c r="D41258">
        <v>71.512</v>
      </c>
      <c r="E41258">
        <v>14.688599999999999</v>
      </c>
      <c r="F41258">
        <v>73.753</v>
      </c>
      <c r="G41258">
        <f t="shared" si="5229"/>
        <v>1.0403000000000002</v>
      </c>
      <c r="H41258" s="4">
        <f t="shared" si="5230"/>
        <v>0.73294010224384099</v>
      </c>
      <c r="I41258" s="4">
        <f t="shared" si="5231"/>
        <v>0.42294010224384099</v>
      </c>
      <c r="J41258">
        <f t="shared" si="5224"/>
        <v>9.5502928137306302</v>
      </c>
      <c r="L41258">
        <f t="shared" si="5225"/>
        <v>2022</v>
      </c>
      <c r="M41258">
        <f t="shared" si="5226"/>
        <v>6</v>
      </c>
      <c r="N41258">
        <f t="shared" si="5227"/>
        <v>10</v>
      </c>
      <c r="O41258">
        <f t="shared" si="5228"/>
        <v>9.5502928137306302</v>
      </c>
    </row>
    <row r="41259" spans="2:15" x14ac:dyDescent="0.25">
      <c r="B41259" s="3">
        <v>44722.239585243056</v>
      </c>
      <c r="C41259">
        <v>15.728899999999999</v>
      </c>
      <c r="D41259">
        <v>71.512</v>
      </c>
      <c r="E41259">
        <v>14.691000000000001</v>
      </c>
      <c r="F41259">
        <v>73.58</v>
      </c>
      <c r="G41259">
        <f t="shared" si="5229"/>
        <v>1.0378999999999987</v>
      </c>
      <c r="H41259" s="4">
        <f t="shared" si="5230"/>
        <v>0.73124918977110598</v>
      </c>
      <c r="I41259" s="4">
        <f t="shared" si="5231"/>
        <v>0.42124918977110598</v>
      </c>
      <c r="J41259">
        <f t="shared" si="5224"/>
        <v>9.4074658634354194</v>
      </c>
      <c r="L41259">
        <f t="shared" si="5225"/>
        <v>2022</v>
      </c>
      <c r="M41259">
        <f t="shared" si="5226"/>
        <v>6</v>
      </c>
      <c r="N41259">
        <f t="shared" si="5227"/>
        <v>10</v>
      </c>
      <c r="O41259">
        <f t="shared" si="5228"/>
        <v>9.4074658634354194</v>
      </c>
    </row>
    <row r="41260" spans="2:15" x14ac:dyDescent="0.25">
      <c r="B41260" s="3">
        <v>44722.250001967594</v>
      </c>
      <c r="C41260">
        <v>15.728899999999999</v>
      </c>
      <c r="D41260">
        <v>71.512</v>
      </c>
      <c r="E41260">
        <v>14.692500000000001</v>
      </c>
      <c r="F41260">
        <v>73.58</v>
      </c>
      <c r="G41260">
        <f t="shared" si="5229"/>
        <v>1.0363999999999987</v>
      </c>
      <c r="H41260" s="4">
        <f t="shared" si="5230"/>
        <v>0.73019236947564703</v>
      </c>
      <c r="I41260" s="4">
        <f t="shared" si="5231"/>
        <v>0.42019236947564703</v>
      </c>
      <c r="J41260">
        <f t="shared" si="5224"/>
        <v>9.3189992281324603</v>
      </c>
      <c r="L41260">
        <f t="shared" si="5225"/>
        <v>2022</v>
      </c>
      <c r="M41260">
        <f t="shared" si="5226"/>
        <v>6</v>
      </c>
      <c r="N41260">
        <f t="shared" si="5227"/>
        <v>10</v>
      </c>
      <c r="O41260">
        <f t="shared" si="5228"/>
        <v>9.3189992281324603</v>
      </c>
    </row>
    <row r="41261" spans="2:15" x14ac:dyDescent="0.25">
      <c r="B41261" s="3">
        <v>44722.260418692131</v>
      </c>
      <c r="C41261">
        <v>15.7325</v>
      </c>
      <c r="D41261">
        <v>71.512</v>
      </c>
      <c r="E41261">
        <v>14.692500000000001</v>
      </c>
      <c r="F41261">
        <v>73.58</v>
      </c>
      <c r="G41261">
        <f t="shared" si="5229"/>
        <v>1.0399999999999991</v>
      </c>
      <c r="H41261" s="4">
        <f t="shared" si="5230"/>
        <v>0.73272873818474848</v>
      </c>
      <c r="I41261" s="4">
        <f t="shared" si="5231"/>
        <v>0.42272873818474849</v>
      </c>
      <c r="J41261">
        <f t="shared" si="5224"/>
        <v>9.5323529639605731</v>
      </c>
      <c r="L41261">
        <f t="shared" si="5225"/>
        <v>2022</v>
      </c>
      <c r="M41261">
        <f t="shared" si="5226"/>
        <v>6</v>
      </c>
      <c r="N41261">
        <f t="shared" si="5227"/>
        <v>10</v>
      </c>
      <c r="O41261">
        <f t="shared" si="5228"/>
        <v>9.5323529639605731</v>
      </c>
    </row>
    <row r="41262" spans="2:15" x14ac:dyDescent="0.25">
      <c r="B41262" s="3">
        <v>44722.270835416668</v>
      </c>
      <c r="C41262">
        <v>15.7362</v>
      </c>
      <c r="D41262">
        <v>71.512</v>
      </c>
      <c r="E41262">
        <v>14.693899999999999</v>
      </c>
      <c r="F41262">
        <v>73.58</v>
      </c>
      <c r="G41262">
        <f t="shared" si="5229"/>
        <v>1.0423000000000009</v>
      </c>
      <c r="H41262" s="4">
        <f t="shared" si="5230"/>
        <v>0.73434919597111981</v>
      </c>
      <c r="I41262" s="4">
        <f t="shared" si="5231"/>
        <v>0.42434919597111981</v>
      </c>
      <c r="J41262">
        <f t="shared" si="5224"/>
        <v>9.6705259846595695</v>
      </c>
      <c r="L41262">
        <f t="shared" si="5225"/>
        <v>2022</v>
      </c>
      <c r="M41262">
        <f t="shared" si="5226"/>
        <v>6</v>
      </c>
      <c r="N41262">
        <f t="shared" si="5227"/>
        <v>10</v>
      </c>
      <c r="O41262">
        <f t="shared" si="5228"/>
        <v>9.6705259846595695</v>
      </c>
    </row>
    <row r="41263" spans="2:15" x14ac:dyDescent="0.25">
      <c r="B41263" s="3">
        <v>44722.281252141205</v>
      </c>
      <c r="C41263">
        <v>15.734400000000001</v>
      </c>
      <c r="D41263">
        <v>71.512</v>
      </c>
      <c r="E41263">
        <v>14.6968</v>
      </c>
      <c r="F41263">
        <v>73.58</v>
      </c>
      <c r="G41263">
        <f t="shared" si="5229"/>
        <v>1.0376000000000012</v>
      </c>
      <c r="H41263" s="4">
        <f t="shared" si="5230"/>
        <v>0.73103782571201592</v>
      </c>
      <c r="I41263" s="4">
        <f t="shared" si="5231"/>
        <v>0.42103782571201592</v>
      </c>
      <c r="J41263">
        <f t="shared" si="5224"/>
        <v>9.3897234232396318</v>
      </c>
      <c r="L41263">
        <f t="shared" si="5225"/>
        <v>2022</v>
      </c>
      <c r="M41263">
        <f t="shared" si="5226"/>
        <v>6</v>
      </c>
      <c r="N41263">
        <f t="shared" si="5227"/>
        <v>10</v>
      </c>
      <c r="O41263">
        <f t="shared" si="5228"/>
        <v>9.3897234232396318</v>
      </c>
    </row>
    <row r="41264" spans="2:15" x14ac:dyDescent="0.25">
      <c r="B41264" s="3">
        <v>44722.291668865742</v>
      </c>
      <c r="C41264">
        <v>15.734400000000001</v>
      </c>
      <c r="D41264">
        <v>71.512</v>
      </c>
      <c r="E41264">
        <v>14.695399999999999</v>
      </c>
      <c r="F41264">
        <v>73.58</v>
      </c>
      <c r="G41264">
        <f t="shared" si="5229"/>
        <v>1.0390000000000015</v>
      </c>
      <c r="H41264" s="4">
        <f t="shared" si="5230"/>
        <v>0.73202419132111085</v>
      </c>
      <c r="I41264" s="4">
        <f t="shared" si="5231"/>
        <v>0.42202419132111085</v>
      </c>
      <c r="J41264">
        <f t="shared" si="5224"/>
        <v>9.4727321098057313</v>
      </c>
      <c r="L41264">
        <f t="shared" si="5225"/>
        <v>2022</v>
      </c>
      <c r="M41264">
        <f t="shared" si="5226"/>
        <v>6</v>
      </c>
      <c r="N41264">
        <f t="shared" si="5227"/>
        <v>10</v>
      </c>
      <c r="O41264">
        <f t="shared" si="5228"/>
        <v>9.4727321098057313</v>
      </c>
    </row>
    <row r="41265" spans="2:15" x14ac:dyDescent="0.25">
      <c r="B41265" s="3">
        <v>44722.30208559028</v>
      </c>
      <c r="C41265">
        <v>15.738</v>
      </c>
      <c r="D41265">
        <v>71.512</v>
      </c>
      <c r="E41265">
        <v>14.697800000000001</v>
      </c>
      <c r="F41265">
        <v>73.406999999999996</v>
      </c>
      <c r="G41265">
        <f t="shared" si="5229"/>
        <v>1.0401999999999987</v>
      </c>
      <c r="H41265" s="4">
        <f t="shared" si="5230"/>
        <v>0.73286964755747586</v>
      </c>
      <c r="I41265" s="4">
        <f t="shared" si="5231"/>
        <v>0.42286964755747586</v>
      </c>
      <c r="J41265">
        <f t="shared" si="5224"/>
        <v>9.5443101121923419</v>
      </c>
      <c r="L41265">
        <f t="shared" si="5225"/>
        <v>2022</v>
      </c>
      <c r="M41265">
        <f t="shared" si="5226"/>
        <v>6</v>
      </c>
      <c r="N41265">
        <f t="shared" si="5227"/>
        <v>10</v>
      </c>
      <c r="O41265">
        <f t="shared" si="5228"/>
        <v>9.5443101121923419</v>
      </c>
    </row>
    <row r="41266" spans="2:15" x14ac:dyDescent="0.25">
      <c r="B41266" s="3">
        <v>44722.312502314817</v>
      </c>
      <c r="C41266">
        <v>15.739800000000001</v>
      </c>
      <c r="D41266">
        <v>71.512</v>
      </c>
      <c r="E41266">
        <v>14.696400000000001</v>
      </c>
      <c r="F41266">
        <v>73.406999999999996</v>
      </c>
      <c r="G41266">
        <f t="shared" si="5229"/>
        <v>1.0434000000000001</v>
      </c>
      <c r="H41266" s="4">
        <f t="shared" si="5230"/>
        <v>0.73512419752112224</v>
      </c>
      <c r="I41266" s="4">
        <f t="shared" si="5231"/>
        <v>0.42512419752112224</v>
      </c>
      <c r="J41266">
        <f t="shared" si="5224"/>
        <v>9.7371259065817899</v>
      </c>
      <c r="L41266">
        <f t="shared" si="5225"/>
        <v>2022</v>
      </c>
      <c r="M41266">
        <f t="shared" si="5226"/>
        <v>6</v>
      </c>
      <c r="N41266">
        <f t="shared" si="5227"/>
        <v>10</v>
      </c>
      <c r="O41266">
        <f t="shared" si="5228"/>
        <v>9.7371259065817899</v>
      </c>
    </row>
    <row r="41267" spans="2:15" x14ac:dyDescent="0.25">
      <c r="B41267" s="3">
        <v>44722.322919039354</v>
      </c>
      <c r="C41267">
        <v>15.738</v>
      </c>
      <c r="D41267">
        <v>71.512</v>
      </c>
      <c r="E41267">
        <v>14.700699999999999</v>
      </c>
      <c r="F41267">
        <v>73.406999999999996</v>
      </c>
      <c r="G41267">
        <f t="shared" si="5229"/>
        <v>1.0373000000000001</v>
      </c>
      <c r="H41267" s="4">
        <f t="shared" si="5230"/>
        <v>0.73082646165292342</v>
      </c>
      <c r="I41267" s="4">
        <f t="shared" si="5231"/>
        <v>0.42082646165292342</v>
      </c>
      <c r="J41267">
        <f t="shared" si="5224"/>
        <v>9.3720055613360032</v>
      </c>
      <c r="L41267">
        <f t="shared" si="5225"/>
        <v>2022</v>
      </c>
      <c r="M41267">
        <f t="shared" si="5226"/>
        <v>6</v>
      </c>
      <c r="N41267">
        <f t="shared" si="5227"/>
        <v>10</v>
      </c>
      <c r="O41267">
        <f t="shared" si="5228"/>
        <v>9.3720055613360032</v>
      </c>
    </row>
    <row r="41268" spans="2:15" x14ac:dyDescent="0.25">
      <c r="B41268" s="3">
        <v>44722.333335763891</v>
      </c>
      <c r="C41268">
        <v>15.739800000000001</v>
      </c>
      <c r="D41268">
        <v>71.512</v>
      </c>
      <c r="E41268">
        <v>14.700699999999999</v>
      </c>
      <c r="F41268">
        <v>73.406999999999996</v>
      </c>
      <c r="G41268">
        <f t="shared" si="5229"/>
        <v>1.0391000000000012</v>
      </c>
      <c r="H41268" s="4">
        <f t="shared" si="5230"/>
        <v>0.73209464600747465</v>
      </c>
      <c r="I41268" s="4">
        <f t="shared" si="5231"/>
        <v>0.42209464600747465</v>
      </c>
      <c r="J41268">
        <f t="shared" si="5224"/>
        <v>9.478681842010598</v>
      </c>
      <c r="L41268">
        <f t="shared" si="5225"/>
        <v>2022</v>
      </c>
      <c r="M41268">
        <f t="shared" si="5226"/>
        <v>6</v>
      </c>
      <c r="N41268">
        <f t="shared" si="5227"/>
        <v>10</v>
      </c>
      <c r="O41268">
        <f t="shared" si="5228"/>
        <v>9.478681842010598</v>
      </c>
    </row>
    <row r="41269" spans="2:15" x14ac:dyDescent="0.25">
      <c r="B41269" s="3">
        <v>44722.343752488428</v>
      </c>
      <c r="C41269">
        <v>15.7417</v>
      </c>
      <c r="D41269">
        <v>71.512</v>
      </c>
      <c r="E41269">
        <v>14.700699999999999</v>
      </c>
      <c r="F41269">
        <v>73.406999999999996</v>
      </c>
      <c r="G41269">
        <f t="shared" si="5229"/>
        <v>1.0410000000000004</v>
      </c>
      <c r="H41269" s="4">
        <f t="shared" si="5230"/>
        <v>0.73343328504838856</v>
      </c>
      <c r="I41269" s="4">
        <f t="shared" si="5231"/>
        <v>0.42343328504838856</v>
      </c>
      <c r="J41269">
        <f t="shared" si="5224"/>
        <v>9.5922488451057024</v>
      </c>
      <c r="L41269">
        <f t="shared" si="5225"/>
        <v>2022</v>
      </c>
      <c r="M41269">
        <f t="shared" si="5226"/>
        <v>6</v>
      </c>
      <c r="N41269">
        <f t="shared" si="5227"/>
        <v>10</v>
      </c>
      <c r="O41269">
        <f t="shared" si="5228"/>
        <v>9.5922488451057024</v>
      </c>
    </row>
    <row r="41270" spans="2:15" x14ac:dyDescent="0.25">
      <c r="B41270" s="3">
        <v>44722.354169212966</v>
      </c>
      <c r="C41270">
        <v>15.7453</v>
      </c>
      <c r="D41270">
        <v>71.512</v>
      </c>
      <c r="E41270">
        <v>14.702199999999999</v>
      </c>
      <c r="F41270">
        <v>73.406999999999996</v>
      </c>
      <c r="G41270">
        <f t="shared" si="5229"/>
        <v>1.0431000000000008</v>
      </c>
      <c r="H41270" s="4">
        <f t="shared" si="5230"/>
        <v>0.73491283346203107</v>
      </c>
      <c r="I41270" s="4">
        <f t="shared" si="5231"/>
        <v>0.42491283346203107</v>
      </c>
      <c r="J41270">
        <f t="shared" si="5224"/>
        <v>9.7189290035515921</v>
      </c>
      <c r="L41270">
        <f t="shared" si="5225"/>
        <v>2022</v>
      </c>
      <c r="M41270">
        <f t="shared" si="5226"/>
        <v>6</v>
      </c>
      <c r="N41270">
        <f t="shared" si="5227"/>
        <v>10</v>
      </c>
      <c r="O41270">
        <f t="shared" si="5228"/>
        <v>9.7189290035515921</v>
      </c>
    </row>
    <row r="41271" spans="2:15" x14ac:dyDescent="0.25">
      <c r="B41271" s="3">
        <v>44722.364585937503</v>
      </c>
      <c r="C41271">
        <v>15.747</v>
      </c>
      <c r="D41271">
        <v>71.512</v>
      </c>
      <c r="E41271">
        <v>14.7036</v>
      </c>
      <c r="F41271">
        <v>73.406999999999996</v>
      </c>
      <c r="G41271">
        <f t="shared" si="5229"/>
        <v>1.0434000000000001</v>
      </c>
      <c r="H41271" s="4">
        <f t="shared" si="5230"/>
        <v>0.73512419752112224</v>
      </c>
      <c r="I41271" s="4">
        <f t="shared" si="5231"/>
        <v>0.42512419752112224</v>
      </c>
      <c r="J41271">
        <f t="shared" si="5224"/>
        <v>9.7371259065817899</v>
      </c>
      <c r="L41271">
        <f t="shared" si="5225"/>
        <v>2022</v>
      </c>
      <c r="M41271">
        <f t="shared" si="5226"/>
        <v>6</v>
      </c>
      <c r="N41271">
        <f t="shared" si="5227"/>
        <v>10</v>
      </c>
      <c r="O41271">
        <f t="shared" si="5228"/>
        <v>9.7371259065817899</v>
      </c>
    </row>
    <row r="41272" spans="2:15" x14ac:dyDescent="0.25">
      <c r="B41272" s="3">
        <v>44722.37500266204</v>
      </c>
      <c r="C41272">
        <v>15.748900000000001</v>
      </c>
      <c r="D41272">
        <v>71.512</v>
      </c>
      <c r="E41272">
        <v>14.702199999999999</v>
      </c>
      <c r="F41272">
        <v>73.406999999999996</v>
      </c>
      <c r="G41272">
        <f t="shared" si="5229"/>
        <v>1.0467000000000013</v>
      </c>
      <c r="H41272" s="4">
        <f t="shared" si="5230"/>
        <v>0.7374492021711323</v>
      </c>
      <c r="I41272" s="4">
        <f t="shared" si="5231"/>
        <v>0.4274492021711323</v>
      </c>
      <c r="J41272">
        <f t="shared" si="5224"/>
        <v>9.9389466624701548</v>
      </c>
      <c r="L41272">
        <f t="shared" si="5225"/>
        <v>2022</v>
      </c>
      <c r="M41272">
        <f t="shared" si="5226"/>
        <v>6</v>
      </c>
      <c r="N41272">
        <f t="shared" si="5227"/>
        <v>10</v>
      </c>
      <c r="O41272">
        <f t="shared" si="5228"/>
        <v>9.9389466624701548</v>
      </c>
    </row>
    <row r="41273" spans="2:15" x14ac:dyDescent="0.25">
      <c r="B41273" s="3">
        <v>44722.385419386577</v>
      </c>
      <c r="C41273">
        <v>15.747</v>
      </c>
      <c r="D41273">
        <v>71.512</v>
      </c>
      <c r="E41273">
        <v>14.6973</v>
      </c>
      <c r="F41273">
        <v>73.233999999999995</v>
      </c>
      <c r="G41273">
        <f t="shared" si="5229"/>
        <v>1.0496999999999996</v>
      </c>
      <c r="H41273" s="4">
        <f t="shared" si="5230"/>
        <v>0.73956284276204887</v>
      </c>
      <c r="I41273" s="4">
        <f t="shared" si="5231"/>
        <v>0.42956284276204887</v>
      </c>
      <c r="J41273">
        <f t="shared" si="5224"/>
        <v>10.125069656522125</v>
      </c>
      <c r="L41273">
        <f t="shared" si="5225"/>
        <v>2022</v>
      </c>
      <c r="M41273">
        <f t="shared" si="5226"/>
        <v>6</v>
      </c>
      <c r="N41273">
        <f t="shared" si="5227"/>
        <v>10</v>
      </c>
      <c r="O41273">
        <f t="shared" si="5228"/>
        <v>10.125069656522125</v>
      </c>
    </row>
    <row r="41274" spans="2:15" x14ac:dyDescent="0.25">
      <c r="B41274" s="3">
        <v>44722.395836111114</v>
      </c>
      <c r="C41274">
        <v>15.743399999999999</v>
      </c>
      <c r="D41274">
        <v>71.512</v>
      </c>
      <c r="E41274">
        <v>14.7003</v>
      </c>
      <c r="F41274">
        <v>73.233999999999995</v>
      </c>
      <c r="G41274">
        <f t="shared" si="5229"/>
        <v>1.043099999999999</v>
      </c>
      <c r="H41274" s="4">
        <f t="shared" si="5230"/>
        <v>0.73491283346202996</v>
      </c>
      <c r="I41274" s="4">
        <f t="shared" si="5231"/>
        <v>0.42491283346202996</v>
      </c>
      <c r="J41274">
        <f t="shared" si="5224"/>
        <v>9.7189290035514926</v>
      </c>
      <c r="L41274">
        <f t="shared" si="5225"/>
        <v>2022</v>
      </c>
      <c r="M41274">
        <f t="shared" si="5226"/>
        <v>6</v>
      </c>
      <c r="N41274">
        <f t="shared" si="5227"/>
        <v>10</v>
      </c>
      <c r="O41274">
        <f t="shared" si="5228"/>
        <v>9.7189290035514926</v>
      </c>
    </row>
    <row r="41275" spans="2:15" x14ac:dyDescent="0.25">
      <c r="B41275" s="3">
        <v>44722.406252835652</v>
      </c>
      <c r="C41275">
        <v>15.748900000000001</v>
      </c>
      <c r="D41275">
        <v>71.512</v>
      </c>
      <c r="E41275">
        <v>14.7003</v>
      </c>
      <c r="F41275">
        <v>73.233999999999995</v>
      </c>
      <c r="G41275">
        <f t="shared" si="5229"/>
        <v>1.0486000000000004</v>
      </c>
      <c r="H41275" s="4">
        <f t="shared" si="5230"/>
        <v>0.73878784121204621</v>
      </c>
      <c r="I41275" s="4">
        <f t="shared" si="5231"/>
        <v>0.42878784121204622</v>
      </c>
      <c r="J41275">
        <f t="shared" si="5224"/>
        <v>10.05653008725986</v>
      </c>
      <c r="L41275">
        <f t="shared" si="5225"/>
        <v>2022</v>
      </c>
      <c r="M41275">
        <f t="shared" si="5226"/>
        <v>6</v>
      </c>
      <c r="N41275">
        <f t="shared" si="5227"/>
        <v>10</v>
      </c>
      <c r="O41275">
        <f t="shared" si="5228"/>
        <v>10.05653008725986</v>
      </c>
    </row>
    <row r="41276" spans="2:15" x14ac:dyDescent="0.25">
      <c r="B41276" s="3">
        <v>44722.416669560182</v>
      </c>
      <c r="C41276">
        <v>15.747</v>
      </c>
      <c r="D41276">
        <v>71.512</v>
      </c>
      <c r="E41276">
        <v>14.6988</v>
      </c>
      <c r="F41276">
        <v>73.233999999999995</v>
      </c>
      <c r="G41276">
        <f t="shared" si="5229"/>
        <v>1.0481999999999996</v>
      </c>
      <c r="H41276" s="4">
        <f t="shared" si="5230"/>
        <v>0.73850602246659003</v>
      </c>
      <c r="I41276" s="4">
        <f t="shared" si="5231"/>
        <v>0.42850602246659003</v>
      </c>
      <c r="J41276">
        <f t="shared" si="5224"/>
        <v>10.031691267165904</v>
      </c>
      <c r="L41276">
        <f t="shared" si="5225"/>
        <v>2022</v>
      </c>
      <c r="M41276">
        <f t="shared" si="5226"/>
        <v>6</v>
      </c>
      <c r="N41276">
        <f t="shared" si="5227"/>
        <v>10</v>
      </c>
      <c r="O41276">
        <f t="shared" si="5228"/>
        <v>10.031691267165904</v>
      </c>
    </row>
    <row r="41277" spans="2:15" x14ac:dyDescent="0.25">
      <c r="B41277" s="3">
        <v>44722.427086284719</v>
      </c>
      <c r="C41277">
        <v>15.747</v>
      </c>
      <c r="D41277">
        <v>71.512</v>
      </c>
      <c r="E41277">
        <v>14.6973</v>
      </c>
      <c r="F41277">
        <v>73.233999999999995</v>
      </c>
      <c r="G41277">
        <f t="shared" si="5229"/>
        <v>1.0496999999999996</v>
      </c>
      <c r="H41277" s="4">
        <f t="shared" si="5230"/>
        <v>0.73956284276204887</v>
      </c>
      <c r="I41277" s="4">
        <f t="shared" si="5231"/>
        <v>0.42956284276204887</v>
      </c>
      <c r="J41277">
        <f t="shared" si="5224"/>
        <v>10.125069656522125</v>
      </c>
      <c r="L41277">
        <f t="shared" si="5225"/>
        <v>2022</v>
      </c>
      <c r="M41277">
        <f t="shared" si="5226"/>
        <v>6</v>
      </c>
      <c r="N41277">
        <f t="shared" si="5227"/>
        <v>10</v>
      </c>
      <c r="O41277">
        <f t="shared" si="5228"/>
        <v>10.125069656522125</v>
      </c>
    </row>
    <row r="41278" spans="2:15" x14ac:dyDescent="0.25">
      <c r="B41278" s="3">
        <v>44722.437503009256</v>
      </c>
      <c r="C41278">
        <v>15.747</v>
      </c>
      <c r="D41278">
        <v>71.512</v>
      </c>
      <c r="E41278">
        <v>14.696400000000001</v>
      </c>
      <c r="F41278">
        <v>73.406999999999996</v>
      </c>
      <c r="G41278">
        <f t="shared" si="5229"/>
        <v>1.0505999999999993</v>
      </c>
      <c r="H41278" s="4">
        <f t="shared" si="5230"/>
        <v>0.74019693493932381</v>
      </c>
      <c r="I41278" s="4">
        <f t="shared" si="5231"/>
        <v>0.43019693493932382</v>
      </c>
      <c r="J41278">
        <f t="shared" si="5224"/>
        <v>10.181402052979582</v>
      </c>
      <c r="L41278">
        <f t="shared" si="5225"/>
        <v>2022</v>
      </c>
      <c r="M41278">
        <f t="shared" si="5226"/>
        <v>6</v>
      </c>
      <c r="N41278">
        <f t="shared" si="5227"/>
        <v>10</v>
      </c>
      <c r="O41278">
        <f t="shared" si="5228"/>
        <v>10.181402052979582</v>
      </c>
    </row>
    <row r="41279" spans="2:15" x14ac:dyDescent="0.25">
      <c r="B41279" s="3">
        <v>44722.447919733793</v>
      </c>
      <c r="C41279">
        <v>15.7453</v>
      </c>
      <c r="D41279">
        <v>71.512</v>
      </c>
      <c r="E41279">
        <v>14.697800000000001</v>
      </c>
      <c r="F41279">
        <v>73.406999999999996</v>
      </c>
      <c r="G41279">
        <f t="shared" si="5229"/>
        <v>1.0474999999999994</v>
      </c>
      <c r="H41279" s="4">
        <f t="shared" si="5230"/>
        <v>0.73801283966204256</v>
      </c>
      <c r="I41279" s="4">
        <f t="shared" si="5231"/>
        <v>0.42801283966204257</v>
      </c>
      <c r="J41279">
        <f t="shared" si="5224"/>
        <v>9.9883317481301024</v>
      </c>
      <c r="L41279">
        <f t="shared" si="5225"/>
        <v>2022</v>
      </c>
      <c r="M41279">
        <f t="shared" si="5226"/>
        <v>6</v>
      </c>
      <c r="N41279">
        <f t="shared" si="5227"/>
        <v>10</v>
      </c>
      <c r="O41279">
        <f t="shared" si="5228"/>
        <v>9.9883317481301024</v>
      </c>
    </row>
    <row r="41280" spans="2:15" x14ac:dyDescent="0.25">
      <c r="B41280" s="3">
        <v>44722.45833645833</v>
      </c>
      <c r="C41280">
        <v>15.7453</v>
      </c>
      <c r="D41280">
        <v>71.512</v>
      </c>
      <c r="E41280">
        <v>14.696400000000001</v>
      </c>
      <c r="F41280">
        <v>73.406999999999996</v>
      </c>
      <c r="G41280">
        <f t="shared" si="5229"/>
        <v>1.0488999999999997</v>
      </c>
      <c r="H41280" s="4">
        <f t="shared" si="5230"/>
        <v>0.73899920527113749</v>
      </c>
      <c r="I41280" s="4">
        <f t="shared" si="5231"/>
        <v>0.4289992052711375</v>
      </c>
      <c r="J41280">
        <f t="shared" si="5224"/>
        <v>10.075188810343233</v>
      </c>
      <c r="L41280">
        <f t="shared" si="5225"/>
        <v>2022</v>
      </c>
      <c r="M41280">
        <f t="shared" si="5226"/>
        <v>6</v>
      </c>
      <c r="N41280">
        <f t="shared" si="5227"/>
        <v>10</v>
      </c>
      <c r="O41280">
        <f t="shared" si="5228"/>
        <v>10.075188810343233</v>
      </c>
    </row>
    <row r="41281" spans="2:15" x14ac:dyDescent="0.25">
      <c r="B41281" s="3">
        <v>44722.468753182868</v>
      </c>
      <c r="C41281">
        <v>15.7417</v>
      </c>
      <c r="D41281">
        <v>71.512</v>
      </c>
      <c r="E41281">
        <v>14.696400000000001</v>
      </c>
      <c r="F41281">
        <v>73.406999999999996</v>
      </c>
      <c r="G41281">
        <f t="shared" si="5229"/>
        <v>1.0452999999999992</v>
      </c>
      <c r="H41281" s="4">
        <f t="shared" si="5230"/>
        <v>0.73646283656203626</v>
      </c>
      <c r="I41281" s="4">
        <f t="shared" si="5231"/>
        <v>0.42646283656203626</v>
      </c>
      <c r="J41281">
        <f t="shared" si="5224"/>
        <v>9.8529544193992802</v>
      </c>
      <c r="L41281">
        <f t="shared" si="5225"/>
        <v>2022</v>
      </c>
      <c r="M41281">
        <f t="shared" si="5226"/>
        <v>6</v>
      </c>
      <c r="N41281">
        <f t="shared" si="5227"/>
        <v>10</v>
      </c>
      <c r="O41281">
        <f t="shared" si="5228"/>
        <v>9.8529544193992802</v>
      </c>
    </row>
    <row r="41282" spans="2:15" x14ac:dyDescent="0.25">
      <c r="B41282" s="3">
        <v>44722.479169907405</v>
      </c>
      <c r="C41282">
        <v>15.7417</v>
      </c>
      <c r="D41282">
        <v>71.512</v>
      </c>
      <c r="E41282">
        <v>14.694900000000001</v>
      </c>
      <c r="F41282">
        <v>73.406999999999996</v>
      </c>
      <c r="G41282">
        <f t="shared" si="5229"/>
        <v>1.0467999999999993</v>
      </c>
      <c r="H41282" s="4">
        <f t="shared" si="5230"/>
        <v>0.73751965685749499</v>
      </c>
      <c r="I41282" s="4">
        <f t="shared" si="5231"/>
        <v>0.42751965685749499</v>
      </c>
      <c r="J41282">
        <f t="shared" si="5224"/>
        <v>9.9451099735479627</v>
      </c>
      <c r="L41282">
        <f t="shared" si="5225"/>
        <v>2022</v>
      </c>
      <c r="M41282">
        <f t="shared" si="5226"/>
        <v>6</v>
      </c>
      <c r="N41282">
        <f t="shared" si="5227"/>
        <v>10</v>
      </c>
      <c r="O41282">
        <f t="shared" si="5228"/>
        <v>9.9451099735479627</v>
      </c>
    </row>
    <row r="41283" spans="2:15" x14ac:dyDescent="0.25">
      <c r="B41283" s="3">
        <v>44722.489586631942</v>
      </c>
      <c r="C41283">
        <v>15.7417</v>
      </c>
      <c r="D41283">
        <v>71.512</v>
      </c>
      <c r="E41283">
        <v>14.696400000000001</v>
      </c>
      <c r="F41283">
        <v>73.406999999999996</v>
      </c>
      <c r="G41283">
        <f t="shared" si="5229"/>
        <v>1.0452999999999992</v>
      </c>
      <c r="H41283" s="4">
        <f t="shared" si="5230"/>
        <v>0.73646283656203626</v>
      </c>
      <c r="I41283" s="4">
        <f t="shared" si="5231"/>
        <v>0.42646283656203626</v>
      </c>
      <c r="J41283">
        <f t="shared" si="5224"/>
        <v>9.8529544193992802</v>
      </c>
      <c r="L41283">
        <f t="shared" si="5225"/>
        <v>2022</v>
      </c>
      <c r="M41283">
        <f t="shared" si="5226"/>
        <v>6</v>
      </c>
      <c r="N41283">
        <f t="shared" si="5227"/>
        <v>10</v>
      </c>
      <c r="O41283">
        <f t="shared" si="5228"/>
        <v>9.8529544193992802</v>
      </c>
    </row>
    <row r="41284" spans="2:15" x14ac:dyDescent="0.25">
      <c r="B41284" s="3">
        <v>44722.500003356479</v>
      </c>
      <c r="C41284">
        <v>15.7417</v>
      </c>
      <c r="D41284">
        <v>71.512</v>
      </c>
      <c r="E41284">
        <v>14.694900000000001</v>
      </c>
      <c r="F41284">
        <v>73.406999999999996</v>
      </c>
      <c r="G41284">
        <f t="shared" si="5229"/>
        <v>1.0467999999999993</v>
      </c>
      <c r="H41284" s="4">
        <f t="shared" si="5230"/>
        <v>0.73751965685749499</v>
      </c>
      <c r="I41284" s="4">
        <f t="shared" si="5231"/>
        <v>0.42751965685749499</v>
      </c>
      <c r="J41284">
        <f t="shared" si="5224"/>
        <v>9.9451099735479627</v>
      </c>
      <c r="L41284">
        <f t="shared" si="5225"/>
        <v>2022</v>
      </c>
      <c r="M41284">
        <f t="shared" si="5226"/>
        <v>6</v>
      </c>
      <c r="N41284">
        <f t="shared" si="5227"/>
        <v>10</v>
      </c>
      <c r="O41284">
        <f t="shared" si="5228"/>
        <v>9.9451099735479627</v>
      </c>
    </row>
    <row r="41285" spans="2:15" x14ac:dyDescent="0.25">
      <c r="B41285" s="3">
        <v>44722.510420081016</v>
      </c>
      <c r="C41285">
        <v>15.738</v>
      </c>
      <c r="D41285">
        <v>71.512</v>
      </c>
      <c r="E41285">
        <v>14.6896</v>
      </c>
      <c r="F41285">
        <v>73.58</v>
      </c>
      <c r="G41285">
        <f t="shared" si="5229"/>
        <v>1.0483999999999991</v>
      </c>
      <c r="H41285" s="4">
        <f t="shared" si="5230"/>
        <v>0.73864693183931762</v>
      </c>
      <c r="I41285" s="4">
        <f t="shared" si="5231"/>
        <v>0.42864693183931762</v>
      </c>
      <c r="J41285">
        <f t="shared" ref="J41285:J41348" si="5232">IF(I41285&lt;0,0,243.07*I41285^3.7614)</f>
        <v>10.044105040311667</v>
      </c>
      <c r="L41285">
        <f t="shared" ref="L41285:L41348" si="5233">YEAR(B41285)</f>
        <v>2022</v>
      </c>
      <c r="M41285">
        <f t="shared" ref="M41285:M41348" si="5234">MONTH(B41285)</f>
        <v>6</v>
      </c>
      <c r="N41285">
        <f t="shared" ref="N41285:N41348" si="5235">DAY(B41285)</f>
        <v>10</v>
      </c>
      <c r="O41285">
        <f t="shared" ref="O41285:O41348" si="5236">J41285</f>
        <v>10.044105040311667</v>
      </c>
    </row>
    <row r="41286" spans="2:15" x14ac:dyDescent="0.25">
      <c r="B41286" s="3">
        <v>44722.520836805554</v>
      </c>
      <c r="C41286">
        <v>15.7325</v>
      </c>
      <c r="D41286">
        <v>71.512</v>
      </c>
      <c r="E41286">
        <v>14.6836</v>
      </c>
      <c r="F41286">
        <v>73.58</v>
      </c>
      <c r="G41286">
        <f t="shared" si="5229"/>
        <v>1.0488999999999997</v>
      </c>
      <c r="H41286" s="4">
        <f t="shared" si="5230"/>
        <v>0.73899920527113749</v>
      </c>
      <c r="I41286" s="4">
        <f t="shared" si="5231"/>
        <v>0.4289992052711375</v>
      </c>
      <c r="J41286">
        <f t="shared" si="5232"/>
        <v>10.075188810343233</v>
      </c>
      <c r="L41286">
        <f t="shared" si="5233"/>
        <v>2022</v>
      </c>
      <c r="M41286">
        <f t="shared" si="5234"/>
        <v>6</v>
      </c>
      <c r="N41286">
        <f t="shared" si="5235"/>
        <v>10</v>
      </c>
      <c r="O41286">
        <f t="shared" si="5236"/>
        <v>10.075188810343233</v>
      </c>
    </row>
    <row r="41287" spans="2:15" x14ac:dyDescent="0.25">
      <c r="B41287" s="3">
        <v>44722.531253530091</v>
      </c>
      <c r="C41287">
        <v>15.728899999999999</v>
      </c>
      <c r="D41287">
        <v>71.512</v>
      </c>
      <c r="E41287">
        <v>14.6896</v>
      </c>
      <c r="F41287">
        <v>73.58</v>
      </c>
      <c r="G41287">
        <f t="shared" si="5229"/>
        <v>1.039299999999999</v>
      </c>
      <c r="H41287" s="4">
        <f t="shared" si="5230"/>
        <v>0.73223555538020091</v>
      </c>
      <c r="I41287" s="4">
        <f t="shared" si="5231"/>
        <v>0.42223555538020091</v>
      </c>
      <c r="J41287">
        <f t="shared" si="5232"/>
        <v>9.4905895362469259</v>
      </c>
      <c r="L41287">
        <f t="shared" si="5233"/>
        <v>2022</v>
      </c>
      <c r="M41287">
        <f t="shared" si="5234"/>
        <v>6</v>
      </c>
      <c r="N41287">
        <f t="shared" si="5235"/>
        <v>10</v>
      </c>
      <c r="O41287">
        <f t="shared" si="5236"/>
        <v>9.4905895362469259</v>
      </c>
    </row>
    <row r="41288" spans="2:15" x14ac:dyDescent="0.25">
      <c r="B41288" s="3">
        <v>44722.541670254628</v>
      </c>
      <c r="C41288">
        <v>15.728899999999999</v>
      </c>
      <c r="D41288">
        <v>71.512</v>
      </c>
      <c r="E41288">
        <v>14.6896</v>
      </c>
      <c r="F41288">
        <v>73.58</v>
      </c>
      <c r="G41288">
        <f t="shared" si="5229"/>
        <v>1.039299999999999</v>
      </c>
      <c r="H41288" s="4">
        <f t="shared" si="5230"/>
        <v>0.73223555538020091</v>
      </c>
      <c r="I41288" s="4">
        <f t="shared" si="5231"/>
        <v>0.42223555538020091</v>
      </c>
      <c r="J41288">
        <f t="shared" si="5232"/>
        <v>9.4905895362469259</v>
      </c>
      <c r="L41288">
        <f t="shared" si="5233"/>
        <v>2022</v>
      </c>
      <c r="M41288">
        <f t="shared" si="5234"/>
        <v>6</v>
      </c>
      <c r="N41288">
        <f t="shared" si="5235"/>
        <v>10</v>
      </c>
      <c r="O41288">
        <f t="shared" si="5236"/>
        <v>9.4905895362469259</v>
      </c>
    </row>
    <row r="41289" spans="2:15" x14ac:dyDescent="0.25">
      <c r="B41289" s="3">
        <v>44722.552086979165</v>
      </c>
      <c r="C41289">
        <v>15.728899999999999</v>
      </c>
      <c r="D41289">
        <v>71.512</v>
      </c>
      <c r="E41289">
        <v>14.6828</v>
      </c>
      <c r="F41289">
        <v>73.753</v>
      </c>
      <c r="G41289">
        <f t="shared" si="5229"/>
        <v>1.0460999999999991</v>
      </c>
      <c r="H41289" s="4">
        <f t="shared" si="5230"/>
        <v>0.73702647405294752</v>
      </c>
      <c r="I41289" s="4">
        <f t="shared" si="5231"/>
        <v>0.42702647405294752</v>
      </c>
      <c r="J41289">
        <f t="shared" si="5232"/>
        <v>9.9020256639769144</v>
      </c>
      <c r="L41289">
        <f t="shared" si="5233"/>
        <v>2022</v>
      </c>
      <c r="M41289">
        <f t="shared" si="5234"/>
        <v>6</v>
      </c>
      <c r="N41289">
        <f t="shared" si="5235"/>
        <v>10</v>
      </c>
      <c r="O41289">
        <f t="shared" si="5236"/>
        <v>9.9020256639769144</v>
      </c>
    </row>
    <row r="41290" spans="2:15" x14ac:dyDescent="0.25">
      <c r="B41290" s="3">
        <v>44722.562503645837</v>
      </c>
      <c r="C41290">
        <v>15.725300000000001</v>
      </c>
      <c r="D41290">
        <v>71.512</v>
      </c>
      <c r="E41290">
        <v>14.6812</v>
      </c>
      <c r="F41290">
        <v>73.753</v>
      </c>
      <c r="G41290">
        <f t="shared" si="5229"/>
        <v>1.0441000000000003</v>
      </c>
      <c r="H41290" s="4">
        <f t="shared" si="5230"/>
        <v>0.73561738032566992</v>
      </c>
      <c r="I41290" s="4">
        <f t="shared" si="5231"/>
        <v>0.42561738032566993</v>
      </c>
      <c r="J41290">
        <f t="shared" si="5232"/>
        <v>9.7796826071151592</v>
      </c>
      <c r="L41290">
        <f t="shared" si="5233"/>
        <v>2022</v>
      </c>
      <c r="M41290">
        <f t="shared" si="5234"/>
        <v>6</v>
      </c>
      <c r="N41290">
        <f t="shared" si="5235"/>
        <v>10</v>
      </c>
      <c r="O41290">
        <f t="shared" si="5236"/>
        <v>9.7796826071151592</v>
      </c>
    </row>
    <row r="41291" spans="2:15" x14ac:dyDescent="0.25">
      <c r="B41291" s="3">
        <v>44722.572920370367</v>
      </c>
      <c r="C41291">
        <v>15.719799999999999</v>
      </c>
      <c r="D41291">
        <v>71.512</v>
      </c>
      <c r="E41291">
        <v>14.6783</v>
      </c>
      <c r="F41291">
        <v>73.753</v>
      </c>
      <c r="G41291">
        <f t="shared" si="5229"/>
        <v>1.0414999999999992</v>
      </c>
      <c r="H41291" s="4">
        <f t="shared" si="5230"/>
        <v>0.73378555848020721</v>
      </c>
      <c r="I41291" s="4">
        <f t="shared" si="5231"/>
        <v>0.42378555848020721</v>
      </c>
      <c r="J41291">
        <f t="shared" si="5232"/>
        <v>9.6223001732276394</v>
      </c>
      <c r="L41291">
        <f t="shared" si="5233"/>
        <v>2022</v>
      </c>
      <c r="M41291">
        <f t="shared" si="5234"/>
        <v>6</v>
      </c>
      <c r="N41291">
        <f t="shared" si="5235"/>
        <v>10</v>
      </c>
      <c r="O41291">
        <f t="shared" si="5236"/>
        <v>9.6223001732276394</v>
      </c>
    </row>
    <row r="41292" spans="2:15" x14ac:dyDescent="0.25">
      <c r="B41292" s="3">
        <v>44722.583337094904</v>
      </c>
      <c r="C41292">
        <v>15.714399999999999</v>
      </c>
      <c r="D41292">
        <v>71.512</v>
      </c>
      <c r="E41292">
        <v>14.6774</v>
      </c>
      <c r="F41292">
        <v>73.926000000000002</v>
      </c>
      <c r="G41292">
        <f t="shared" si="5229"/>
        <v>1.036999999999999</v>
      </c>
      <c r="H41292" s="4">
        <f t="shared" si="5230"/>
        <v>0.73061509759383081</v>
      </c>
      <c r="I41292" s="4">
        <f t="shared" si="5231"/>
        <v>0.42061509759383081</v>
      </c>
      <c r="J41292">
        <f t="shared" si="5232"/>
        <v>9.354312255995886</v>
      </c>
      <c r="L41292">
        <f t="shared" si="5233"/>
        <v>2022</v>
      </c>
      <c r="M41292">
        <f t="shared" si="5234"/>
        <v>6</v>
      </c>
      <c r="N41292">
        <f t="shared" si="5235"/>
        <v>10</v>
      </c>
      <c r="O41292">
        <f t="shared" si="5236"/>
        <v>9.354312255995886</v>
      </c>
    </row>
    <row r="41293" spans="2:15" x14ac:dyDescent="0.25">
      <c r="B41293" s="3">
        <v>44722.593753819441</v>
      </c>
      <c r="C41293">
        <v>15.714399999999999</v>
      </c>
      <c r="D41293">
        <v>71.512</v>
      </c>
      <c r="E41293">
        <v>14.678800000000001</v>
      </c>
      <c r="F41293">
        <v>73.926000000000002</v>
      </c>
      <c r="G41293">
        <f t="shared" si="5229"/>
        <v>1.0355999999999987</v>
      </c>
      <c r="H41293" s="4">
        <f t="shared" si="5230"/>
        <v>0.72962873198473577</v>
      </c>
      <c r="I41293" s="4">
        <f t="shared" si="5231"/>
        <v>0.41962873198473577</v>
      </c>
      <c r="J41293">
        <f t="shared" si="5232"/>
        <v>9.2720675520974805</v>
      </c>
      <c r="L41293">
        <f t="shared" si="5233"/>
        <v>2022</v>
      </c>
      <c r="M41293">
        <f t="shared" si="5234"/>
        <v>6</v>
      </c>
      <c r="N41293">
        <f t="shared" si="5235"/>
        <v>10</v>
      </c>
      <c r="O41293">
        <f t="shared" si="5236"/>
        <v>9.2720675520974805</v>
      </c>
    </row>
    <row r="41294" spans="2:15" x14ac:dyDescent="0.25">
      <c r="B41294" s="3">
        <v>44722.604170543978</v>
      </c>
      <c r="C41294">
        <v>15.7072</v>
      </c>
      <c r="D41294">
        <v>71.512</v>
      </c>
      <c r="E41294">
        <v>14.6774</v>
      </c>
      <c r="F41294">
        <v>73.926000000000002</v>
      </c>
      <c r="G41294">
        <f t="shared" si="5229"/>
        <v>1.0297999999999998</v>
      </c>
      <c r="H41294" s="4">
        <f t="shared" si="5230"/>
        <v>0.72554236017562923</v>
      </c>
      <c r="I41294" s="4">
        <f t="shared" si="5231"/>
        <v>0.41554236017562923</v>
      </c>
      <c r="J41294">
        <f t="shared" si="5232"/>
        <v>8.9369835477704846</v>
      </c>
      <c r="L41294">
        <f t="shared" si="5233"/>
        <v>2022</v>
      </c>
      <c r="M41294">
        <f t="shared" si="5234"/>
        <v>6</v>
      </c>
      <c r="N41294">
        <f t="shared" si="5235"/>
        <v>10</v>
      </c>
      <c r="O41294">
        <f t="shared" si="5236"/>
        <v>8.9369835477704846</v>
      </c>
    </row>
    <row r="41295" spans="2:15" x14ac:dyDescent="0.25">
      <c r="B41295" s="3">
        <v>44722.614587268516</v>
      </c>
      <c r="C41295">
        <v>15.714399999999999</v>
      </c>
      <c r="D41295">
        <v>71.512</v>
      </c>
      <c r="E41295">
        <v>14.6867</v>
      </c>
      <c r="F41295">
        <v>74.097999999999999</v>
      </c>
      <c r="G41295">
        <f t="shared" si="5229"/>
        <v>1.0276999999999994</v>
      </c>
      <c r="H41295" s="4">
        <f t="shared" si="5230"/>
        <v>0.72406281176198661</v>
      </c>
      <c r="I41295" s="4">
        <f t="shared" si="5231"/>
        <v>0.41406281176198662</v>
      </c>
      <c r="J41295">
        <f t="shared" si="5232"/>
        <v>8.8178816789325243</v>
      </c>
      <c r="L41295">
        <f t="shared" si="5233"/>
        <v>2022</v>
      </c>
      <c r="M41295">
        <f t="shared" si="5234"/>
        <v>6</v>
      </c>
      <c r="N41295">
        <f t="shared" si="5235"/>
        <v>10</v>
      </c>
      <c r="O41295">
        <f t="shared" si="5236"/>
        <v>8.8178816789325243</v>
      </c>
    </row>
    <row r="41296" spans="2:15" x14ac:dyDescent="0.25">
      <c r="B41296" s="3">
        <v>44722.625003993053</v>
      </c>
      <c r="C41296">
        <v>15.7217</v>
      </c>
      <c r="D41296">
        <v>71.512</v>
      </c>
      <c r="E41296">
        <v>14.6896</v>
      </c>
      <c r="F41296">
        <v>74.097999999999999</v>
      </c>
      <c r="G41296">
        <f t="shared" si="5229"/>
        <v>1.0320999999999998</v>
      </c>
      <c r="H41296" s="4">
        <f t="shared" si="5230"/>
        <v>0.72716281796199955</v>
      </c>
      <c r="I41296" s="4">
        <f t="shared" si="5231"/>
        <v>0.41716281796199955</v>
      </c>
      <c r="J41296">
        <f t="shared" si="5232"/>
        <v>9.0687789580543239</v>
      </c>
      <c r="L41296">
        <f t="shared" si="5233"/>
        <v>2022</v>
      </c>
      <c r="M41296">
        <f t="shared" si="5234"/>
        <v>6</v>
      </c>
      <c r="N41296">
        <f t="shared" si="5235"/>
        <v>10</v>
      </c>
      <c r="O41296">
        <f t="shared" si="5236"/>
        <v>9.0687789580543239</v>
      </c>
    </row>
    <row r="41297" spans="2:15" x14ac:dyDescent="0.25">
      <c r="B41297" s="3">
        <v>44722.63542071759</v>
      </c>
      <c r="C41297">
        <v>15.725300000000001</v>
      </c>
      <c r="D41297">
        <v>71.512</v>
      </c>
      <c r="E41297">
        <v>14.6867</v>
      </c>
      <c r="F41297">
        <v>74.097999999999999</v>
      </c>
      <c r="G41297">
        <f t="shared" si="5229"/>
        <v>1.0386000000000006</v>
      </c>
      <c r="H41297" s="4">
        <f t="shared" si="5230"/>
        <v>0.73174237257565466</v>
      </c>
      <c r="I41297" s="4">
        <f t="shared" si="5231"/>
        <v>0.42174237257565467</v>
      </c>
      <c r="J41297">
        <f t="shared" si="5232"/>
        <v>9.4489605949267652</v>
      </c>
      <c r="L41297">
        <f t="shared" si="5233"/>
        <v>2022</v>
      </c>
      <c r="M41297">
        <f t="shared" si="5234"/>
        <v>6</v>
      </c>
      <c r="N41297">
        <f t="shared" si="5235"/>
        <v>10</v>
      </c>
      <c r="O41297">
        <f t="shared" si="5236"/>
        <v>9.4489605949267652</v>
      </c>
    </row>
    <row r="41298" spans="2:15" x14ac:dyDescent="0.25">
      <c r="B41298" s="3">
        <v>44722.645837442127</v>
      </c>
      <c r="C41298">
        <v>15.719799999999999</v>
      </c>
      <c r="D41298">
        <v>71.512</v>
      </c>
      <c r="E41298">
        <v>14.6768</v>
      </c>
      <c r="F41298">
        <v>74.271000000000001</v>
      </c>
      <c r="G41298">
        <f t="shared" si="5229"/>
        <v>1.0429999999999993</v>
      </c>
      <c r="H41298" s="4">
        <f t="shared" si="5230"/>
        <v>0.73484237877566616</v>
      </c>
      <c r="I41298" s="4">
        <f t="shared" si="5231"/>
        <v>0.42484237877566616</v>
      </c>
      <c r="J41298">
        <f t="shared" si="5232"/>
        <v>9.7128689209834072</v>
      </c>
      <c r="L41298">
        <f t="shared" si="5233"/>
        <v>2022</v>
      </c>
      <c r="M41298">
        <f t="shared" si="5234"/>
        <v>6</v>
      </c>
      <c r="N41298">
        <f t="shared" si="5235"/>
        <v>10</v>
      </c>
      <c r="O41298">
        <f t="shared" si="5236"/>
        <v>9.7128689209834072</v>
      </c>
    </row>
    <row r="41299" spans="2:15" x14ac:dyDescent="0.25">
      <c r="B41299" s="3">
        <v>44722.656254166664</v>
      </c>
      <c r="C41299">
        <v>15.710800000000001</v>
      </c>
      <c r="D41299">
        <v>71.512</v>
      </c>
      <c r="E41299">
        <v>14.6798</v>
      </c>
      <c r="F41299">
        <v>74.271000000000001</v>
      </c>
      <c r="G41299">
        <f t="shared" si="5229"/>
        <v>1.0310000000000006</v>
      </c>
      <c r="H41299" s="4">
        <f t="shared" si="5230"/>
        <v>0.7263878164119969</v>
      </c>
      <c r="I41299" s="4">
        <f t="shared" si="5231"/>
        <v>0.4163878164119969</v>
      </c>
      <c r="J41299">
        <f t="shared" si="5232"/>
        <v>9.0055696387082644</v>
      </c>
      <c r="L41299">
        <f t="shared" si="5233"/>
        <v>2022</v>
      </c>
      <c r="M41299">
        <f t="shared" si="5234"/>
        <v>6</v>
      </c>
      <c r="N41299">
        <f t="shared" si="5235"/>
        <v>10</v>
      </c>
      <c r="O41299">
        <f t="shared" si="5236"/>
        <v>9.0055696387082644</v>
      </c>
    </row>
    <row r="41300" spans="2:15" x14ac:dyDescent="0.25">
      <c r="B41300" s="3">
        <v>44722.666670891202</v>
      </c>
      <c r="C41300">
        <v>15.716100000000001</v>
      </c>
      <c r="D41300">
        <v>71.512</v>
      </c>
      <c r="E41300">
        <v>14.670999999999999</v>
      </c>
      <c r="F41300">
        <v>74.271000000000001</v>
      </c>
      <c r="G41300">
        <f t="shared" si="5229"/>
        <v>1.0451000000000015</v>
      </c>
      <c r="H41300" s="4">
        <f t="shared" si="5230"/>
        <v>0.73632192718931</v>
      </c>
      <c r="I41300" s="4">
        <f t="shared" si="5231"/>
        <v>0.42632192718931</v>
      </c>
      <c r="J41300">
        <f t="shared" si="5232"/>
        <v>9.8407145565587708</v>
      </c>
      <c r="L41300">
        <f t="shared" si="5233"/>
        <v>2022</v>
      </c>
      <c r="M41300">
        <f t="shared" si="5234"/>
        <v>6</v>
      </c>
      <c r="N41300">
        <f t="shared" si="5235"/>
        <v>10</v>
      </c>
      <c r="O41300">
        <f t="shared" si="5236"/>
        <v>9.8407145565587708</v>
      </c>
    </row>
    <row r="41301" spans="2:15" x14ac:dyDescent="0.25">
      <c r="B41301" s="3">
        <v>44722.677087615739</v>
      </c>
      <c r="C41301">
        <v>15.716100000000001</v>
      </c>
      <c r="D41301">
        <v>71.512</v>
      </c>
      <c r="E41301">
        <v>14.670999999999999</v>
      </c>
      <c r="F41301">
        <v>74.271000000000001</v>
      </c>
      <c r="G41301">
        <f t="shared" si="5229"/>
        <v>1.0451000000000015</v>
      </c>
      <c r="H41301" s="4">
        <f t="shared" si="5230"/>
        <v>0.73632192718931</v>
      </c>
      <c r="I41301" s="4">
        <f t="shared" si="5231"/>
        <v>0.42632192718931</v>
      </c>
      <c r="J41301">
        <f t="shared" si="5232"/>
        <v>9.8407145565587708</v>
      </c>
      <c r="L41301">
        <f t="shared" si="5233"/>
        <v>2022</v>
      </c>
      <c r="M41301">
        <f t="shared" si="5234"/>
        <v>6</v>
      </c>
      <c r="N41301">
        <f t="shared" si="5235"/>
        <v>10</v>
      </c>
      <c r="O41301">
        <f t="shared" si="5236"/>
        <v>9.8407145565587708</v>
      </c>
    </row>
    <row r="41302" spans="2:15" x14ac:dyDescent="0.25">
      <c r="B41302" s="3">
        <v>44722.68750428241</v>
      </c>
      <c r="C41302">
        <v>15.7125</v>
      </c>
      <c r="D41302">
        <v>71.512</v>
      </c>
      <c r="E41302">
        <v>14.6739</v>
      </c>
      <c r="F41302">
        <v>74.271000000000001</v>
      </c>
      <c r="G41302">
        <f t="shared" si="5229"/>
        <v>1.0386000000000006</v>
      </c>
      <c r="H41302" s="4">
        <f t="shared" si="5230"/>
        <v>0.73174237257565466</v>
      </c>
      <c r="I41302" s="4">
        <f t="shared" si="5231"/>
        <v>0.42174237257565467</v>
      </c>
      <c r="J41302">
        <f t="shared" si="5232"/>
        <v>9.4489605949267652</v>
      </c>
      <c r="L41302">
        <f t="shared" si="5233"/>
        <v>2022</v>
      </c>
      <c r="M41302">
        <f t="shared" si="5234"/>
        <v>6</v>
      </c>
      <c r="N41302">
        <f t="shared" si="5235"/>
        <v>10</v>
      </c>
      <c r="O41302">
        <f t="shared" si="5236"/>
        <v>9.4489605949267652</v>
      </c>
    </row>
    <row r="41303" spans="2:15" x14ac:dyDescent="0.25">
      <c r="B41303" s="3">
        <v>44722.697921006948</v>
      </c>
      <c r="C41303">
        <v>15.7125</v>
      </c>
      <c r="D41303">
        <v>71.512</v>
      </c>
      <c r="E41303">
        <v>14.672499999999999</v>
      </c>
      <c r="F41303">
        <v>74.271000000000001</v>
      </c>
      <c r="G41303">
        <f t="shared" si="5229"/>
        <v>1.0400000000000009</v>
      </c>
      <c r="H41303" s="4">
        <f t="shared" si="5230"/>
        <v>0.7327287381847496</v>
      </c>
      <c r="I41303" s="4">
        <f t="shared" si="5231"/>
        <v>0.4227287381847496</v>
      </c>
      <c r="J41303">
        <f t="shared" si="5232"/>
        <v>9.5323529639606708</v>
      </c>
      <c r="L41303">
        <f t="shared" si="5233"/>
        <v>2022</v>
      </c>
      <c r="M41303">
        <f t="shared" si="5234"/>
        <v>6</v>
      </c>
      <c r="N41303">
        <f t="shared" si="5235"/>
        <v>10</v>
      </c>
      <c r="O41303">
        <f t="shared" si="5236"/>
        <v>9.5323529639606708</v>
      </c>
    </row>
    <row r="41304" spans="2:15" x14ac:dyDescent="0.25">
      <c r="B41304" s="3">
        <v>44722.708337731485</v>
      </c>
      <c r="C41304">
        <v>15.718</v>
      </c>
      <c r="D41304">
        <v>71.512</v>
      </c>
      <c r="E41304">
        <v>14.666700000000001</v>
      </c>
      <c r="F41304">
        <v>74.271000000000001</v>
      </c>
      <c r="G41304">
        <f t="shared" si="5229"/>
        <v>1.0512999999999995</v>
      </c>
      <c r="H41304" s="4">
        <f t="shared" si="5230"/>
        <v>0.7406901177438715</v>
      </c>
      <c r="I41304" s="4">
        <f t="shared" si="5231"/>
        <v>0.4306901177438715</v>
      </c>
      <c r="J41304">
        <f t="shared" si="5232"/>
        <v>10.22537494849759</v>
      </c>
      <c r="L41304">
        <f t="shared" si="5233"/>
        <v>2022</v>
      </c>
      <c r="M41304">
        <f t="shared" si="5234"/>
        <v>6</v>
      </c>
      <c r="N41304">
        <f t="shared" si="5235"/>
        <v>10</v>
      </c>
      <c r="O41304">
        <f t="shared" si="5236"/>
        <v>10.22537494849759</v>
      </c>
    </row>
    <row r="41305" spans="2:15" x14ac:dyDescent="0.25">
      <c r="B41305" s="3">
        <v>44722.718754456022</v>
      </c>
      <c r="C41305">
        <v>15.718</v>
      </c>
      <c r="D41305">
        <v>71.512</v>
      </c>
      <c r="E41305">
        <v>14.666700000000001</v>
      </c>
      <c r="F41305">
        <v>74.271000000000001</v>
      </c>
      <c r="G41305">
        <f t="shared" si="5229"/>
        <v>1.0512999999999995</v>
      </c>
      <c r="H41305" s="4">
        <f t="shared" si="5230"/>
        <v>0.7406901177438715</v>
      </c>
      <c r="I41305" s="4">
        <f t="shared" si="5231"/>
        <v>0.4306901177438715</v>
      </c>
      <c r="J41305">
        <f t="shared" si="5232"/>
        <v>10.22537494849759</v>
      </c>
      <c r="L41305">
        <f t="shared" si="5233"/>
        <v>2022</v>
      </c>
      <c r="M41305">
        <f t="shared" si="5234"/>
        <v>6</v>
      </c>
      <c r="N41305">
        <f t="shared" si="5235"/>
        <v>10</v>
      </c>
      <c r="O41305">
        <f t="shared" si="5236"/>
        <v>10.22537494849759</v>
      </c>
    </row>
    <row r="41306" spans="2:15" x14ac:dyDescent="0.25">
      <c r="B41306" s="3">
        <v>44722.729171180552</v>
      </c>
      <c r="C41306">
        <v>15.716100000000001</v>
      </c>
      <c r="D41306">
        <v>71.512</v>
      </c>
      <c r="E41306">
        <v>14.6607</v>
      </c>
      <c r="F41306">
        <v>74.271000000000001</v>
      </c>
      <c r="G41306">
        <f t="shared" si="5229"/>
        <v>1.0554000000000006</v>
      </c>
      <c r="H41306" s="4">
        <f t="shared" si="5230"/>
        <v>0.74357875988479283</v>
      </c>
      <c r="I41306" s="4">
        <f t="shared" si="5231"/>
        <v>0.43357875988479283</v>
      </c>
      <c r="J41306">
        <f t="shared" si="5232"/>
        <v>10.485736306584673</v>
      </c>
      <c r="L41306">
        <f t="shared" si="5233"/>
        <v>2022</v>
      </c>
      <c r="M41306">
        <f t="shared" si="5234"/>
        <v>6</v>
      </c>
      <c r="N41306">
        <f t="shared" si="5235"/>
        <v>10</v>
      </c>
      <c r="O41306">
        <f t="shared" si="5236"/>
        <v>10.485736306584673</v>
      </c>
    </row>
    <row r="41307" spans="2:15" x14ac:dyDescent="0.25">
      <c r="B41307" s="3">
        <v>44722.739587905089</v>
      </c>
      <c r="C41307">
        <v>15.710800000000001</v>
      </c>
      <c r="D41307">
        <v>71.512</v>
      </c>
      <c r="E41307">
        <v>14.6622</v>
      </c>
      <c r="F41307">
        <v>74.271000000000001</v>
      </c>
      <c r="G41307">
        <f t="shared" si="5229"/>
        <v>1.0486000000000004</v>
      </c>
      <c r="H41307" s="4">
        <f t="shared" si="5230"/>
        <v>0.73878784121204621</v>
      </c>
      <c r="I41307" s="4">
        <f t="shared" si="5231"/>
        <v>0.42878784121204622</v>
      </c>
      <c r="J41307">
        <f t="shared" si="5232"/>
        <v>10.05653008725986</v>
      </c>
      <c r="L41307">
        <f t="shared" si="5233"/>
        <v>2022</v>
      </c>
      <c r="M41307">
        <f t="shared" si="5234"/>
        <v>6</v>
      </c>
      <c r="N41307">
        <f t="shared" si="5235"/>
        <v>10</v>
      </c>
      <c r="O41307">
        <f t="shared" si="5236"/>
        <v>10.05653008725986</v>
      </c>
    </row>
    <row r="41308" spans="2:15" x14ac:dyDescent="0.25">
      <c r="B41308" s="3">
        <v>44722.750004629626</v>
      </c>
      <c r="C41308">
        <v>15.7125</v>
      </c>
      <c r="D41308">
        <v>71.512</v>
      </c>
      <c r="E41308">
        <v>14.664199999999999</v>
      </c>
      <c r="F41308">
        <v>74.445999999999998</v>
      </c>
      <c r="G41308">
        <f t="shared" si="5229"/>
        <v>1.0483000000000011</v>
      </c>
      <c r="H41308" s="4">
        <f t="shared" si="5230"/>
        <v>0.73857647715295505</v>
      </c>
      <c r="I41308" s="4">
        <f t="shared" si="5231"/>
        <v>0.42857647715295505</v>
      </c>
      <c r="J41308">
        <f t="shared" si="5232"/>
        <v>10.037896744921577</v>
      </c>
      <c r="L41308">
        <f t="shared" si="5233"/>
        <v>2022</v>
      </c>
      <c r="M41308">
        <f t="shared" si="5234"/>
        <v>6</v>
      </c>
      <c r="N41308">
        <f t="shared" si="5235"/>
        <v>10</v>
      </c>
      <c r="O41308">
        <f t="shared" si="5236"/>
        <v>10.037896744921577</v>
      </c>
    </row>
    <row r="41309" spans="2:15" x14ac:dyDescent="0.25">
      <c r="B41309" s="3">
        <v>44722.760421354164</v>
      </c>
      <c r="C41309">
        <v>15.718</v>
      </c>
      <c r="D41309">
        <v>71.512</v>
      </c>
      <c r="E41309">
        <v>14.6671</v>
      </c>
      <c r="F41309">
        <v>74.445999999999998</v>
      </c>
      <c r="G41309">
        <f t="shared" si="5229"/>
        <v>1.0509000000000004</v>
      </c>
      <c r="H41309" s="4">
        <f t="shared" si="5230"/>
        <v>0.74040829899841643</v>
      </c>
      <c r="I41309" s="4">
        <f t="shared" si="5231"/>
        <v>0.43040829899841643</v>
      </c>
      <c r="J41309">
        <f t="shared" si="5232"/>
        <v>10.200230544701057</v>
      </c>
      <c r="L41309">
        <f t="shared" si="5233"/>
        <v>2022</v>
      </c>
      <c r="M41309">
        <f t="shared" si="5234"/>
        <v>6</v>
      </c>
      <c r="N41309">
        <f t="shared" si="5235"/>
        <v>10</v>
      </c>
      <c r="O41309">
        <f t="shared" si="5236"/>
        <v>10.200230544701057</v>
      </c>
    </row>
    <row r="41310" spans="2:15" x14ac:dyDescent="0.25">
      <c r="B41310" s="3">
        <v>44722.770838078701</v>
      </c>
      <c r="C41310">
        <v>15.718</v>
      </c>
      <c r="D41310">
        <v>71.512</v>
      </c>
      <c r="E41310">
        <v>14.6714</v>
      </c>
      <c r="F41310">
        <v>74.445999999999998</v>
      </c>
      <c r="G41310">
        <f t="shared" si="5229"/>
        <v>1.0465999999999998</v>
      </c>
      <c r="H41310" s="4">
        <f t="shared" si="5230"/>
        <v>0.73737874748476739</v>
      </c>
      <c r="I41310" s="4">
        <f t="shared" si="5231"/>
        <v>0.4273787474847674</v>
      </c>
      <c r="J41310">
        <f t="shared" si="5232"/>
        <v>9.932786155985843</v>
      </c>
      <c r="L41310">
        <f t="shared" si="5233"/>
        <v>2022</v>
      </c>
      <c r="M41310">
        <f t="shared" si="5234"/>
        <v>6</v>
      </c>
      <c r="N41310">
        <f t="shared" si="5235"/>
        <v>10</v>
      </c>
      <c r="O41310">
        <f t="shared" si="5236"/>
        <v>9.932786155985843</v>
      </c>
    </row>
    <row r="41311" spans="2:15" x14ac:dyDescent="0.25">
      <c r="B41311" s="3">
        <v>44722.781254803238</v>
      </c>
      <c r="C41311">
        <v>15.7217</v>
      </c>
      <c r="D41311">
        <v>71.512</v>
      </c>
      <c r="E41311">
        <v>14.6714</v>
      </c>
      <c r="F41311">
        <v>74.445999999999998</v>
      </c>
      <c r="G41311">
        <f t="shared" si="5229"/>
        <v>1.0503</v>
      </c>
      <c r="H41311" s="4">
        <f t="shared" si="5230"/>
        <v>0.73998557088023265</v>
      </c>
      <c r="I41311" s="4">
        <f t="shared" si="5231"/>
        <v>0.42998557088023265</v>
      </c>
      <c r="J41311">
        <f t="shared" si="5232"/>
        <v>10.162599089099922</v>
      </c>
      <c r="L41311">
        <f t="shared" si="5233"/>
        <v>2022</v>
      </c>
      <c r="M41311">
        <f t="shared" si="5234"/>
        <v>6</v>
      </c>
      <c r="N41311">
        <f t="shared" si="5235"/>
        <v>10</v>
      </c>
      <c r="O41311">
        <f t="shared" si="5236"/>
        <v>10.162599089099922</v>
      </c>
    </row>
    <row r="41312" spans="2:15" x14ac:dyDescent="0.25">
      <c r="B41312" s="3">
        <v>44722.791671527775</v>
      </c>
      <c r="C41312">
        <v>15.727</v>
      </c>
      <c r="D41312">
        <v>71.512</v>
      </c>
      <c r="E41312">
        <v>14.6774</v>
      </c>
      <c r="F41312">
        <v>74.445999999999998</v>
      </c>
      <c r="G41312">
        <f t="shared" si="5229"/>
        <v>1.0495999999999999</v>
      </c>
      <c r="H41312" s="4">
        <f t="shared" si="5230"/>
        <v>0.73949238807568507</v>
      </c>
      <c r="I41312" s="4">
        <f t="shared" si="5231"/>
        <v>0.42949238807568507</v>
      </c>
      <c r="J41312">
        <f t="shared" si="5232"/>
        <v>10.118824657595178</v>
      </c>
      <c r="L41312">
        <f t="shared" si="5233"/>
        <v>2022</v>
      </c>
      <c r="M41312">
        <f t="shared" si="5234"/>
        <v>6</v>
      </c>
      <c r="N41312">
        <f t="shared" si="5235"/>
        <v>10</v>
      </c>
      <c r="O41312">
        <f t="shared" si="5236"/>
        <v>10.118824657595178</v>
      </c>
    </row>
    <row r="41313" spans="2:15" x14ac:dyDescent="0.25">
      <c r="B41313" s="3">
        <v>44722.802088252312</v>
      </c>
      <c r="C41313">
        <v>15.7325</v>
      </c>
      <c r="D41313">
        <v>71.512</v>
      </c>
      <c r="E41313">
        <v>14.6846</v>
      </c>
      <c r="F41313">
        <v>74.445999999999998</v>
      </c>
      <c r="G41313">
        <f t="shared" si="5229"/>
        <v>1.0479000000000003</v>
      </c>
      <c r="H41313" s="4">
        <f t="shared" si="5230"/>
        <v>0.73829465840749875</v>
      </c>
      <c r="I41313" s="4">
        <f t="shared" si="5231"/>
        <v>0.42829465840749875</v>
      </c>
      <c r="J41313">
        <f t="shared" si="5232"/>
        <v>10.013091731549261</v>
      </c>
      <c r="L41313">
        <f t="shared" si="5233"/>
        <v>2022</v>
      </c>
      <c r="M41313">
        <f t="shared" si="5234"/>
        <v>6</v>
      </c>
      <c r="N41313">
        <f t="shared" si="5235"/>
        <v>10</v>
      </c>
      <c r="O41313">
        <f t="shared" si="5236"/>
        <v>10.013091731549261</v>
      </c>
    </row>
    <row r="41314" spans="2:15" x14ac:dyDescent="0.25">
      <c r="B41314" s="3">
        <v>44722.81250497685</v>
      </c>
      <c r="C41314">
        <v>15.7308</v>
      </c>
      <c r="D41314">
        <v>71.512</v>
      </c>
      <c r="E41314">
        <v>14.678800000000001</v>
      </c>
      <c r="F41314">
        <v>74.445999999999998</v>
      </c>
      <c r="G41314">
        <f t="shared" ref="G41314:G41377" si="5237">C41314-E41314</f>
        <v>1.0519999999999996</v>
      </c>
      <c r="H41314" s="4">
        <f t="shared" ref="H41314:H41377" si="5238">1000*G41314/2.2/(2.54^2)/100</f>
        <v>0.74118330054841897</v>
      </c>
      <c r="I41314" s="4">
        <f t="shared" ref="I41314:I41377" si="5239">H41314-($Y$1-$Y$2)/100</f>
        <v>0.43118330054841897</v>
      </c>
      <c r="J41314">
        <f t="shared" si="5232"/>
        <v>10.269487109721318</v>
      </c>
      <c r="L41314">
        <f t="shared" si="5233"/>
        <v>2022</v>
      </c>
      <c r="M41314">
        <f t="shared" si="5234"/>
        <v>6</v>
      </c>
      <c r="N41314">
        <f t="shared" si="5235"/>
        <v>10</v>
      </c>
      <c r="O41314">
        <f t="shared" si="5236"/>
        <v>10.269487109721318</v>
      </c>
    </row>
    <row r="41315" spans="2:15" x14ac:dyDescent="0.25">
      <c r="B41315" s="3">
        <v>44722.822921701387</v>
      </c>
      <c r="C41315">
        <v>15.7308</v>
      </c>
      <c r="D41315">
        <v>71.512</v>
      </c>
      <c r="E41315">
        <v>14.6714</v>
      </c>
      <c r="F41315">
        <v>74.445999999999998</v>
      </c>
      <c r="G41315">
        <f t="shared" si="5237"/>
        <v>1.0594000000000001</v>
      </c>
      <c r="H41315" s="4">
        <f t="shared" si="5238"/>
        <v>0.74639694733934936</v>
      </c>
      <c r="I41315" s="4">
        <f t="shared" si="5239"/>
        <v>0.43639694733934936</v>
      </c>
      <c r="J41315">
        <f t="shared" si="5232"/>
        <v>10.744405792483462</v>
      </c>
      <c r="L41315">
        <f t="shared" si="5233"/>
        <v>2022</v>
      </c>
      <c r="M41315">
        <f t="shared" si="5234"/>
        <v>6</v>
      </c>
      <c r="N41315">
        <f t="shared" si="5235"/>
        <v>10</v>
      </c>
      <c r="O41315">
        <f t="shared" si="5236"/>
        <v>10.744405792483462</v>
      </c>
    </row>
    <row r="41316" spans="2:15" x14ac:dyDescent="0.25">
      <c r="B41316" s="3">
        <v>44722.833338425924</v>
      </c>
      <c r="C41316">
        <v>15.719799999999999</v>
      </c>
      <c r="D41316">
        <v>71.512</v>
      </c>
      <c r="E41316">
        <v>14.6714</v>
      </c>
      <c r="F41316">
        <v>74.445999999999998</v>
      </c>
      <c r="G41316">
        <f t="shared" si="5237"/>
        <v>1.0483999999999991</v>
      </c>
      <c r="H41316" s="4">
        <f t="shared" si="5238"/>
        <v>0.73864693183931762</v>
      </c>
      <c r="I41316" s="4">
        <f t="shared" si="5239"/>
        <v>0.42864693183931762</v>
      </c>
      <c r="J41316">
        <f t="shared" si="5232"/>
        <v>10.044105040311667</v>
      </c>
      <c r="L41316">
        <f t="shared" si="5233"/>
        <v>2022</v>
      </c>
      <c r="M41316">
        <f t="shared" si="5234"/>
        <v>6</v>
      </c>
      <c r="N41316">
        <f t="shared" si="5235"/>
        <v>10</v>
      </c>
      <c r="O41316">
        <f t="shared" si="5236"/>
        <v>10.044105040311667</v>
      </c>
    </row>
    <row r="41317" spans="2:15" x14ac:dyDescent="0.25">
      <c r="B41317" s="3">
        <v>44722.843755150461</v>
      </c>
      <c r="C41317">
        <v>15.719799999999999</v>
      </c>
      <c r="D41317">
        <v>71.512</v>
      </c>
      <c r="E41317">
        <v>14.6759</v>
      </c>
      <c r="F41317">
        <v>74.445999999999998</v>
      </c>
      <c r="G41317">
        <f t="shared" si="5237"/>
        <v>1.0438999999999989</v>
      </c>
      <c r="H41317" s="4">
        <f t="shared" si="5238"/>
        <v>0.73547647095294111</v>
      </c>
      <c r="I41317" s="4">
        <f t="shared" si="5239"/>
        <v>0.42547647095294111</v>
      </c>
      <c r="J41317">
        <f t="shared" si="5232"/>
        <v>9.7675096447009917</v>
      </c>
      <c r="L41317">
        <f t="shared" si="5233"/>
        <v>2022</v>
      </c>
      <c r="M41317">
        <f t="shared" si="5234"/>
        <v>6</v>
      </c>
      <c r="N41317">
        <f t="shared" si="5235"/>
        <v>10</v>
      </c>
      <c r="O41317">
        <f t="shared" si="5236"/>
        <v>9.7675096447009917</v>
      </c>
    </row>
    <row r="41318" spans="2:15" x14ac:dyDescent="0.25">
      <c r="B41318" s="3">
        <v>44722.854171874998</v>
      </c>
      <c r="C41318">
        <v>15.7234</v>
      </c>
      <c r="D41318">
        <v>71.512</v>
      </c>
      <c r="E41318">
        <v>14.6759</v>
      </c>
      <c r="F41318">
        <v>74.445999999999998</v>
      </c>
      <c r="G41318">
        <f t="shared" si="5237"/>
        <v>1.0474999999999994</v>
      </c>
      <c r="H41318" s="4">
        <f t="shared" si="5238"/>
        <v>0.73801283966204256</v>
      </c>
      <c r="I41318" s="4">
        <f t="shared" si="5239"/>
        <v>0.42801283966204257</v>
      </c>
      <c r="J41318">
        <f t="shared" si="5232"/>
        <v>9.9883317481301024</v>
      </c>
      <c r="L41318">
        <f t="shared" si="5233"/>
        <v>2022</v>
      </c>
      <c r="M41318">
        <f t="shared" si="5234"/>
        <v>6</v>
      </c>
      <c r="N41318">
        <f t="shared" si="5235"/>
        <v>10</v>
      </c>
      <c r="O41318">
        <f t="shared" si="5236"/>
        <v>9.9883317481301024</v>
      </c>
    </row>
    <row r="41319" spans="2:15" x14ac:dyDescent="0.25">
      <c r="B41319" s="3">
        <v>44722.864588599536</v>
      </c>
      <c r="C41319">
        <v>15.725300000000001</v>
      </c>
      <c r="D41319">
        <v>71.512</v>
      </c>
      <c r="E41319">
        <v>14.678800000000001</v>
      </c>
      <c r="F41319">
        <v>74.445999999999998</v>
      </c>
      <c r="G41319">
        <f t="shared" si="5237"/>
        <v>1.0465</v>
      </c>
      <c r="H41319" s="4">
        <f t="shared" si="5238"/>
        <v>0.7373082927984036</v>
      </c>
      <c r="I41319" s="4">
        <f t="shared" si="5239"/>
        <v>0.4273082927984036</v>
      </c>
      <c r="J41319">
        <f t="shared" si="5232"/>
        <v>9.9266284532811238</v>
      </c>
      <c r="L41319">
        <f t="shared" si="5233"/>
        <v>2022</v>
      </c>
      <c r="M41319">
        <f t="shared" si="5234"/>
        <v>6</v>
      </c>
      <c r="N41319">
        <f t="shared" si="5235"/>
        <v>10</v>
      </c>
      <c r="O41319">
        <f t="shared" si="5236"/>
        <v>9.9266284532811238</v>
      </c>
    </row>
    <row r="41320" spans="2:15" x14ac:dyDescent="0.25">
      <c r="B41320" s="3">
        <v>44722.875005324073</v>
      </c>
      <c r="C41320">
        <v>15.728899999999999</v>
      </c>
      <c r="D41320">
        <v>71.512</v>
      </c>
      <c r="E41320">
        <v>14.683199999999999</v>
      </c>
      <c r="F41320">
        <v>74.445999999999998</v>
      </c>
      <c r="G41320">
        <f t="shared" si="5237"/>
        <v>1.0457000000000001</v>
      </c>
      <c r="H41320" s="4">
        <f t="shared" si="5238"/>
        <v>0.73674465530749245</v>
      </c>
      <c r="I41320" s="4">
        <f t="shared" si="5239"/>
        <v>0.42674465530749245</v>
      </c>
      <c r="J41320">
        <f t="shared" si="5232"/>
        <v>9.8774676700360757</v>
      </c>
      <c r="L41320">
        <f t="shared" si="5233"/>
        <v>2022</v>
      </c>
      <c r="M41320">
        <f t="shared" si="5234"/>
        <v>6</v>
      </c>
      <c r="N41320">
        <f t="shared" si="5235"/>
        <v>10</v>
      </c>
      <c r="O41320">
        <f t="shared" si="5236"/>
        <v>9.8774676700360757</v>
      </c>
    </row>
    <row r="41321" spans="2:15" x14ac:dyDescent="0.25">
      <c r="B41321" s="3">
        <v>44722.88542204861</v>
      </c>
      <c r="C41321">
        <v>15.7325</v>
      </c>
      <c r="D41321">
        <v>71.512</v>
      </c>
      <c r="E41321">
        <v>14.6891</v>
      </c>
      <c r="F41321">
        <v>74.445999999999998</v>
      </c>
      <c r="G41321">
        <f t="shared" si="5237"/>
        <v>1.0434000000000001</v>
      </c>
      <c r="H41321" s="4">
        <f t="shared" si="5238"/>
        <v>0.73512419752112224</v>
      </c>
      <c r="I41321" s="4">
        <f t="shared" si="5239"/>
        <v>0.42512419752112224</v>
      </c>
      <c r="J41321">
        <f t="shared" si="5232"/>
        <v>9.7371259065817899</v>
      </c>
      <c r="L41321">
        <f t="shared" si="5233"/>
        <v>2022</v>
      </c>
      <c r="M41321">
        <f t="shared" si="5234"/>
        <v>6</v>
      </c>
      <c r="N41321">
        <f t="shared" si="5235"/>
        <v>10</v>
      </c>
      <c r="O41321">
        <f t="shared" si="5236"/>
        <v>9.7371259065817899</v>
      </c>
    </row>
    <row r="41322" spans="2:15" x14ac:dyDescent="0.25">
      <c r="B41322" s="3">
        <v>44722.895838773147</v>
      </c>
      <c r="C41322">
        <v>15.7362</v>
      </c>
      <c r="D41322">
        <v>71.512</v>
      </c>
      <c r="E41322">
        <v>14.692</v>
      </c>
      <c r="F41322">
        <v>74.445999999999998</v>
      </c>
      <c r="G41322">
        <f t="shared" si="5237"/>
        <v>1.0442</v>
      </c>
      <c r="H41322" s="4">
        <f t="shared" si="5238"/>
        <v>0.73568783501203372</v>
      </c>
      <c r="I41322" s="4">
        <f t="shared" si="5239"/>
        <v>0.42568783501203372</v>
      </c>
      <c r="J41322">
        <f t="shared" si="5232"/>
        <v>9.7857732631033585</v>
      </c>
      <c r="L41322">
        <f t="shared" si="5233"/>
        <v>2022</v>
      </c>
      <c r="M41322">
        <f t="shared" si="5234"/>
        <v>6</v>
      </c>
      <c r="N41322">
        <f t="shared" si="5235"/>
        <v>10</v>
      </c>
      <c r="O41322">
        <f t="shared" si="5236"/>
        <v>9.7857732631033585</v>
      </c>
    </row>
    <row r="41323" spans="2:15" x14ac:dyDescent="0.25">
      <c r="B41323" s="3">
        <v>44722.906255497684</v>
      </c>
      <c r="C41323">
        <v>15.7417</v>
      </c>
      <c r="D41323">
        <v>71.512</v>
      </c>
      <c r="E41323">
        <v>14.6935</v>
      </c>
      <c r="F41323">
        <v>74.445999999999998</v>
      </c>
      <c r="G41323">
        <f t="shared" si="5237"/>
        <v>1.0481999999999996</v>
      </c>
      <c r="H41323" s="4">
        <f t="shared" si="5238"/>
        <v>0.73850602246659003</v>
      </c>
      <c r="I41323" s="4">
        <f t="shared" si="5239"/>
        <v>0.42850602246659003</v>
      </c>
      <c r="J41323">
        <f t="shared" si="5232"/>
        <v>10.031691267165904</v>
      </c>
      <c r="L41323">
        <f t="shared" si="5233"/>
        <v>2022</v>
      </c>
      <c r="M41323">
        <f t="shared" si="5234"/>
        <v>6</v>
      </c>
      <c r="N41323">
        <f t="shared" si="5235"/>
        <v>10</v>
      </c>
      <c r="O41323">
        <f t="shared" si="5236"/>
        <v>10.031691267165904</v>
      </c>
    </row>
    <row r="41324" spans="2:15" x14ac:dyDescent="0.25">
      <c r="B41324" s="3">
        <v>44722.916672164349</v>
      </c>
      <c r="C41324">
        <v>15.739800000000001</v>
      </c>
      <c r="D41324">
        <v>71.512</v>
      </c>
      <c r="E41324">
        <v>14.696400000000001</v>
      </c>
      <c r="F41324">
        <v>74.445999999999998</v>
      </c>
      <c r="G41324">
        <f t="shared" si="5237"/>
        <v>1.0434000000000001</v>
      </c>
      <c r="H41324" s="4">
        <f t="shared" si="5238"/>
        <v>0.73512419752112224</v>
      </c>
      <c r="I41324" s="4">
        <f t="shared" si="5239"/>
        <v>0.42512419752112224</v>
      </c>
      <c r="J41324">
        <f t="shared" si="5232"/>
        <v>9.7371259065817899</v>
      </c>
      <c r="L41324">
        <f t="shared" si="5233"/>
        <v>2022</v>
      </c>
      <c r="M41324">
        <f t="shared" si="5234"/>
        <v>6</v>
      </c>
      <c r="N41324">
        <f t="shared" si="5235"/>
        <v>10</v>
      </c>
      <c r="O41324">
        <f t="shared" si="5236"/>
        <v>9.7371259065817899</v>
      </c>
    </row>
    <row r="41325" spans="2:15" x14ac:dyDescent="0.25">
      <c r="B41325" s="3">
        <v>44722.927088888886</v>
      </c>
      <c r="C41325">
        <v>15.743399999999999</v>
      </c>
      <c r="D41325">
        <v>71.512</v>
      </c>
      <c r="E41325">
        <v>14.6959</v>
      </c>
      <c r="F41325">
        <v>74.271000000000001</v>
      </c>
      <c r="G41325">
        <f t="shared" si="5237"/>
        <v>1.0474999999999994</v>
      </c>
      <c r="H41325" s="4">
        <f t="shared" si="5238"/>
        <v>0.73801283966204256</v>
      </c>
      <c r="I41325" s="4">
        <f t="shared" si="5239"/>
        <v>0.42801283966204257</v>
      </c>
      <c r="J41325">
        <f t="shared" si="5232"/>
        <v>9.9883317481301024</v>
      </c>
      <c r="L41325">
        <f t="shared" si="5233"/>
        <v>2022</v>
      </c>
      <c r="M41325">
        <f t="shared" si="5234"/>
        <v>6</v>
      </c>
      <c r="N41325">
        <f t="shared" si="5235"/>
        <v>10</v>
      </c>
      <c r="O41325">
        <f t="shared" si="5236"/>
        <v>9.9883317481301024</v>
      </c>
    </row>
    <row r="41326" spans="2:15" x14ac:dyDescent="0.25">
      <c r="B41326" s="3">
        <v>44722.937505613423</v>
      </c>
      <c r="C41326">
        <v>15.7417</v>
      </c>
      <c r="D41326">
        <v>71.512</v>
      </c>
      <c r="E41326">
        <v>14.6945</v>
      </c>
      <c r="F41326">
        <v>74.271000000000001</v>
      </c>
      <c r="G41326">
        <f t="shared" si="5237"/>
        <v>1.0472000000000001</v>
      </c>
      <c r="H41326" s="4">
        <f t="shared" si="5238"/>
        <v>0.73780147560295117</v>
      </c>
      <c r="I41326" s="4">
        <f t="shared" si="5239"/>
        <v>0.42780147560295118</v>
      </c>
      <c r="J41326">
        <f t="shared" si="5232"/>
        <v>9.9697912800839319</v>
      </c>
      <c r="L41326">
        <f t="shared" si="5233"/>
        <v>2022</v>
      </c>
      <c r="M41326">
        <f t="shared" si="5234"/>
        <v>6</v>
      </c>
      <c r="N41326">
        <f t="shared" si="5235"/>
        <v>10</v>
      </c>
      <c r="O41326">
        <f t="shared" si="5236"/>
        <v>9.9697912800839319</v>
      </c>
    </row>
    <row r="41327" spans="2:15" x14ac:dyDescent="0.25">
      <c r="B41327" s="3">
        <v>44722.94792233796</v>
      </c>
      <c r="C41327">
        <v>15.743399999999999</v>
      </c>
      <c r="D41327">
        <v>71.512</v>
      </c>
      <c r="E41327">
        <v>14.6945</v>
      </c>
      <c r="F41327">
        <v>74.271000000000001</v>
      </c>
      <c r="G41327">
        <f t="shared" si="5237"/>
        <v>1.0488999999999997</v>
      </c>
      <c r="H41327" s="4">
        <f t="shared" si="5238"/>
        <v>0.73899920527113749</v>
      </c>
      <c r="I41327" s="4">
        <f t="shared" si="5239"/>
        <v>0.4289992052711375</v>
      </c>
      <c r="J41327">
        <f t="shared" si="5232"/>
        <v>10.075188810343233</v>
      </c>
      <c r="L41327">
        <f t="shared" si="5233"/>
        <v>2022</v>
      </c>
      <c r="M41327">
        <f t="shared" si="5234"/>
        <v>6</v>
      </c>
      <c r="N41327">
        <f t="shared" si="5235"/>
        <v>10</v>
      </c>
      <c r="O41327">
        <f t="shared" si="5236"/>
        <v>10.075188810343233</v>
      </c>
    </row>
    <row r="41328" spans="2:15" x14ac:dyDescent="0.25">
      <c r="B41328" s="3">
        <v>44722.958339062498</v>
      </c>
      <c r="C41328">
        <v>15.743399999999999</v>
      </c>
      <c r="D41328">
        <v>71.512</v>
      </c>
      <c r="E41328">
        <v>14.6945</v>
      </c>
      <c r="F41328">
        <v>74.271000000000001</v>
      </c>
      <c r="G41328">
        <f t="shared" si="5237"/>
        <v>1.0488999999999997</v>
      </c>
      <c r="H41328" s="4">
        <f t="shared" si="5238"/>
        <v>0.73899920527113749</v>
      </c>
      <c r="I41328" s="4">
        <f t="shared" si="5239"/>
        <v>0.4289992052711375</v>
      </c>
      <c r="J41328">
        <f t="shared" si="5232"/>
        <v>10.075188810343233</v>
      </c>
      <c r="L41328">
        <f t="shared" si="5233"/>
        <v>2022</v>
      </c>
      <c r="M41328">
        <f t="shared" si="5234"/>
        <v>6</v>
      </c>
      <c r="N41328">
        <f t="shared" si="5235"/>
        <v>10</v>
      </c>
      <c r="O41328">
        <f t="shared" si="5236"/>
        <v>10.075188810343233</v>
      </c>
    </row>
    <row r="41329" spans="2:15" x14ac:dyDescent="0.25">
      <c r="B41329" s="3">
        <v>44722.968755787035</v>
      </c>
      <c r="C41329">
        <v>15.743399999999999</v>
      </c>
      <c r="D41329">
        <v>71.512</v>
      </c>
      <c r="E41329">
        <v>14.6959</v>
      </c>
      <c r="F41329">
        <v>74.271000000000001</v>
      </c>
      <c r="G41329">
        <f t="shared" si="5237"/>
        <v>1.0474999999999994</v>
      </c>
      <c r="H41329" s="4">
        <f t="shared" si="5238"/>
        <v>0.73801283966204256</v>
      </c>
      <c r="I41329" s="4">
        <f t="shared" si="5239"/>
        <v>0.42801283966204257</v>
      </c>
      <c r="J41329">
        <f t="shared" si="5232"/>
        <v>9.9883317481301024</v>
      </c>
      <c r="L41329">
        <f t="shared" si="5233"/>
        <v>2022</v>
      </c>
      <c r="M41329">
        <f t="shared" si="5234"/>
        <v>6</v>
      </c>
      <c r="N41329">
        <f t="shared" si="5235"/>
        <v>10</v>
      </c>
      <c r="O41329">
        <f t="shared" si="5236"/>
        <v>9.9883317481301024</v>
      </c>
    </row>
    <row r="41330" spans="2:15" x14ac:dyDescent="0.25">
      <c r="B41330" s="3">
        <v>44722.979166666664</v>
      </c>
      <c r="C41330">
        <v>15.7453</v>
      </c>
      <c r="D41330">
        <v>71.512</v>
      </c>
      <c r="E41330">
        <v>14.6945</v>
      </c>
      <c r="F41330">
        <v>74.271000000000001</v>
      </c>
      <c r="G41330">
        <f t="shared" si="5237"/>
        <v>1.0508000000000006</v>
      </c>
      <c r="H41330" s="4">
        <f t="shared" si="5238"/>
        <v>0.74033784431205263</v>
      </c>
      <c r="I41330" s="4">
        <f t="shared" si="5239"/>
        <v>0.43033784431205263</v>
      </c>
      <c r="J41330">
        <f t="shared" si="5232"/>
        <v>10.193951543003294</v>
      </c>
      <c r="L41330">
        <f t="shared" si="5233"/>
        <v>2022</v>
      </c>
      <c r="M41330">
        <f t="shared" si="5234"/>
        <v>6</v>
      </c>
      <c r="N41330">
        <f t="shared" si="5235"/>
        <v>10</v>
      </c>
      <c r="O41330">
        <f t="shared" si="5236"/>
        <v>10.193951543003294</v>
      </c>
    </row>
    <row r="41331" spans="2:15" x14ac:dyDescent="0.25">
      <c r="B41331" s="3">
        <v>44722.989583333336</v>
      </c>
      <c r="C41331">
        <v>15.743399999999999</v>
      </c>
      <c r="D41331">
        <v>71.512</v>
      </c>
      <c r="E41331">
        <v>14.6929</v>
      </c>
      <c r="F41331">
        <v>74.271000000000001</v>
      </c>
      <c r="G41331">
        <f t="shared" si="5237"/>
        <v>1.0504999999999995</v>
      </c>
      <c r="H41331" s="4">
        <f t="shared" si="5238"/>
        <v>0.74012648025296013</v>
      </c>
      <c r="I41331" s="4">
        <f t="shared" si="5239"/>
        <v>0.43012648025296013</v>
      </c>
      <c r="J41331">
        <f t="shared" si="5232"/>
        <v>10.175131563017114</v>
      </c>
      <c r="L41331">
        <f t="shared" si="5233"/>
        <v>2022</v>
      </c>
      <c r="M41331">
        <f t="shared" si="5234"/>
        <v>6</v>
      </c>
      <c r="N41331">
        <f t="shared" si="5235"/>
        <v>10</v>
      </c>
      <c r="O41331">
        <f t="shared" si="5236"/>
        <v>10.175131563017114</v>
      </c>
    </row>
    <row r="41332" spans="2:15" x14ac:dyDescent="0.25">
      <c r="B41332" s="3">
        <v>44723.000000057873</v>
      </c>
      <c r="C41332">
        <v>15.7417</v>
      </c>
      <c r="D41332">
        <v>71.512</v>
      </c>
      <c r="E41332">
        <v>14.6929</v>
      </c>
      <c r="F41332">
        <v>74.271000000000001</v>
      </c>
      <c r="G41332">
        <f t="shared" si="5237"/>
        <v>1.0488</v>
      </c>
      <c r="H41332" s="4">
        <f t="shared" si="5238"/>
        <v>0.73892875058477392</v>
      </c>
      <c r="I41332" s="4">
        <f t="shared" si="5239"/>
        <v>0.42892875058477392</v>
      </c>
      <c r="J41332">
        <f t="shared" si="5232"/>
        <v>10.068966414538949</v>
      </c>
      <c r="L41332">
        <f t="shared" si="5233"/>
        <v>2022</v>
      </c>
      <c r="M41332">
        <f t="shared" si="5234"/>
        <v>6</v>
      </c>
      <c r="N41332">
        <f t="shared" si="5235"/>
        <v>11</v>
      </c>
      <c r="O41332">
        <f t="shared" si="5236"/>
        <v>10.068966414538949</v>
      </c>
    </row>
    <row r="41333" spans="2:15" x14ac:dyDescent="0.25">
      <c r="B41333" s="3">
        <v>44723.01041678241</v>
      </c>
      <c r="C41333">
        <v>15.743399999999999</v>
      </c>
      <c r="D41333">
        <v>71.512</v>
      </c>
      <c r="E41333">
        <v>14.6959</v>
      </c>
      <c r="F41333">
        <v>74.271000000000001</v>
      </c>
      <c r="G41333">
        <f t="shared" si="5237"/>
        <v>1.0474999999999994</v>
      </c>
      <c r="H41333" s="4">
        <f t="shared" si="5238"/>
        <v>0.73801283966204256</v>
      </c>
      <c r="I41333" s="4">
        <f t="shared" si="5239"/>
        <v>0.42801283966204257</v>
      </c>
      <c r="J41333">
        <f t="shared" si="5232"/>
        <v>9.9883317481301024</v>
      </c>
      <c r="L41333">
        <f t="shared" si="5233"/>
        <v>2022</v>
      </c>
      <c r="M41333">
        <f t="shared" si="5234"/>
        <v>6</v>
      </c>
      <c r="N41333">
        <f t="shared" si="5235"/>
        <v>11</v>
      </c>
      <c r="O41333">
        <f t="shared" si="5236"/>
        <v>9.9883317481301024</v>
      </c>
    </row>
    <row r="41334" spans="2:15" x14ac:dyDescent="0.25">
      <c r="B41334" s="3">
        <v>44723.020833506947</v>
      </c>
      <c r="C41334">
        <v>15.7453</v>
      </c>
      <c r="D41334">
        <v>71.512</v>
      </c>
      <c r="E41334">
        <v>14.6945</v>
      </c>
      <c r="F41334">
        <v>74.271000000000001</v>
      </c>
      <c r="G41334">
        <f t="shared" si="5237"/>
        <v>1.0508000000000006</v>
      </c>
      <c r="H41334" s="4">
        <f t="shared" si="5238"/>
        <v>0.74033784431205263</v>
      </c>
      <c r="I41334" s="4">
        <f t="shared" si="5239"/>
        <v>0.43033784431205263</v>
      </c>
      <c r="J41334">
        <f t="shared" si="5232"/>
        <v>10.193951543003294</v>
      </c>
      <c r="L41334">
        <f t="shared" si="5233"/>
        <v>2022</v>
      </c>
      <c r="M41334">
        <f t="shared" si="5234"/>
        <v>6</v>
      </c>
      <c r="N41334">
        <f t="shared" si="5235"/>
        <v>11</v>
      </c>
      <c r="O41334">
        <f t="shared" si="5236"/>
        <v>10.193951543003294</v>
      </c>
    </row>
    <row r="41335" spans="2:15" x14ac:dyDescent="0.25">
      <c r="B41335" s="3">
        <v>44723.031250231485</v>
      </c>
      <c r="C41335">
        <v>15.7453</v>
      </c>
      <c r="D41335">
        <v>71.512</v>
      </c>
      <c r="E41335">
        <v>14.6945</v>
      </c>
      <c r="F41335">
        <v>74.271000000000001</v>
      </c>
      <c r="G41335">
        <f t="shared" si="5237"/>
        <v>1.0508000000000006</v>
      </c>
      <c r="H41335" s="4">
        <f t="shared" si="5238"/>
        <v>0.74033784431205263</v>
      </c>
      <c r="I41335" s="4">
        <f t="shared" si="5239"/>
        <v>0.43033784431205263</v>
      </c>
      <c r="J41335">
        <f t="shared" si="5232"/>
        <v>10.193951543003294</v>
      </c>
      <c r="L41335">
        <f t="shared" si="5233"/>
        <v>2022</v>
      </c>
      <c r="M41335">
        <f t="shared" si="5234"/>
        <v>6</v>
      </c>
      <c r="N41335">
        <f t="shared" si="5235"/>
        <v>11</v>
      </c>
      <c r="O41335">
        <f t="shared" si="5236"/>
        <v>10.193951543003294</v>
      </c>
    </row>
    <row r="41336" spans="2:15" x14ac:dyDescent="0.25">
      <c r="B41336" s="3">
        <v>44723.041666956022</v>
      </c>
      <c r="C41336">
        <v>15.7453</v>
      </c>
      <c r="D41336">
        <v>71.512</v>
      </c>
      <c r="E41336">
        <v>14.69</v>
      </c>
      <c r="F41336">
        <v>74.271000000000001</v>
      </c>
      <c r="G41336">
        <f t="shared" si="5237"/>
        <v>1.0553000000000008</v>
      </c>
      <c r="H41336" s="4">
        <f t="shared" si="5238"/>
        <v>0.74350830519842914</v>
      </c>
      <c r="I41336" s="4">
        <f t="shared" si="5239"/>
        <v>0.43350830519842914</v>
      </c>
      <c r="J41336">
        <f t="shared" si="5232"/>
        <v>10.47932874335857</v>
      </c>
      <c r="L41336">
        <f t="shared" si="5233"/>
        <v>2022</v>
      </c>
      <c r="M41336">
        <f t="shared" si="5234"/>
        <v>6</v>
      </c>
      <c r="N41336">
        <f t="shared" si="5235"/>
        <v>11</v>
      </c>
      <c r="O41336">
        <f t="shared" si="5236"/>
        <v>10.47932874335857</v>
      </c>
    </row>
    <row r="41337" spans="2:15" x14ac:dyDescent="0.25">
      <c r="B41337" s="3">
        <v>44723.052083680559</v>
      </c>
      <c r="C41337">
        <v>15.739800000000001</v>
      </c>
      <c r="D41337">
        <v>71.512</v>
      </c>
      <c r="E41337">
        <v>14.685700000000001</v>
      </c>
      <c r="F41337">
        <v>74.271000000000001</v>
      </c>
      <c r="G41337">
        <f t="shared" si="5237"/>
        <v>1.0541</v>
      </c>
      <c r="H41337" s="4">
        <f t="shared" si="5238"/>
        <v>0.74266284896206158</v>
      </c>
      <c r="I41337" s="4">
        <f t="shared" si="5239"/>
        <v>0.43266284896206159</v>
      </c>
      <c r="J41337">
        <f t="shared" si="5232"/>
        <v>10.402661999032723</v>
      </c>
      <c r="L41337">
        <f t="shared" si="5233"/>
        <v>2022</v>
      </c>
      <c r="M41337">
        <f t="shared" si="5234"/>
        <v>6</v>
      </c>
      <c r="N41337">
        <f t="shared" si="5235"/>
        <v>11</v>
      </c>
      <c r="O41337">
        <f t="shared" si="5236"/>
        <v>10.402661999032723</v>
      </c>
    </row>
    <row r="41338" spans="2:15" x14ac:dyDescent="0.25">
      <c r="B41338" s="3">
        <v>44723.062500405096</v>
      </c>
      <c r="C41338">
        <v>15.7362</v>
      </c>
      <c r="D41338">
        <v>71.512</v>
      </c>
      <c r="E41338">
        <v>14.6836</v>
      </c>
      <c r="F41338">
        <v>74.097999999999999</v>
      </c>
      <c r="G41338">
        <f t="shared" si="5237"/>
        <v>1.0526</v>
      </c>
      <c r="H41338" s="4">
        <f t="shared" si="5238"/>
        <v>0.74160602866660275</v>
      </c>
      <c r="I41338" s="4">
        <f t="shared" si="5239"/>
        <v>0.43160602866660275</v>
      </c>
      <c r="J41338">
        <f t="shared" si="5232"/>
        <v>10.307408590770592</v>
      </c>
      <c r="L41338">
        <f t="shared" si="5233"/>
        <v>2022</v>
      </c>
      <c r="M41338">
        <f t="shared" si="5234"/>
        <v>6</v>
      </c>
      <c r="N41338">
        <f t="shared" si="5235"/>
        <v>11</v>
      </c>
      <c r="O41338">
        <f t="shared" si="5236"/>
        <v>10.307408590770592</v>
      </c>
    </row>
    <row r="41339" spans="2:15" x14ac:dyDescent="0.25">
      <c r="B41339" s="3">
        <v>44723.072917129626</v>
      </c>
      <c r="C41339">
        <v>15.7308</v>
      </c>
      <c r="D41339">
        <v>71.512</v>
      </c>
      <c r="E41339">
        <v>14.6793</v>
      </c>
      <c r="F41339">
        <v>74.097999999999999</v>
      </c>
      <c r="G41339">
        <f t="shared" si="5237"/>
        <v>1.0515000000000008</v>
      </c>
      <c r="H41339" s="4">
        <f t="shared" si="5238"/>
        <v>0.74083102711660009</v>
      </c>
      <c r="I41339" s="4">
        <f t="shared" si="5239"/>
        <v>0.4308310271166001</v>
      </c>
      <c r="J41339">
        <f t="shared" si="5232"/>
        <v>10.23796420006188</v>
      </c>
      <c r="L41339">
        <f t="shared" si="5233"/>
        <v>2022</v>
      </c>
      <c r="M41339">
        <f t="shared" si="5234"/>
        <v>6</v>
      </c>
      <c r="N41339">
        <f t="shared" si="5235"/>
        <v>11</v>
      </c>
      <c r="O41339">
        <f t="shared" si="5236"/>
        <v>10.23796420006188</v>
      </c>
    </row>
    <row r="41340" spans="2:15" x14ac:dyDescent="0.25">
      <c r="B41340" s="3">
        <v>44723.083333854163</v>
      </c>
      <c r="C41340">
        <v>15.725300000000001</v>
      </c>
      <c r="D41340">
        <v>71.512</v>
      </c>
      <c r="E41340">
        <v>14.6793</v>
      </c>
      <c r="F41340">
        <v>74.097999999999999</v>
      </c>
      <c r="G41340">
        <f t="shared" si="5237"/>
        <v>1.0460000000000012</v>
      </c>
      <c r="H41340" s="4">
        <f t="shared" si="5238"/>
        <v>0.73695601936658495</v>
      </c>
      <c r="I41340" s="4">
        <f t="shared" si="5239"/>
        <v>0.42695601936658495</v>
      </c>
      <c r="J41340">
        <f t="shared" si="5232"/>
        <v>9.8958819679605092</v>
      </c>
      <c r="L41340">
        <f t="shared" si="5233"/>
        <v>2022</v>
      </c>
      <c r="M41340">
        <f t="shared" si="5234"/>
        <v>6</v>
      </c>
      <c r="N41340">
        <f t="shared" si="5235"/>
        <v>11</v>
      </c>
      <c r="O41340">
        <f t="shared" si="5236"/>
        <v>9.8958819679605092</v>
      </c>
    </row>
    <row r="41341" spans="2:15" x14ac:dyDescent="0.25">
      <c r="B41341" s="3">
        <v>44723.093750578701</v>
      </c>
      <c r="C41341">
        <v>15.725300000000001</v>
      </c>
      <c r="D41341">
        <v>71.512</v>
      </c>
      <c r="E41341">
        <v>14.676399999999999</v>
      </c>
      <c r="F41341">
        <v>74.097999999999999</v>
      </c>
      <c r="G41341">
        <f t="shared" si="5237"/>
        <v>1.0489000000000015</v>
      </c>
      <c r="H41341" s="4">
        <f t="shared" si="5238"/>
        <v>0.73899920527113883</v>
      </c>
      <c r="I41341" s="4">
        <f t="shared" si="5239"/>
        <v>0.42899920527113883</v>
      </c>
      <c r="J41341">
        <f t="shared" si="5232"/>
        <v>10.075188810343352</v>
      </c>
      <c r="L41341">
        <f t="shared" si="5233"/>
        <v>2022</v>
      </c>
      <c r="M41341">
        <f t="shared" si="5234"/>
        <v>6</v>
      </c>
      <c r="N41341">
        <f t="shared" si="5235"/>
        <v>11</v>
      </c>
      <c r="O41341">
        <f t="shared" si="5236"/>
        <v>10.075188810343352</v>
      </c>
    </row>
    <row r="41342" spans="2:15" x14ac:dyDescent="0.25">
      <c r="B41342" s="3">
        <v>44723.104167303238</v>
      </c>
      <c r="C41342">
        <v>15.727</v>
      </c>
      <c r="D41342">
        <v>71.512</v>
      </c>
      <c r="E41342">
        <v>14.673500000000001</v>
      </c>
      <c r="F41342">
        <v>74.097999999999999</v>
      </c>
      <c r="G41342">
        <f t="shared" si="5237"/>
        <v>1.0534999999999997</v>
      </c>
      <c r="H41342" s="4">
        <f t="shared" si="5238"/>
        <v>0.74224012084387769</v>
      </c>
      <c r="I41342" s="4">
        <f t="shared" si="5239"/>
        <v>0.4322401208438777</v>
      </c>
      <c r="J41342">
        <f t="shared" si="5232"/>
        <v>10.364483432535057</v>
      </c>
      <c r="L41342">
        <f t="shared" si="5233"/>
        <v>2022</v>
      </c>
      <c r="M41342">
        <f t="shared" si="5234"/>
        <v>6</v>
      </c>
      <c r="N41342">
        <f t="shared" si="5235"/>
        <v>11</v>
      </c>
      <c r="O41342">
        <f t="shared" si="5236"/>
        <v>10.364483432535057</v>
      </c>
    </row>
    <row r="41343" spans="2:15" x14ac:dyDescent="0.25">
      <c r="B41343" s="3">
        <v>44723.114584027775</v>
      </c>
      <c r="C41343">
        <v>15.7217</v>
      </c>
      <c r="D41343">
        <v>71.512</v>
      </c>
      <c r="E41343">
        <v>14.670400000000001</v>
      </c>
      <c r="F41343">
        <v>74.097999999999999</v>
      </c>
      <c r="G41343">
        <f t="shared" si="5237"/>
        <v>1.0512999999999995</v>
      </c>
      <c r="H41343" s="4">
        <f t="shared" si="5238"/>
        <v>0.7406901177438715</v>
      </c>
      <c r="I41343" s="4">
        <f t="shared" si="5239"/>
        <v>0.4306901177438715</v>
      </c>
      <c r="J41343">
        <f t="shared" si="5232"/>
        <v>10.22537494849759</v>
      </c>
      <c r="L41343">
        <f t="shared" si="5233"/>
        <v>2022</v>
      </c>
      <c r="M41343">
        <f t="shared" si="5234"/>
        <v>6</v>
      </c>
      <c r="N41343">
        <f t="shared" si="5235"/>
        <v>11</v>
      </c>
      <c r="O41343">
        <f t="shared" si="5236"/>
        <v>10.22537494849759</v>
      </c>
    </row>
    <row r="41344" spans="2:15" x14ac:dyDescent="0.25">
      <c r="B41344" s="3">
        <v>44723.125000752312</v>
      </c>
      <c r="C41344">
        <v>15.719799999999999</v>
      </c>
      <c r="D41344">
        <v>71.512</v>
      </c>
      <c r="E41344">
        <v>14.669</v>
      </c>
      <c r="F41344">
        <v>74.097999999999999</v>
      </c>
      <c r="G41344">
        <f t="shared" si="5237"/>
        <v>1.0507999999999988</v>
      </c>
      <c r="H41344" s="4">
        <f t="shared" si="5238"/>
        <v>0.7403378443120513</v>
      </c>
      <c r="I41344" s="4">
        <f t="shared" si="5239"/>
        <v>0.4303378443120513</v>
      </c>
      <c r="J41344">
        <f t="shared" si="5232"/>
        <v>10.193951543003175</v>
      </c>
      <c r="L41344">
        <f t="shared" si="5233"/>
        <v>2022</v>
      </c>
      <c r="M41344">
        <f t="shared" si="5234"/>
        <v>6</v>
      </c>
      <c r="N41344">
        <f t="shared" si="5235"/>
        <v>11</v>
      </c>
      <c r="O41344">
        <f t="shared" si="5236"/>
        <v>10.193951543003175</v>
      </c>
    </row>
    <row r="41345" spans="2:15" x14ac:dyDescent="0.25">
      <c r="B41345" s="3">
        <v>44723.135417476849</v>
      </c>
      <c r="C41345">
        <v>15.719799999999999</v>
      </c>
      <c r="D41345">
        <v>71.512</v>
      </c>
      <c r="E41345">
        <v>14.669</v>
      </c>
      <c r="F41345">
        <v>74.097999999999999</v>
      </c>
      <c r="G41345">
        <f t="shared" si="5237"/>
        <v>1.0507999999999988</v>
      </c>
      <c r="H41345" s="4">
        <f t="shared" si="5238"/>
        <v>0.7403378443120513</v>
      </c>
      <c r="I41345" s="4">
        <f t="shared" si="5239"/>
        <v>0.4303378443120513</v>
      </c>
      <c r="J41345">
        <f t="shared" si="5232"/>
        <v>10.193951543003175</v>
      </c>
      <c r="L41345">
        <f t="shared" si="5233"/>
        <v>2022</v>
      </c>
      <c r="M41345">
        <f t="shared" si="5234"/>
        <v>6</v>
      </c>
      <c r="N41345">
        <f t="shared" si="5235"/>
        <v>11</v>
      </c>
      <c r="O41345">
        <f t="shared" si="5236"/>
        <v>10.193951543003175</v>
      </c>
    </row>
    <row r="41346" spans="2:15" x14ac:dyDescent="0.25">
      <c r="B41346" s="3">
        <v>44723.145834201387</v>
      </c>
      <c r="C41346">
        <v>15.718</v>
      </c>
      <c r="D41346">
        <v>71.512</v>
      </c>
      <c r="E41346">
        <v>14.6675</v>
      </c>
      <c r="F41346">
        <v>74.097999999999999</v>
      </c>
      <c r="G41346">
        <f t="shared" si="5237"/>
        <v>1.0504999999999995</v>
      </c>
      <c r="H41346" s="4">
        <f t="shared" si="5238"/>
        <v>0.74012648025296013</v>
      </c>
      <c r="I41346" s="4">
        <f t="shared" si="5239"/>
        <v>0.43012648025296013</v>
      </c>
      <c r="J41346">
        <f t="shared" si="5232"/>
        <v>10.175131563017114</v>
      </c>
      <c r="L41346">
        <f t="shared" si="5233"/>
        <v>2022</v>
      </c>
      <c r="M41346">
        <f t="shared" si="5234"/>
        <v>6</v>
      </c>
      <c r="N41346">
        <f t="shared" si="5235"/>
        <v>11</v>
      </c>
      <c r="O41346">
        <f t="shared" si="5236"/>
        <v>10.175131563017114</v>
      </c>
    </row>
    <row r="41347" spans="2:15" x14ac:dyDescent="0.25">
      <c r="B41347" s="3">
        <v>44723.156250925924</v>
      </c>
      <c r="C41347">
        <v>15.718</v>
      </c>
      <c r="D41347">
        <v>71.512</v>
      </c>
      <c r="E41347">
        <v>14.670400000000001</v>
      </c>
      <c r="F41347">
        <v>74.097999999999999</v>
      </c>
      <c r="G41347">
        <f t="shared" si="5237"/>
        <v>1.0475999999999992</v>
      </c>
      <c r="H41347" s="4">
        <f t="shared" si="5238"/>
        <v>0.73808329434840625</v>
      </c>
      <c r="I41347" s="4">
        <f t="shared" si="5239"/>
        <v>0.42808329434840625</v>
      </c>
      <c r="J41347">
        <f t="shared" si="5232"/>
        <v>9.9945175252806173</v>
      </c>
      <c r="L41347">
        <f t="shared" si="5233"/>
        <v>2022</v>
      </c>
      <c r="M41347">
        <f t="shared" si="5234"/>
        <v>6</v>
      </c>
      <c r="N41347">
        <f t="shared" si="5235"/>
        <v>11</v>
      </c>
      <c r="O41347">
        <f t="shared" si="5236"/>
        <v>9.9945175252806173</v>
      </c>
    </row>
    <row r="41348" spans="2:15" x14ac:dyDescent="0.25">
      <c r="B41348" s="3">
        <v>44723.166667650461</v>
      </c>
      <c r="C41348">
        <v>15.718</v>
      </c>
      <c r="D41348">
        <v>71.512</v>
      </c>
      <c r="E41348">
        <v>14.670400000000001</v>
      </c>
      <c r="F41348">
        <v>74.097999999999999</v>
      </c>
      <c r="G41348">
        <f t="shared" si="5237"/>
        <v>1.0475999999999992</v>
      </c>
      <c r="H41348" s="4">
        <f t="shared" si="5238"/>
        <v>0.73808329434840625</v>
      </c>
      <c r="I41348" s="4">
        <f t="shared" si="5239"/>
        <v>0.42808329434840625</v>
      </c>
      <c r="J41348">
        <f t="shared" si="5232"/>
        <v>9.9945175252806173</v>
      </c>
      <c r="L41348">
        <f t="shared" si="5233"/>
        <v>2022</v>
      </c>
      <c r="M41348">
        <f t="shared" si="5234"/>
        <v>6</v>
      </c>
      <c r="N41348">
        <f t="shared" si="5235"/>
        <v>11</v>
      </c>
      <c r="O41348">
        <f t="shared" si="5236"/>
        <v>9.9945175252806173</v>
      </c>
    </row>
    <row r="41349" spans="2:15" x14ac:dyDescent="0.25">
      <c r="B41349" s="3">
        <v>44723.177084374998</v>
      </c>
      <c r="C41349">
        <v>15.719799999999999</v>
      </c>
      <c r="D41349">
        <v>71.512</v>
      </c>
      <c r="E41349">
        <v>14.67</v>
      </c>
      <c r="F41349">
        <v>73.926000000000002</v>
      </c>
      <c r="G41349">
        <f t="shared" si="5237"/>
        <v>1.0497999999999994</v>
      </c>
      <c r="H41349" s="4">
        <f t="shared" si="5238"/>
        <v>0.73963329744841255</v>
      </c>
      <c r="I41349" s="4">
        <f t="shared" si="5239"/>
        <v>0.42963329744841255</v>
      </c>
      <c r="J41349">
        <f t="shared" ref="J41349:J41412" si="5240">IF(I41349&lt;0,0,243.07*I41349^3.7614)</f>
        <v>10.131317484515966</v>
      </c>
      <c r="L41349">
        <f t="shared" ref="L41349:L41412" si="5241">YEAR(B41349)</f>
        <v>2022</v>
      </c>
      <c r="M41349">
        <f t="shared" ref="M41349:M41412" si="5242">MONTH(B41349)</f>
        <v>6</v>
      </c>
      <c r="N41349">
        <f t="shared" ref="N41349:N41412" si="5243">DAY(B41349)</f>
        <v>11</v>
      </c>
      <c r="O41349">
        <f t="shared" ref="O41349:O41412" si="5244">J41349</f>
        <v>10.131317484515966</v>
      </c>
    </row>
    <row r="41350" spans="2:15" x14ac:dyDescent="0.25">
      <c r="B41350" s="3">
        <v>44723.187501099535</v>
      </c>
      <c r="C41350">
        <v>15.718</v>
      </c>
      <c r="D41350">
        <v>71.512</v>
      </c>
      <c r="E41350">
        <v>14.6685</v>
      </c>
      <c r="F41350">
        <v>73.926000000000002</v>
      </c>
      <c r="G41350">
        <f t="shared" si="5237"/>
        <v>1.0495000000000001</v>
      </c>
      <c r="H41350" s="4">
        <f t="shared" si="5238"/>
        <v>0.73942193338932127</v>
      </c>
      <c r="I41350" s="4">
        <f t="shared" si="5239"/>
        <v>0.42942193338932128</v>
      </c>
      <c r="J41350">
        <f t="shared" si="5240"/>
        <v>10.112582486917875</v>
      </c>
      <c r="L41350">
        <f t="shared" si="5241"/>
        <v>2022</v>
      </c>
      <c r="M41350">
        <f t="shared" si="5242"/>
        <v>6</v>
      </c>
      <c r="N41350">
        <f t="shared" si="5243"/>
        <v>11</v>
      </c>
      <c r="O41350">
        <f t="shared" si="5244"/>
        <v>10.112582486917875</v>
      </c>
    </row>
    <row r="41351" spans="2:15" x14ac:dyDescent="0.25">
      <c r="B41351" s="3">
        <v>44723.197917824073</v>
      </c>
      <c r="C41351">
        <v>15.719799999999999</v>
      </c>
      <c r="D41351">
        <v>71.512</v>
      </c>
      <c r="E41351">
        <v>14.6714</v>
      </c>
      <c r="F41351">
        <v>73.926000000000002</v>
      </c>
      <c r="G41351">
        <f t="shared" si="5237"/>
        <v>1.0483999999999991</v>
      </c>
      <c r="H41351" s="4">
        <f t="shared" si="5238"/>
        <v>0.73864693183931762</v>
      </c>
      <c r="I41351" s="4">
        <f t="shared" si="5239"/>
        <v>0.42864693183931762</v>
      </c>
      <c r="J41351">
        <f t="shared" si="5240"/>
        <v>10.044105040311667</v>
      </c>
      <c r="L41351">
        <f t="shared" si="5241"/>
        <v>2022</v>
      </c>
      <c r="M41351">
        <f t="shared" si="5242"/>
        <v>6</v>
      </c>
      <c r="N41351">
        <f t="shared" si="5243"/>
        <v>11</v>
      </c>
      <c r="O41351">
        <f t="shared" si="5244"/>
        <v>10.044105040311667</v>
      </c>
    </row>
    <row r="41352" spans="2:15" x14ac:dyDescent="0.25">
      <c r="B41352" s="3">
        <v>44723.20833454861</v>
      </c>
      <c r="C41352">
        <v>15.718</v>
      </c>
      <c r="D41352">
        <v>71.512</v>
      </c>
      <c r="E41352">
        <v>14.67</v>
      </c>
      <c r="F41352">
        <v>73.926000000000002</v>
      </c>
      <c r="G41352">
        <f t="shared" si="5237"/>
        <v>1.048</v>
      </c>
      <c r="H41352" s="4">
        <f t="shared" si="5238"/>
        <v>0.73836511309386255</v>
      </c>
      <c r="I41352" s="4">
        <f t="shared" si="5239"/>
        <v>0.42836511309386255</v>
      </c>
      <c r="J41352">
        <f t="shared" si="5240"/>
        <v>10.019288761295474</v>
      </c>
      <c r="L41352">
        <f t="shared" si="5241"/>
        <v>2022</v>
      </c>
      <c r="M41352">
        <f t="shared" si="5242"/>
        <v>6</v>
      </c>
      <c r="N41352">
        <f t="shared" si="5243"/>
        <v>11</v>
      </c>
      <c r="O41352">
        <f t="shared" si="5244"/>
        <v>10.019288761295474</v>
      </c>
    </row>
    <row r="41353" spans="2:15" x14ac:dyDescent="0.25">
      <c r="B41353" s="3">
        <v>44723.218751273147</v>
      </c>
      <c r="C41353">
        <v>15.718</v>
      </c>
      <c r="D41353">
        <v>71.512</v>
      </c>
      <c r="E41353">
        <v>14.6714</v>
      </c>
      <c r="F41353">
        <v>73.926000000000002</v>
      </c>
      <c r="G41353">
        <f t="shared" si="5237"/>
        <v>1.0465999999999998</v>
      </c>
      <c r="H41353" s="4">
        <f t="shared" si="5238"/>
        <v>0.73737874748476739</v>
      </c>
      <c r="I41353" s="4">
        <f t="shared" si="5239"/>
        <v>0.4273787474847674</v>
      </c>
      <c r="J41353">
        <f t="shared" si="5240"/>
        <v>9.932786155985843</v>
      </c>
      <c r="L41353">
        <f t="shared" si="5241"/>
        <v>2022</v>
      </c>
      <c r="M41353">
        <f t="shared" si="5242"/>
        <v>6</v>
      </c>
      <c r="N41353">
        <f t="shared" si="5243"/>
        <v>11</v>
      </c>
      <c r="O41353">
        <f t="shared" si="5244"/>
        <v>9.932786155985843</v>
      </c>
    </row>
    <row r="41354" spans="2:15" x14ac:dyDescent="0.25">
      <c r="B41354" s="3">
        <v>44723.229167997684</v>
      </c>
      <c r="C41354">
        <v>15.719799999999999</v>
      </c>
      <c r="D41354">
        <v>71.512</v>
      </c>
      <c r="E41354">
        <v>14.67</v>
      </c>
      <c r="F41354">
        <v>73.926000000000002</v>
      </c>
      <c r="G41354">
        <f t="shared" si="5237"/>
        <v>1.0497999999999994</v>
      </c>
      <c r="H41354" s="4">
        <f t="shared" si="5238"/>
        <v>0.73963329744841255</v>
      </c>
      <c r="I41354" s="4">
        <f t="shared" si="5239"/>
        <v>0.42963329744841255</v>
      </c>
      <c r="J41354">
        <f t="shared" si="5240"/>
        <v>10.131317484515966</v>
      </c>
      <c r="L41354">
        <f t="shared" si="5241"/>
        <v>2022</v>
      </c>
      <c r="M41354">
        <f t="shared" si="5242"/>
        <v>6</v>
      </c>
      <c r="N41354">
        <f t="shared" si="5243"/>
        <v>11</v>
      </c>
      <c r="O41354">
        <f t="shared" si="5244"/>
        <v>10.131317484515966</v>
      </c>
    </row>
    <row r="41355" spans="2:15" x14ac:dyDescent="0.25">
      <c r="B41355" s="3">
        <v>44723.239584722221</v>
      </c>
      <c r="C41355">
        <v>15.7217</v>
      </c>
      <c r="D41355">
        <v>71.512</v>
      </c>
      <c r="E41355">
        <v>14.6774</v>
      </c>
      <c r="F41355">
        <v>73.926000000000002</v>
      </c>
      <c r="G41355">
        <f t="shared" si="5237"/>
        <v>1.0442999999999998</v>
      </c>
      <c r="H41355" s="4">
        <f t="shared" si="5238"/>
        <v>0.73575828969839729</v>
      </c>
      <c r="I41355" s="4">
        <f t="shared" si="5239"/>
        <v>0.4257582896983973</v>
      </c>
      <c r="J41355">
        <f t="shared" si="5240"/>
        <v>9.7918667033611229</v>
      </c>
      <c r="L41355">
        <f t="shared" si="5241"/>
        <v>2022</v>
      </c>
      <c r="M41355">
        <f t="shared" si="5242"/>
        <v>6</v>
      </c>
      <c r="N41355">
        <f t="shared" si="5243"/>
        <v>11</v>
      </c>
      <c r="O41355">
        <f t="shared" si="5244"/>
        <v>9.7918667033611229</v>
      </c>
    </row>
    <row r="41356" spans="2:15" x14ac:dyDescent="0.25">
      <c r="B41356" s="3">
        <v>44723.250001446759</v>
      </c>
      <c r="C41356">
        <v>15.725300000000001</v>
      </c>
      <c r="D41356">
        <v>71.512</v>
      </c>
      <c r="E41356">
        <v>14.680300000000001</v>
      </c>
      <c r="F41356">
        <v>73.926000000000002</v>
      </c>
      <c r="G41356">
        <f t="shared" si="5237"/>
        <v>1.0449999999999999</v>
      </c>
      <c r="H41356" s="4">
        <f t="shared" si="5238"/>
        <v>0.73625147250294487</v>
      </c>
      <c r="I41356" s="4">
        <f t="shared" si="5239"/>
        <v>0.42625147250294487</v>
      </c>
      <c r="J41356">
        <f t="shared" si="5240"/>
        <v>9.8345988129130291</v>
      </c>
      <c r="L41356">
        <f t="shared" si="5241"/>
        <v>2022</v>
      </c>
      <c r="M41356">
        <f t="shared" si="5242"/>
        <v>6</v>
      </c>
      <c r="N41356">
        <f t="shared" si="5243"/>
        <v>11</v>
      </c>
      <c r="O41356">
        <f t="shared" si="5244"/>
        <v>9.8345988129130291</v>
      </c>
    </row>
    <row r="41357" spans="2:15" x14ac:dyDescent="0.25">
      <c r="B41357" s="3">
        <v>44723.260418171296</v>
      </c>
      <c r="C41357">
        <v>15.7308</v>
      </c>
      <c r="D41357">
        <v>71.512</v>
      </c>
      <c r="E41357">
        <v>14.681699999999999</v>
      </c>
      <c r="F41357">
        <v>73.926000000000002</v>
      </c>
      <c r="G41357">
        <f t="shared" si="5237"/>
        <v>1.049100000000001</v>
      </c>
      <c r="H41357" s="4">
        <f t="shared" si="5238"/>
        <v>0.73914011464386631</v>
      </c>
      <c r="I41357" s="4">
        <f t="shared" si="5239"/>
        <v>0.42914011464386631</v>
      </c>
      <c r="J41357">
        <f t="shared" si="5240"/>
        <v>10.087642070363673</v>
      </c>
      <c r="L41357">
        <f t="shared" si="5241"/>
        <v>2022</v>
      </c>
      <c r="M41357">
        <f t="shared" si="5242"/>
        <v>6</v>
      </c>
      <c r="N41357">
        <f t="shared" si="5243"/>
        <v>11</v>
      </c>
      <c r="O41357">
        <f t="shared" si="5244"/>
        <v>10.087642070363673</v>
      </c>
    </row>
    <row r="41358" spans="2:15" x14ac:dyDescent="0.25">
      <c r="B41358" s="3">
        <v>44723.270834895833</v>
      </c>
      <c r="C41358">
        <v>15.734400000000001</v>
      </c>
      <c r="D41358">
        <v>71.512</v>
      </c>
      <c r="E41358">
        <v>14.681699999999999</v>
      </c>
      <c r="F41358">
        <v>73.926000000000002</v>
      </c>
      <c r="G41358">
        <f t="shared" si="5237"/>
        <v>1.0527000000000015</v>
      </c>
      <c r="H41358" s="4">
        <f t="shared" si="5238"/>
        <v>0.74167648335296776</v>
      </c>
      <c r="I41358" s="4">
        <f t="shared" si="5239"/>
        <v>0.43167648335296777</v>
      </c>
      <c r="J41358">
        <f t="shared" si="5240"/>
        <v>10.313738817669071</v>
      </c>
      <c r="L41358">
        <f t="shared" si="5241"/>
        <v>2022</v>
      </c>
      <c r="M41358">
        <f t="shared" si="5242"/>
        <v>6</v>
      </c>
      <c r="N41358">
        <f t="shared" si="5243"/>
        <v>11</v>
      </c>
      <c r="O41358">
        <f t="shared" si="5244"/>
        <v>10.313738817669071</v>
      </c>
    </row>
    <row r="41359" spans="2:15" x14ac:dyDescent="0.25">
      <c r="B41359" s="3">
        <v>44723.28125162037</v>
      </c>
      <c r="C41359">
        <v>15.734400000000001</v>
      </c>
      <c r="D41359">
        <v>71.512</v>
      </c>
      <c r="E41359">
        <v>14.685700000000001</v>
      </c>
      <c r="F41359">
        <v>73.753</v>
      </c>
      <c r="G41359">
        <f t="shared" si="5237"/>
        <v>1.0487000000000002</v>
      </c>
      <c r="H41359" s="4">
        <f t="shared" si="5238"/>
        <v>0.73885829589841012</v>
      </c>
      <c r="I41359" s="4">
        <f t="shared" si="5239"/>
        <v>0.42885829589841012</v>
      </c>
      <c r="J41359">
        <f t="shared" si="5240"/>
        <v>10.062746840449929</v>
      </c>
      <c r="L41359">
        <f t="shared" si="5241"/>
        <v>2022</v>
      </c>
      <c r="M41359">
        <f t="shared" si="5242"/>
        <v>6</v>
      </c>
      <c r="N41359">
        <f t="shared" si="5243"/>
        <v>11</v>
      </c>
      <c r="O41359">
        <f t="shared" si="5244"/>
        <v>10.062746840449929</v>
      </c>
    </row>
    <row r="41360" spans="2:15" x14ac:dyDescent="0.25">
      <c r="B41360" s="3">
        <v>44723.291668344908</v>
      </c>
      <c r="C41360">
        <v>15.738</v>
      </c>
      <c r="D41360">
        <v>71.512</v>
      </c>
      <c r="E41360">
        <v>14.687099999999999</v>
      </c>
      <c r="F41360">
        <v>73.753</v>
      </c>
      <c r="G41360">
        <f t="shared" si="5237"/>
        <v>1.0509000000000004</v>
      </c>
      <c r="H41360" s="4">
        <f t="shared" si="5238"/>
        <v>0.74040829899841643</v>
      </c>
      <c r="I41360" s="4">
        <f t="shared" si="5239"/>
        <v>0.43040829899841643</v>
      </c>
      <c r="J41360">
        <f t="shared" si="5240"/>
        <v>10.200230544701057</v>
      </c>
      <c r="L41360">
        <f t="shared" si="5241"/>
        <v>2022</v>
      </c>
      <c r="M41360">
        <f t="shared" si="5242"/>
        <v>6</v>
      </c>
      <c r="N41360">
        <f t="shared" si="5243"/>
        <v>11</v>
      </c>
      <c r="O41360">
        <f t="shared" si="5244"/>
        <v>10.200230544701057</v>
      </c>
    </row>
    <row r="41361" spans="2:15" x14ac:dyDescent="0.25">
      <c r="B41361" s="3">
        <v>44723.302085069445</v>
      </c>
      <c r="C41361">
        <v>15.738</v>
      </c>
      <c r="D41361">
        <v>71.512</v>
      </c>
      <c r="E41361">
        <v>14.69</v>
      </c>
      <c r="F41361">
        <v>73.753</v>
      </c>
      <c r="G41361">
        <f t="shared" si="5237"/>
        <v>1.048</v>
      </c>
      <c r="H41361" s="4">
        <f t="shared" si="5238"/>
        <v>0.73836511309386255</v>
      </c>
      <c r="I41361" s="4">
        <f t="shared" si="5239"/>
        <v>0.42836511309386255</v>
      </c>
      <c r="J41361">
        <f t="shared" si="5240"/>
        <v>10.019288761295474</v>
      </c>
      <c r="L41361">
        <f t="shared" si="5241"/>
        <v>2022</v>
      </c>
      <c r="M41361">
        <f t="shared" si="5242"/>
        <v>6</v>
      </c>
      <c r="N41361">
        <f t="shared" si="5243"/>
        <v>11</v>
      </c>
      <c r="O41361">
        <f t="shared" si="5244"/>
        <v>10.019288761295474</v>
      </c>
    </row>
    <row r="41362" spans="2:15" x14ac:dyDescent="0.25">
      <c r="B41362" s="3">
        <v>44723.312501793982</v>
      </c>
      <c r="C41362">
        <v>15.7417</v>
      </c>
      <c r="D41362">
        <v>71.512</v>
      </c>
      <c r="E41362">
        <v>14.6915</v>
      </c>
      <c r="F41362">
        <v>73.753</v>
      </c>
      <c r="G41362">
        <f t="shared" si="5237"/>
        <v>1.0502000000000002</v>
      </c>
      <c r="H41362" s="4">
        <f t="shared" si="5238"/>
        <v>0.73991511619386885</v>
      </c>
      <c r="I41362" s="4">
        <f t="shared" si="5239"/>
        <v>0.42991511619386885</v>
      </c>
      <c r="J41362">
        <f t="shared" si="5240"/>
        <v>10.156337103509168</v>
      </c>
      <c r="L41362">
        <f t="shared" si="5241"/>
        <v>2022</v>
      </c>
      <c r="M41362">
        <f t="shared" si="5242"/>
        <v>6</v>
      </c>
      <c r="N41362">
        <f t="shared" si="5243"/>
        <v>11</v>
      </c>
      <c r="O41362">
        <f t="shared" si="5244"/>
        <v>10.156337103509168</v>
      </c>
    </row>
    <row r="41363" spans="2:15" x14ac:dyDescent="0.25">
      <c r="B41363" s="3">
        <v>44723.322918518519</v>
      </c>
      <c r="C41363">
        <v>15.743399999999999</v>
      </c>
      <c r="D41363">
        <v>71.512</v>
      </c>
      <c r="E41363">
        <v>14.6915</v>
      </c>
      <c r="F41363">
        <v>73.753</v>
      </c>
      <c r="G41363">
        <f t="shared" si="5237"/>
        <v>1.0518999999999998</v>
      </c>
      <c r="H41363" s="4">
        <f t="shared" si="5238"/>
        <v>0.74111284586205517</v>
      </c>
      <c r="I41363" s="4">
        <f t="shared" si="5239"/>
        <v>0.43111284586205517</v>
      </c>
      <c r="J41363">
        <f t="shared" si="5240"/>
        <v>10.263176835283698</v>
      </c>
      <c r="L41363">
        <f t="shared" si="5241"/>
        <v>2022</v>
      </c>
      <c r="M41363">
        <f t="shared" si="5242"/>
        <v>6</v>
      </c>
      <c r="N41363">
        <f t="shared" si="5243"/>
        <v>11</v>
      </c>
      <c r="O41363">
        <f t="shared" si="5244"/>
        <v>10.263176835283698</v>
      </c>
    </row>
    <row r="41364" spans="2:15" x14ac:dyDescent="0.25">
      <c r="B41364" s="3">
        <v>44723.333335243056</v>
      </c>
      <c r="C41364">
        <v>15.748900000000001</v>
      </c>
      <c r="D41364">
        <v>71.512</v>
      </c>
      <c r="E41364">
        <v>14.6958</v>
      </c>
      <c r="F41364">
        <v>73.753</v>
      </c>
      <c r="G41364">
        <f t="shared" si="5237"/>
        <v>1.0531000000000006</v>
      </c>
      <c r="H41364" s="4">
        <f t="shared" si="5238"/>
        <v>0.74195830209842273</v>
      </c>
      <c r="I41364" s="4">
        <f t="shared" si="5239"/>
        <v>0.43195830209842273</v>
      </c>
      <c r="J41364">
        <f t="shared" si="5240"/>
        <v>10.339088269786998</v>
      </c>
      <c r="L41364">
        <f t="shared" si="5241"/>
        <v>2022</v>
      </c>
      <c r="M41364">
        <f t="shared" si="5242"/>
        <v>6</v>
      </c>
      <c r="N41364">
        <f t="shared" si="5243"/>
        <v>11</v>
      </c>
      <c r="O41364">
        <f t="shared" si="5244"/>
        <v>10.339088269786998</v>
      </c>
    </row>
    <row r="41365" spans="2:15" x14ac:dyDescent="0.25">
      <c r="B41365" s="3">
        <v>44723.343751967594</v>
      </c>
      <c r="C41365">
        <v>15.748900000000001</v>
      </c>
      <c r="D41365">
        <v>71.512</v>
      </c>
      <c r="E41365">
        <v>14.6958</v>
      </c>
      <c r="F41365">
        <v>73.753</v>
      </c>
      <c r="G41365">
        <f t="shared" si="5237"/>
        <v>1.0531000000000006</v>
      </c>
      <c r="H41365" s="4">
        <f t="shared" si="5238"/>
        <v>0.74195830209842273</v>
      </c>
      <c r="I41365" s="4">
        <f t="shared" si="5239"/>
        <v>0.43195830209842273</v>
      </c>
      <c r="J41365">
        <f t="shared" si="5240"/>
        <v>10.339088269786998</v>
      </c>
      <c r="L41365">
        <f t="shared" si="5241"/>
        <v>2022</v>
      </c>
      <c r="M41365">
        <f t="shared" si="5242"/>
        <v>6</v>
      </c>
      <c r="N41365">
        <f t="shared" si="5243"/>
        <v>11</v>
      </c>
      <c r="O41365">
        <f t="shared" si="5244"/>
        <v>10.339088269786998</v>
      </c>
    </row>
    <row r="41366" spans="2:15" x14ac:dyDescent="0.25">
      <c r="B41366" s="3">
        <v>44723.354168692131</v>
      </c>
      <c r="C41366">
        <v>15.7525</v>
      </c>
      <c r="D41366">
        <v>71.512</v>
      </c>
      <c r="E41366">
        <v>14.6988</v>
      </c>
      <c r="F41366">
        <v>73.753</v>
      </c>
      <c r="G41366">
        <f t="shared" si="5237"/>
        <v>1.0536999999999992</v>
      </c>
      <c r="H41366" s="4">
        <f t="shared" si="5238"/>
        <v>0.74238103021660518</v>
      </c>
      <c r="I41366" s="4">
        <f t="shared" si="5239"/>
        <v>0.43238103021660518</v>
      </c>
      <c r="J41366">
        <f t="shared" si="5240"/>
        <v>10.377198171813916</v>
      </c>
      <c r="L41366">
        <f t="shared" si="5241"/>
        <v>2022</v>
      </c>
      <c r="M41366">
        <f t="shared" si="5242"/>
        <v>6</v>
      </c>
      <c r="N41366">
        <f t="shared" si="5243"/>
        <v>11</v>
      </c>
      <c r="O41366">
        <f t="shared" si="5244"/>
        <v>10.377198171813916</v>
      </c>
    </row>
    <row r="41367" spans="2:15" x14ac:dyDescent="0.25">
      <c r="B41367" s="3">
        <v>44723.364585416668</v>
      </c>
      <c r="C41367">
        <v>15.7525</v>
      </c>
      <c r="D41367">
        <v>71.512</v>
      </c>
      <c r="E41367">
        <v>14.7003</v>
      </c>
      <c r="F41367">
        <v>73.753</v>
      </c>
      <c r="G41367">
        <f t="shared" si="5237"/>
        <v>1.0521999999999991</v>
      </c>
      <c r="H41367" s="4">
        <f t="shared" si="5238"/>
        <v>0.74132420992114645</v>
      </c>
      <c r="I41367" s="4">
        <f t="shared" si="5239"/>
        <v>0.43132420992114645</v>
      </c>
      <c r="J41367">
        <f t="shared" si="5240"/>
        <v>10.282116203092016</v>
      </c>
      <c r="L41367">
        <f t="shared" si="5241"/>
        <v>2022</v>
      </c>
      <c r="M41367">
        <f t="shared" si="5242"/>
        <v>6</v>
      </c>
      <c r="N41367">
        <f t="shared" si="5243"/>
        <v>11</v>
      </c>
      <c r="O41367">
        <f t="shared" si="5244"/>
        <v>10.282116203092016</v>
      </c>
    </row>
    <row r="41368" spans="2:15" x14ac:dyDescent="0.25">
      <c r="B41368" s="3">
        <v>44723.375002141205</v>
      </c>
      <c r="C41368">
        <v>15.754300000000001</v>
      </c>
      <c r="D41368">
        <v>71.512</v>
      </c>
      <c r="E41368">
        <v>14.7018</v>
      </c>
      <c r="F41368">
        <v>73.753</v>
      </c>
      <c r="G41368">
        <f t="shared" si="5237"/>
        <v>1.0525000000000002</v>
      </c>
      <c r="H41368" s="4">
        <f t="shared" si="5238"/>
        <v>0.74153557398023906</v>
      </c>
      <c r="I41368" s="4">
        <f t="shared" si="5239"/>
        <v>0.43153557398023906</v>
      </c>
      <c r="J41368">
        <f t="shared" si="5240"/>
        <v>10.301081216683892</v>
      </c>
      <c r="L41368">
        <f t="shared" si="5241"/>
        <v>2022</v>
      </c>
      <c r="M41368">
        <f t="shared" si="5242"/>
        <v>6</v>
      </c>
      <c r="N41368">
        <f t="shared" si="5243"/>
        <v>11</v>
      </c>
      <c r="O41368">
        <f t="shared" si="5244"/>
        <v>10.301081216683892</v>
      </c>
    </row>
    <row r="41369" spans="2:15" x14ac:dyDescent="0.25">
      <c r="B41369" s="3">
        <v>44723.385418865742</v>
      </c>
      <c r="C41369">
        <v>15.756600000000001</v>
      </c>
      <c r="D41369">
        <v>71.683000000000007</v>
      </c>
      <c r="E41369">
        <v>14.704700000000001</v>
      </c>
      <c r="F41369">
        <v>73.753</v>
      </c>
      <c r="G41369">
        <f t="shared" si="5237"/>
        <v>1.0518999999999998</v>
      </c>
      <c r="H41369" s="4">
        <f t="shared" si="5238"/>
        <v>0.74111284586205517</v>
      </c>
      <c r="I41369" s="4">
        <f t="shared" si="5239"/>
        <v>0.43111284586205517</v>
      </c>
      <c r="J41369">
        <f t="shared" si="5240"/>
        <v>10.263176835283698</v>
      </c>
      <c r="L41369">
        <f t="shared" si="5241"/>
        <v>2022</v>
      </c>
      <c r="M41369">
        <f t="shared" si="5242"/>
        <v>6</v>
      </c>
      <c r="N41369">
        <f t="shared" si="5243"/>
        <v>11</v>
      </c>
      <c r="O41369">
        <f t="shared" si="5244"/>
        <v>10.263176835283698</v>
      </c>
    </row>
    <row r="41370" spans="2:15" x14ac:dyDescent="0.25">
      <c r="B41370" s="3">
        <v>44723.39583559028</v>
      </c>
      <c r="C41370">
        <v>15.7585</v>
      </c>
      <c r="D41370">
        <v>71.683000000000007</v>
      </c>
      <c r="E41370">
        <v>14.703200000000001</v>
      </c>
      <c r="F41370">
        <v>73.753</v>
      </c>
      <c r="G41370">
        <f t="shared" si="5237"/>
        <v>1.055299999999999</v>
      </c>
      <c r="H41370" s="4">
        <f t="shared" si="5238"/>
        <v>0.74350830519842792</v>
      </c>
      <c r="I41370" s="4">
        <f t="shared" si="5239"/>
        <v>0.43350830519842792</v>
      </c>
      <c r="J41370">
        <f t="shared" si="5240"/>
        <v>10.479328743358463</v>
      </c>
      <c r="L41370">
        <f t="shared" si="5241"/>
        <v>2022</v>
      </c>
      <c r="M41370">
        <f t="shared" si="5242"/>
        <v>6</v>
      </c>
      <c r="N41370">
        <f t="shared" si="5243"/>
        <v>11</v>
      </c>
      <c r="O41370">
        <f t="shared" si="5244"/>
        <v>10.479328743358463</v>
      </c>
    </row>
    <row r="41371" spans="2:15" x14ac:dyDescent="0.25">
      <c r="B41371" s="3">
        <v>44723.406252314817</v>
      </c>
      <c r="C41371">
        <v>15.756600000000001</v>
      </c>
      <c r="D41371">
        <v>71.683000000000007</v>
      </c>
      <c r="E41371">
        <v>14.7018</v>
      </c>
      <c r="F41371">
        <v>73.753</v>
      </c>
      <c r="G41371">
        <f t="shared" si="5237"/>
        <v>1.0548000000000002</v>
      </c>
      <c r="H41371" s="4">
        <f t="shared" si="5238"/>
        <v>0.74315603176660905</v>
      </c>
      <c r="I41371" s="4">
        <f t="shared" si="5239"/>
        <v>0.43315603176660905</v>
      </c>
      <c r="J41371">
        <f t="shared" si="5240"/>
        <v>10.447334035709108</v>
      </c>
      <c r="L41371">
        <f t="shared" si="5241"/>
        <v>2022</v>
      </c>
      <c r="M41371">
        <f t="shared" si="5242"/>
        <v>6</v>
      </c>
      <c r="N41371">
        <f t="shared" si="5243"/>
        <v>11</v>
      </c>
      <c r="O41371">
        <f t="shared" si="5244"/>
        <v>10.447334035709108</v>
      </c>
    </row>
    <row r="41372" spans="2:15" x14ac:dyDescent="0.25">
      <c r="B41372" s="3">
        <v>44723.416669039354</v>
      </c>
      <c r="C41372">
        <v>15.756600000000001</v>
      </c>
      <c r="D41372">
        <v>71.683000000000007</v>
      </c>
      <c r="E41372">
        <v>14.6974</v>
      </c>
      <c r="F41372">
        <v>73.753</v>
      </c>
      <c r="G41372">
        <f t="shared" si="5237"/>
        <v>1.0592000000000006</v>
      </c>
      <c r="H41372" s="4">
        <f t="shared" si="5238"/>
        <v>0.74625603796662177</v>
      </c>
      <c r="I41372" s="4">
        <f t="shared" si="5239"/>
        <v>0.43625603796662177</v>
      </c>
      <c r="J41372">
        <f t="shared" si="5240"/>
        <v>10.731362222356434</v>
      </c>
      <c r="L41372">
        <f t="shared" si="5241"/>
        <v>2022</v>
      </c>
      <c r="M41372">
        <f t="shared" si="5242"/>
        <v>6</v>
      </c>
      <c r="N41372">
        <f t="shared" si="5243"/>
        <v>11</v>
      </c>
      <c r="O41372">
        <f t="shared" si="5244"/>
        <v>10.731362222356434</v>
      </c>
    </row>
    <row r="41373" spans="2:15" x14ac:dyDescent="0.25">
      <c r="B41373" s="3">
        <v>44723.427085763891</v>
      </c>
      <c r="C41373">
        <v>15.756600000000001</v>
      </c>
      <c r="D41373">
        <v>71.683000000000007</v>
      </c>
      <c r="E41373">
        <v>14.6944</v>
      </c>
      <c r="F41373">
        <v>73.753</v>
      </c>
      <c r="G41373">
        <f t="shared" si="5237"/>
        <v>1.0622000000000007</v>
      </c>
      <c r="H41373" s="4">
        <f t="shared" si="5238"/>
        <v>0.74836967855753944</v>
      </c>
      <c r="I41373" s="4">
        <f t="shared" si="5239"/>
        <v>0.43836967855753944</v>
      </c>
      <c r="J41373">
        <f t="shared" si="5240"/>
        <v>10.928240494364202</v>
      </c>
      <c r="L41373">
        <f t="shared" si="5241"/>
        <v>2022</v>
      </c>
      <c r="M41373">
        <f t="shared" si="5242"/>
        <v>6</v>
      </c>
      <c r="N41373">
        <f t="shared" si="5243"/>
        <v>11</v>
      </c>
      <c r="O41373">
        <f t="shared" si="5244"/>
        <v>10.928240494364202</v>
      </c>
    </row>
    <row r="41374" spans="2:15" x14ac:dyDescent="0.25">
      <c r="B41374" s="3">
        <v>44723.437502488428</v>
      </c>
      <c r="C41374">
        <v>15.753</v>
      </c>
      <c r="D41374">
        <v>71.683000000000007</v>
      </c>
      <c r="E41374">
        <v>14.6974</v>
      </c>
      <c r="F41374">
        <v>73.753</v>
      </c>
      <c r="G41374">
        <f t="shared" si="5237"/>
        <v>1.0556000000000001</v>
      </c>
      <c r="H41374" s="4">
        <f t="shared" si="5238"/>
        <v>0.74371966925752053</v>
      </c>
      <c r="I41374" s="4">
        <f t="shared" si="5239"/>
        <v>0.43371966925752053</v>
      </c>
      <c r="J41374">
        <f t="shared" si="5240"/>
        <v>10.49856006131707</v>
      </c>
      <c r="L41374">
        <f t="shared" si="5241"/>
        <v>2022</v>
      </c>
      <c r="M41374">
        <f t="shared" si="5242"/>
        <v>6</v>
      </c>
      <c r="N41374">
        <f t="shared" si="5243"/>
        <v>11</v>
      </c>
      <c r="O41374">
        <f t="shared" si="5244"/>
        <v>10.49856006131707</v>
      </c>
    </row>
    <row r="41375" spans="2:15" x14ac:dyDescent="0.25">
      <c r="B41375" s="3">
        <v>44723.447919212966</v>
      </c>
      <c r="C41375">
        <v>15.753</v>
      </c>
      <c r="D41375">
        <v>71.683000000000007</v>
      </c>
      <c r="E41375">
        <v>14.6988</v>
      </c>
      <c r="F41375">
        <v>73.753</v>
      </c>
      <c r="G41375">
        <f t="shared" si="5237"/>
        <v>1.0541999999999998</v>
      </c>
      <c r="H41375" s="4">
        <f t="shared" si="5238"/>
        <v>0.74273330364842538</v>
      </c>
      <c r="I41375" s="4">
        <f t="shared" si="5239"/>
        <v>0.43273330364842538</v>
      </c>
      <c r="J41375">
        <f t="shared" si="5240"/>
        <v>10.409035116600887</v>
      </c>
      <c r="L41375">
        <f t="shared" si="5241"/>
        <v>2022</v>
      </c>
      <c r="M41375">
        <f t="shared" si="5242"/>
        <v>6</v>
      </c>
      <c r="N41375">
        <f t="shared" si="5243"/>
        <v>11</v>
      </c>
      <c r="O41375">
        <f t="shared" si="5244"/>
        <v>10.409035116600887</v>
      </c>
    </row>
    <row r="41376" spans="2:15" x14ac:dyDescent="0.25">
      <c r="B41376" s="3">
        <v>44723.458335937503</v>
      </c>
      <c r="C41376">
        <v>15.753</v>
      </c>
      <c r="D41376">
        <v>71.683000000000007</v>
      </c>
      <c r="E41376">
        <v>14.6988</v>
      </c>
      <c r="F41376">
        <v>73.753</v>
      </c>
      <c r="G41376">
        <f t="shared" si="5237"/>
        <v>1.0541999999999998</v>
      </c>
      <c r="H41376" s="4">
        <f t="shared" si="5238"/>
        <v>0.74273330364842538</v>
      </c>
      <c r="I41376" s="4">
        <f t="shared" si="5239"/>
        <v>0.43273330364842538</v>
      </c>
      <c r="J41376">
        <f t="shared" si="5240"/>
        <v>10.409035116600887</v>
      </c>
      <c r="L41376">
        <f t="shared" si="5241"/>
        <v>2022</v>
      </c>
      <c r="M41376">
        <f t="shared" si="5242"/>
        <v>6</v>
      </c>
      <c r="N41376">
        <f t="shared" si="5243"/>
        <v>11</v>
      </c>
      <c r="O41376">
        <f t="shared" si="5244"/>
        <v>10.409035116600887</v>
      </c>
    </row>
    <row r="41377" spans="2:15" x14ac:dyDescent="0.25">
      <c r="B41377" s="3">
        <v>44723.46875266204</v>
      </c>
      <c r="C41377">
        <v>15.7494</v>
      </c>
      <c r="D41377">
        <v>71.683000000000007</v>
      </c>
      <c r="E41377">
        <v>14.6944</v>
      </c>
      <c r="F41377">
        <v>73.753</v>
      </c>
      <c r="G41377">
        <f t="shared" si="5237"/>
        <v>1.0549999999999997</v>
      </c>
      <c r="H41377" s="4">
        <f t="shared" si="5238"/>
        <v>0.74329694113933653</v>
      </c>
      <c r="I41377" s="4">
        <f t="shared" si="5239"/>
        <v>0.43329694113933653</v>
      </c>
      <c r="J41377">
        <f t="shared" si="5240"/>
        <v>10.460123300363948</v>
      </c>
      <c r="L41377">
        <f t="shared" si="5241"/>
        <v>2022</v>
      </c>
      <c r="M41377">
        <f t="shared" si="5242"/>
        <v>6</v>
      </c>
      <c r="N41377">
        <f t="shared" si="5243"/>
        <v>11</v>
      </c>
      <c r="O41377">
        <f t="shared" si="5244"/>
        <v>10.460123300363948</v>
      </c>
    </row>
    <row r="41378" spans="2:15" x14ac:dyDescent="0.25">
      <c r="B41378" s="3">
        <v>44723.479169386577</v>
      </c>
      <c r="C41378">
        <v>15.751200000000001</v>
      </c>
      <c r="D41378">
        <v>71.683000000000007</v>
      </c>
      <c r="E41378">
        <v>14.6974</v>
      </c>
      <c r="F41378">
        <v>73.753</v>
      </c>
      <c r="G41378">
        <f t="shared" ref="G41378:G41441" si="5245">C41378-E41378</f>
        <v>1.0538000000000007</v>
      </c>
      <c r="H41378" s="4">
        <f t="shared" ref="H41378:H41441" si="5246">1000*G41378/2.2/(2.54^2)/100</f>
        <v>0.74245148490297008</v>
      </c>
      <c r="I41378" s="4">
        <f t="shared" ref="I41378:I41441" si="5247">H41378-($Y$1-$Y$2)/100</f>
        <v>0.43245148490297008</v>
      </c>
      <c r="J41378">
        <f t="shared" si="5240"/>
        <v>10.383559833803877</v>
      </c>
      <c r="L41378">
        <f t="shared" si="5241"/>
        <v>2022</v>
      </c>
      <c r="M41378">
        <f t="shared" si="5242"/>
        <v>6</v>
      </c>
      <c r="N41378">
        <f t="shared" si="5243"/>
        <v>11</v>
      </c>
      <c r="O41378">
        <f t="shared" si="5244"/>
        <v>10.383559833803877</v>
      </c>
    </row>
    <row r="41379" spans="2:15" x14ac:dyDescent="0.25">
      <c r="B41379" s="3">
        <v>44723.489586111114</v>
      </c>
      <c r="C41379">
        <v>15.751200000000001</v>
      </c>
      <c r="D41379">
        <v>71.683000000000007</v>
      </c>
      <c r="E41379">
        <v>14.6944</v>
      </c>
      <c r="F41379">
        <v>73.753</v>
      </c>
      <c r="G41379">
        <f t="shared" si="5245"/>
        <v>1.0568000000000008</v>
      </c>
      <c r="H41379" s="4">
        <f t="shared" si="5246"/>
        <v>0.74456512549388787</v>
      </c>
      <c r="I41379" s="4">
        <f t="shared" si="5247"/>
        <v>0.43456512549388787</v>
      </c>
      <c r="J41379">
        <f t="shared" si="5240"/>
        <v>10.5757445274253</v>
      </c>
      <c r="L41379">
        <f t="shared" si="5241"/>
        <v>2022</v>
      </c>
      <c r="M41379">
        <f t="shared" si="5242"/>
        <v>6</v>
      </c>
      <c r="N41379">
        <f t="shared" si="5243"/>
        <v>11</v>
      </c>
      <c r="O41379">
        <f t="shared" si="5244"/>
        <v>10.5757445274253</v>
      </c>
    </row>
    <row r="41380" spans="2:15" x14ac:dyDescent="0.25">
      <c r="B41380" s="3">
        <v>44723.500002835652</v>
      </c>
      <c r="C41380">
        <v>15.7494</v>
      </c>
      <c r="D41380">
        <v>71.683000000000007</v>
      </c>
      <c r="E41380">
        <v>14.6935</v>
      </c>
      <c r="F41380">
        <v>73.926000000000002</v>
      </c>
      <c r="G41380">
        <f t="shared" si="5245"/>
        <v>1.0558999999999994</v>
      </c>
      <c r="H41380" s="4">
        <f t="shared" si="5246"/>
        <v>0.7439310333166117</v>
      </c>
      <c r="I41380" s="4">
        <f t="shared" si="5247"/>
        <v>0.4339310333166117</v>
      </c>
      <c r="J41380">
        <f t="shared" si="5240"/>
        <v>10.517817276465053</v>
      </c>
      <c r="L41380">
        <f t="shared" si="5241"/>
        <v>2022</v>
      </c>
      <c r="M41380">
        <f t="shared" si="5242"/>
        <v>6</v>
      </c>
      <c r="N41380">
        <f t="shared" si="5243"/>
        <v>11</v>
      </c>
      <c r="O41380">
        <f t="shared" si="5244"/>
        <v>10.517817276465053</v>
      </c>
    </row>
    <row r="41381" spans="2:15" x14ac:dyDescent="0.25">
      <c r="B41381" s="3">
        <v>44723.510419560182</v>
      </c>
      <c r="C41381">
        <v>15.7476</v>
      </c>
      <c r="D41381">
        <v>71.683000000000007</v>
      </c>
      <c r="E41381">
        <v>14.6904</v>
      </c>
      <c r="F41381">
        <v>73.926000000000002</v>
      </c>
      <c r="G41381">
        <f t="shared" si="5245"/>
        <v>1.0571999999999999</v>
      </c>
      <c r="H41381" s="4">
        <f t="shared" si="5246"/>
        <v>0.74484694423934283</v>
      </c>
      <c r="I41381" s="4">
        <f t="shared" si="5247"/>
        <v>0.43484694423934284</v>
      </c>
      <c r="J41381">
        <f t="shared" si="5240"/>
        <v>10.601565007747325</v>
      </c>
      <c r="L41381">
        <f t="shared" si="5241"/>
        <v>2022</v>
      </c>
      <c r="M41381">
        <f t="shared" si="5242"/>
        <v>6</v>
      </c>
      <c r="N41381">
        <f t="shared" si="5243"/>
        <v>11</v>
      </c>
      <c r="O41381">
        <f t="shared" si="5244"/>
        <v>10.601565007747325</v>
      </c>
    </row>
    <row r="41382" spans="2:15" x14ac:dyDescent="0.25">
      <c r="B41382" s="3">
        <v>44723.520836284719</v>
      </c>
      <c r="C41382">
        <v>15.742100000000001</v>
      </c>
      <c r="D41382">
        <v>71.683000000000007</v>
      </c>
      <c r="E41382">
        <v>14.697800000000001</v>
      </c>
      <c r="F41382">
        <v>73.926000000000002</v>
      </c>
      <c r="G41382">
        <f t="shared" si="5245"/>
        <v>1.0442999999999998</v>
      </c>
      <c r="H41382" s="4">
        <f t="shared" si="5246"/>
        <v>0.73575828969839729</v>
      </c>
      <c r="I41382" s="4">
        <f t="shared" si="5247"/>
        <v>0.4257582896983973</v>
      </c>
      <c r="J41382">
        <f t="shared" si="5240"/>
        <v>9.7918667033611229</v>
      </c>
      <c r="L41382">
        <f t="shared" si="5241"/>
        <v>2022</v>
      </c>
      <c r="M41382">
        <f t="shared" si="5242"/>
        <v>6</v>
      </c>
      <c r="N41382">
        <f t="shared" si="5243"/>
        <v>11</v>
      </c>
      <c r="O41382">
        <f t="shared" si="5244"/>
        <v>9.7918667033611229</v>
      </c>
    </row>
    <row r="41383" spans="2:15" x14ac:dyDescent="0.25">
      <c r="B41383" s="3">
        <v>44723.531253009256</v>
      </c>
      <c r="C41383">
        <v>15.744</v>
      </c>
      <c r="D41383">
        <v>71.683000000000007</v>
      </c>
      <c r="E41383">
        <v>14.6904</v>
      </c>
      <c r="F41383">
        <v>73.926000000000002</v>
      </c>
      <c r="G41383">
        <f t="shared" si="5245"/>
        <v>1.0535999999999994</v>
      </c>
      <c r="H41383" s="4">
        <f t="shared" si="5246"/>
        <v>0.7423105755302416</v>
      </c>
      <c r="I41383" s="4">
        <f t="shared" si="5247"/>
        <v>0.4323105755302416</v>
      </c>
      <c r="J41383">
        <f t="shared" si="5240"/>
        <v>10.370839371664804</v>
      </c>
      <c r="L41383">
        <f t="shared" si="5241"/>
        <v>2022</v>
      </c>
      <c r="M41383">
        <f t="shared" si="5242"/>
        <v>6</v>
      </c>
      <c r="N41383">
        <f t="shared" si="5243"/>
        <v>11</v>
      </c>
      <c r="O41383">
        <f t="shared" si="5244"/>
        <v>10.370839371664804</v>
      </c>
    </row>
    <row r="41384" spans="2:15" x14ac:dyDescent="0.25">
      <c r="B41384" s="3">
        <v>44723.541669733793</v>
      </c>
      <c r="C41384">
        <v>15.736599999999999</v>
      </c>
      <c r="D41384">
        <v>71.683000000000007</v>
      </c>
      <c r="E41384">
        <v>14.6861</v>
      </c>
      <c r="F41384">
        <v>73.926000000000002</v>
      </c>
      <c r="G41384">
        <f t="shared" si="5245"/>
        <v>1.0504999999999995</v>
      </c>
      <c r="H41384" s="4">
        <f t="shared" si="5246"/>
        <v>0.74012648025296013</v>
      </c>
      <c r="I41384" s="4">
        <f t="shared" si="5247"/>
        <v>0.43012648025296013</v>
      </c>
      <c r="J41384">
        <f t="shared" si="5240"/>
        <v>10.175131563017114</v>
      </c>
      <c r="L41384">
        <f t="shared" si="5241"/>
        <v>2022</v>
      </c>
      <c r="M41384">
        <f t="shared" si="5242"/>
        <v>6</v>
      </c>
      <c r="N41384">
        <f t="shared" si="5243"/>
        <v>11</v>
      </c>
      <c r="O41384">
        <f t="shared" si="5244"/>
        <v>10.175131563017114</v>
      </c>
    </row>
    <row r="41385" spans="2:15" x14ac:dyDescent="0.25">
      <c r="B41385" s="3">
        <v>44723.55208645833</v>
      </c>
      <c r="C41385">
        <v>15.7349</v>
      </c>
      <c r="D41385">
        <v>71.683000000000007</v>
      </c>
      <c r="E41385">
        <v>14.6807</v>
      </c>
      <c r="F41385">
        <v>74.097999999999999</v>
      </c>
      <c r="G41385">
        <f t="shared" si="5245"/>
        <v>1.0541999999999998</v>
      </c>
      <c r="H41385" s="4">
        <f t="shared" si="5246"/>
        <v>0.74273330364842538</v>
      </c>
      <c r="I41385" s="4">
        <f t="shared" si="5247"/>
        <v>0.43273330364842538</v>
      </c>
      <c r="J41385">
        <f t="shared" si="5240"/>
        <v>10.409035116600887</v>
      </c>
      <c r="L41385">
        <f t="shared" si="5241"/>
        <v>2022</v>
      </c>
      <c r="M41385">
        <f t="shared" si="5242"/>
        <v>6</v>
      </c>
      <c r="N41385">
        <f t="shared" si="5243"/>
        <v>11</v>
      </c>
      <c r="O41385">
        <f t="shared" si="5244"/>
        <v>10.409035116600887</v>
      </c>
    </row>
    <row r="41386" spans="2:15" x14ac:dyDescent="0.25">
      <c r="B41386" s="3">
        <v>44723.562503182868</v>
      </c>
      <c r="C41386">
        <v>15.7293</v>
      </c>
      <c r="D41386">
        <v>71.683000000000007</v>
      </c>
      <c r="E41386">
        <v>14.676399999999999</v>
      </c>
      <c r="F41386">
        <v>74.097999999999999</v>
      </c>
      <c r="G41386">
        <f t="shared" si="5245"/>
        <v>1.0529000000000011</v>
      </c>
      <c r="H41386" s="4">
        <f t="shared" si="5246"/>
        <v>0.74181739272569513</v>
      </c>
      <c r="I41386" s="4">
        <f t="shared" si="5247"/>
        <v>0.43181739272569514</v>
      </c>
      <c r="J41386">
        <f t="shared" si="5240"/>
        <v>10.326407833182147</v>
      </c>
      <c r="L41386">
        <f t="shared" si="5241"/>
        <v>2022</v>
      </c>
      <c r="M41386">
        <f t="shared" si="5242"/>
        <v>6</v>
      </c>
      <c r="N41386">
        <f t="shared" si="5243"/>
        <v>11</v>
      </c>
      <c r="O41386">
        <f t="shared" si="5244"/>
        <v>10.326407833182147</v>
      </c>
    </row>
    <row r="41387" spans="2:15" x14ac:dyDescent="0.25">
      <c r="B41387" s="3">
        <v>44723.572919907405</v>
      </c>
      <c r="C41387">
        <v>15.7257</v>
      </c>
      <c r="D41387">
        <v>71.683000000000007</v>
      </c>
      <c r="E41387">
        <v>14.674899999999999</v>
      </c>
      <c r="F41387">
        <v>74.097999999999999</v>
      </c>
      <c r="G41387">
        <f t="shared" si="5245"/>
        <v>1.0508000000000006</v>
      </c>
      <c r="H41387" s="4">
        <f t="shared" si="5246"/>
        <v>0.74033784431205263</v>
      </c>
      <c r="I41387" s="4">
        <f t="shared" si="5247"/>
        <v>0.43033784431205263</v>
      </c>
      <c r="J41387">
        <f t="shared" si="5240"/>
        <v>10.193951543003294</v>
      </c>
      <c r="L41387">
        <f t="shared" si="5241"/>
        <v>2022</v>
      </c>
      <c r="M41387">
        <f t="shared" si="5242"/>
        <v>6</v>
      </c>
      <c r="N41387">
        <f t="shared" si="5243"/>
        <v>11</v>
      </c>
      <c r="O41387">
        <f t="shared" si="5244"/>
        <v>10.193951543003294</v>
      </c>
    </row>
    <row r="41388" spans="2:15" x14ac:dyDescent="0.25">
      <c r="B41388" s="3">
        <v>44723.583336631942</v>
      </c>
      <c r="C41388">
        <v>15.722099999999999</v>
      </c>
      <c r="D41388">
        <v>71.683000000000007</v>
      </c>
      <c r="E41388">
        <v>14.673500000000001</v>
      </c>
      <c r="F41388">
        <v>74.097999999999999</v>
      </c>
      <c r="G41388">
        <f t="shared" si="5245"/>
        <v>1.0485999999999986</v>
      </c>
      <c r="H41388" s="4">
        <f t="shared" si="5246"/>
        <v>0.73878784121204499</v>
      </c>
      <c r="I41388" s="4">
        <f t="shared" si="5247"/>
        <v>0.428787841212045</v>
      </c>
      <c r="J41388">
        <f t="shared" si="5240"/>
        <v>10.056530087259748</v>
      </c>
      <c r="L41388">
        <f t="shared" si="5241"/>
        <v>2022</v>
      </c>
      <c r="M41388">
        <f t="shared" si="5242"/>
        <v>6</v>
      </c>
      <c r="N41388">
        <f t="shared" si="5243"/>
        <v>11</v>
      </c>
      <c r="O41388">
        <f t="shared" si="5244"/>
        <v>10.056530087259748</v>
      </c>
    </row>
    <row r="41389" spans="2:15" x14ac:dyDescent="0.25">
      <c r="B41389" s="3">
        <v>44723.593753356479</v>
      </c>
      <c r="C41389">
        <v>15.718500000000001</v>
      </c>
      <c r="D41389">
        <v>71.683000000000007</v>
      </c>
      <c r="E41389">
        <v>14.6675</v>
      </c>
      <c r="F41389">
        <v>74.097999999999999</v>
      </c>
      <c r="G41389">
        <f t="shared" si="5245"/>
        <v>1.0510000000000002</v>
      </c>
      <c r="H41389" s="4">
        <f t="shared" si="5246"/>
        <v>0.74047875368478022</v>
      </c>
      <c r="I41389" s="4">
        <f t="shared" si="5247"/>
        <v>0.43047875368478022</v>
      </c>
      <c r="J41389">
        <f t="shared" si="5240"/>
        <v>10.206512385280739</v>
      </c>
      <c r="L41389">
        <f t="shared" si="5241"/>
        <v>2022</v>
      </c>
      <c r="M41389">
        <f t="shared" si="5242"/>
        <v>6</v>
      </c>
      <c r="N41389">
        <f t="shared" si="5243"/>
        <v>11</v>
      </c>
      <c r="O41389">
        <f t="shared" si="5244"/>
        <v>10.206512385280739</v>
      </c>
    </row>
    <row r="41390" spans="2:15" x14ac:dyDescent="0.25">
      <c r="B41390" s="3">
        <v>44723.604170081016</v>
      </c>
      <c r="C41390">
        <v>15.713100000000001</v>
      </c>
      <c r="D41390">
        <v>71.683000000000007</v>
      </c>
      <c r="E41390">
        <v>14.6646</v>
      </c>
      <c r="F41390">
        <v>74.097999999999999</v>
      </c>
      <c r="G41390">
        <f t="shared" si="5245"/>
        <v>1.0485000000000007</v>
      </c>
      <c r="H41390" s="4">
        <f t="shared" si="5246"/>
        <v>0.73871738652568253</v>
      </c>
      <c r="I41390" s="4">
        <f t="shared" si="5247"/>
        <v>0.42871738652568253</v>
      </c>
      <c r="J41390">
        <f t="shared" si="5240"/>
        <v>10.050316154152524</v>
      </c>
      <c r="L41390">
        <f t="shared" si="5241"/>
        <v>2022</v>
      </c>
      <c r="M41390">
        <f t="shared" si="5242"/>
        <v>6</v>
      </c>
      <c r="N41390">
        <f t="shared" si="5243"/>
        <v>11</v>
      </c>
      <c r="O41390">
        <f t="shared" si="5244"/>
        <v>10.050316154152524</v>
      </c>
    </row>
    <row r="41391" spans="2:15" x14ac:dyDescent="0.25">
      <c r="B41391" s="3">
        <v>44723.614586805554</v>
      </c>
      <c r="C41391">
        <v>15.713100000000001</v>
      </c>
      <c r="D41391">
        <v>71.683000000000007</v>
      </c>
      <c r="E41391">
        <v>14.669</v>
      </c>
      <c r="F41391">
        <v>74.097999999999999</v>
      </c>
      <c r="G41391">
        <f t="shared" si="5245"/>
        <v>1.0441000000000003</v>
      </c>
      <c r="H41391" s="4">
        <f t="shared" si="5246"/>
        <v>0.73561738032566992</v>
      </c>
      <c r="I41391" s="4">
        <f t="shared" si="5247"/>
        <v>0.42561738032566993</v>
      </c>
      <c r="J41391">
        <f t="shared" si="5240"/>
        <v>9.7796826071151592</v>
      </c>
      <c r="L41391">
        <f t="shared" si="5241"/>
        <v>2022</v>
      </c>
      <c r="M41391">
        <f t="shared" si="5242"/>
        <v>6</v>
      </c>
      <c r="N41391">
        <f t="shared" si="5243"/>
        <v>11</v>
      </c>
      <c r="O41391">
        <f t="shared" si="5244"/>
        <v>9.7796826071151592</v>
      </c>
    </row>
    <row r="41392" spans="2:15" x14ac:dyDescent="0.25">
      <c r="B41392" s="3">
        <v>44723.625003530091</v>
      </c>
      <c r="C41392">
        <v>15.713100000000001</v>
      </c>
      <c r="D41392">
        <v>71.683000000000007</v>
      </c>
      <c r="E41392">
        <v>14.665100000000001</v>
      </c>
      <c r="F41392">
        <v>74.271000000000001</v>
      </c>
      <c r="G41392">
        <f t="shared" si="5245"/>
        <v>1.048</v>
      </c>
      <c r="H41392" s="4">
        <f t="shared" si="5246"/>
        <v>0.73836511309386255</v>
      </c>
      <c r="I41392" s="4">
        <f t="shared" si="5247"/>
        <v>0.42836511309386255</v>
      </c>
      <c r="J41392">
        <f t="shared" si="5240"/>
        <v>10.019288761295474</v>
      </c>
      <c r="L41392">
        <f t="shared" si="5241"/>
        <v>2022</v>
      </c>
      <c r="M41392">
        <f t="shared" si="5242"/>
        <v>6</v>
      </c>
      <c r="N41392">
        <f t="shared" si="5243"/>
        <v>11</v>
      </c>
      <c r="O41392">
        <f t="shared" si="5244"/>
        <v>10.019288761295474</v>
      </c>
    </row>
    <row r="41393" spans="2:15" x14ac:dyDescent="0.25">
      <c r="B41393" s="3">
        <v>44723.635420254628</v>
      </c>
      <c r="C41393">
        <v>15.713100000000001</v>
      </c>
      <c r="D41393">
        <v>71.683000000000007</v>
      </c>
      <c r="E41393">
        <v>14.672499999999999</v>
      </c>
      <c r="F41393">
        <v>74.271000000000001</v>
      </c>
      <c r="G41393">
        <f t="shared" si="5245"/>
        <v>1.0406000000000013</v>
      </c>
      <c r="H41393" s="4">
        <f t="shared" si="5246"/>
        <v>0.7331514663029336</v>
      </c>
      <c r="I41393" s="4">
        <f t="shared" si="5247"/>
        <v>0.4231514663029336</v>
      </c>
      <c r="J41393">
        <f t="shared" si="5240"/>
        <v>9.568257437726384</v>
      </c>
      <c r="L41393">
        <f t="shared" si="5241"/>
        <v>2022</v>
      </c>
      <c r="M41393">
        <f t="shared" si="5242"/>
        <v>6</v>
      </c>
      <c r="N41393">
        <f t="shared" si="5243"/>
        <v>11</v>
      </c>
      <c r="O41393">
        <f t="shared" si="5244"/>
        <v>9.568257437726384</v>
      </c>
    </row>
    <row r="41394" spans="2:15" x14ac:dyDescent="0.25">
      <c r="B41394" s="3">
        <v>44723.645836979165</v>
      </c>
      <c r="C41394">
        <v>15.707599999999999</v>
      </c>
      <c r="D41394">
        <v>71.683000000000007</v>
      </c>
      <c r="E41394">
        <v>14.6739</v>
      </c>
      <c r="F41394">
        <v>74.271000000000001</v>
      </c>
      <c r="G41394">
        <f t="shared" si="5245"/>
        <v>1.0336999999999996</v>
      </c>
      <c r="H41394" s="4">
        <f t="shared" si="5246"/>
        <v>0.72829009294382185</v>
      </c>
      <c r="I41394" s="4">
        <f t="shared" si="5247"/>
        <v>0.41829009294382186</v>
      </c>
      <c r="J41394">
        <f t="shared" si="5240"/>
        <v>9.1613004243152112</v>
      </c>
      <c r="L41394">
        <f t="shared" si="5241"/>
        <v>2022</v>
      </c>
      <c r="M41394">
        <f t="shared" si="5242"/>
        <v>6</v>
      </c>
      <c r="N41394">
        <f t="shared" si="5243"/>
        <v>11</v>
      </c>
      <c r="O41394">
        <f t="shared" si="5244"/>
        <v>9.1613004243152112</v>
      </c>
    </row>
    <row r="41395" spans="2:15" x14ac:dyDescent="0.25">
      <c r="B41395" s="3">
        <v>44723.656253703703</v>
      </c>
      <c r="C41395">
        <v>15.7095</v>
      </c>
      <c r="D41395">
        <v>71.683000000000007</v>
      </c>
      <c r="E41395">
        <v>14.668100000000001</v>
      </c>
      <c r="F41395">
        <v>74.271000000000001</v>
      </c>
      <c r="G41395">
        <f t="shared" si="5245"/>
        <v>1.0413999999999994</v>
      </c>
      <c r="H41395" s="4">
        <f t="shared" si="5246"/>
        <v>0.73371510379384342</v>
      </c>
      <c r="I41395" s="4">
        <f t="shared" si="5247"/>
        <v>0.42371510379384342</v>
      </c>
      <c r="J41395">
        <f t="shared" si="5240"/>
        <v>9.6162843860556801</v>
      </c>
      <c r="L41395">
        <f t="shared" si="5241"/>
        <v>2022</v>
      </c>
      <c r="M41395">
        <f t="shared" si="5242"/>
        <v>6</v>
      </c>
      <c r="N41395">
        <f t="shared" si="5243"/>
        <v>11</v>
      </c>
      <c r="O41395">
        <f t="shared" si="5244"/>
        <v>9.6162843860556801</v>
      </c>
    </row>
    <row r="41396" spans="2:15" x14ac:dyDescent="0.25">
      <c r="B41396" s="3">
        <v>44723.66667042824</v>
      </c>
      <c r="C41396">
        <v>15.7095</v>
      </c>
      <c r="D41396">
        <v>71.683000000000007</v>
      </c>
      <c r="E41396">
        <v>14.669600000000001</v>
      </c>
      <c r="F41396">
        <v>74.271000000000001</v>
      </c>
      <c r="G41396">
        <f t="shared" si="5245"/>
        <v>1.0398999999999994</v>
      </c>
      <c r="H41396" s="4">
        <f t="shared" si="5246"/>
        <v>0.73265828349838469</v>
      </c>
      <c r="I41396" s="4">
        <f t="shared" si="5247"/>
        <v>0.42265828349838469</v>
      </c>
      <c r="J41396">
        <f t="shared" si="5240"/>
        <v>9.5263785156519845</v>
      </c>
      <c r="L41396">
        <f t="shared" si="5241"/>
        <v>2022</v>
      </c>
      <c r="M41396">
        <f t="shared" si="5242"/>
        <v>6</v>
      </c>
      <c r="N41396">
        <f t="shared" si="5243"/>
        <v>11</v>
      </c>
      <c r="O41396">
        <f t="shared" si="5244"/>
        <v>9.5263785156519845</v>
      </c>
    </row>
    <row r="41397" spans="2:15" x14ac:dyDescent="0.25">
      <c r="B41397" s="3">
        <v>44723.677087152777</v>
      </c>
      <c r="C41397">
        <v>15.707599999999999</v>
      </c>
      <c r="D41397">
        <v>71.683000000000007</v>
      </c>
      <c r="E41397">
        <v>14.668100000000001</v>
      </c>
      <c r="F41397">
        <v>74.271000000000001</v>
      </c>
      <c r="G41397">
        <f t="shared" si="5245"/>
        <v>1.0394999999999985</v>
      </c>
      <c r="H41397" s="4">
        <f t="shared" si="5246"/>
        <v>0.7323764647529285</v>
      </c>
      <c r="I41397" s="4">
        <f t="shared" si="5247"/>
        <v>0.4223764647529285</v>
      </c>
      <c r="J41397">
        <f t="shared" si="5240"/>
        <v>9.502508208962924</v>
      </c>
      <c r="L41397">
        <f t="shared" si="5241"/>
        <v>2022</v>
      </c>
      <c r="M41397">
        <f t="shared" si="5242"/>
        <v>6</v>
      </c>
      <c r="N41397">
        <f t="shared" si="5243"/>
        <v>11</v>
      </c>
      <c r="O41397">
        <f t="shared" si="5244"/>
        <v>9.502508208962924</v>
      </c>
    </row>
    <row r="41398" spans="2:15" x14ac:dyDescent="0.25">
      <c r="B41398" s="3">
        <v>44723.687503877314</v>
      </c>
      <c r="C41398">
        <v>15.7058</v>
      </c>
      <c r="D41398">
        <v>71.683000000000007</v>
      </c>
      <c r="E41398">
        <v>14.665100000000001</v>
      </c>
      <c r="F41398">
        <v>74.271000000000001</v>
      </c>
      <c r="G41398">
        <f t="shared" si="5245"/>
        <v>1.0406999999999993</v>
      </c>
      <c r="H41398" s="4">
        <f t="shared" si="5246"/>
        <v>0.73322192098929606</v>
      </c>
      <c r="I41398" s="4">
        <f t="shared" si="5247"/>
        <v>0.42322192098929606</v>
      </c>
      <c r="J41398">
        <f t="shared" si="5240"/>
        <v>9.5742511548780236</v>
      </c>
      <c r="L41398">
        <f t="shared" si="5241"/>
        <v>2022</v>
      </c>
      <c r="M41398">
        <f t="shared" si="5242"/>
        <v>6</v>
      </c>
      <c r="N41398">
        <f t="shared" si="5243"/>
        <v>11</v>
      </c>
      <c r="O41398">
        <f t="shared" si="5244"/>
        <v>9.5742511548780236</v>
      </c>
    </row>
    <row r="41399" spans="2:15" x14ac:dyDescent="0.25">
      <c r="B41399" s="3">
        <v>44723.697920601851</v>
      </c>
      <c r="C41399">
        <v>15.704000000000001</v>
      </c>
      <c r="D41399">
        <v>71.683000000000007</v>
      </c>
      <c r="E41399">
        <v>14.665100000000001</v>
      </c>
      <c r="F41399">
        <v>74.271000000000001</v>
      </c>
      <c r="G41399">
        <f t="shared" si="5245"/>
        <v>1.0388999999999999</v>
      </c>
      <c r="H41399" s="4">
        <f t="shared" si="5246"/>
        <v>0.73195373663474583</v>
      </c>
      <c r="I41399" s="4">
        <f t="shared" si="5247"/>
        <v>0.42195373663474584</v>
      </c>
      <c r="J41399">
        <f t="shared" si="5240"/>
        <v>9.4667851198010808</v>
      </c>
      <c r="L41399">
        <f t="shared" si="5241"/>
        <v>2022</v>
      </c>
      <c r="M41399">
        <f t="shared" si="5242"/>
        <v>6</v>
      </c>
      <c r="N41399">
        <f t="shared" si="5243"/>
        <v>11</v>
      </c>
      <c r="O41399">
        <f t="shared" si="5244"/>
        <v>9.4667851198010808</v>
      </c>
    </row>
    <row r="41400" spans="2:15" x14ac:dyDescent="0.25">
      <c r="B41400" s="3">
        <v>44723.708337326389</v>
      </c>
      <c r="C41400">
        <v>15.704000000000001</v>
      </c>
      <c r="D41400">
        <v>71.683000000000007</v>
      </c>
      <c r="E41400">
        <v>14.668100000000001</v>
      </c>
      <c r="F41400">
        <v>74.271000000000001</v>
      </c>
      <c r="G41400">
        <f t="shared" si="5245"/>
        <v>1.0358999999999998</v>
      </c>
      <c r="H41400" s="4">
        <f t="shared" si="5246"/>
        <v>0.72984009604382838</v>
      </c>
      <c r="I41400" s="4">
        <f t="shared" si="5247"/>
        <v>0.41984009604382838</v>
      </c>
      <c r="J41400">
        <f t="shared" si="5240"/>
        <v>9.2896465472007108</v>
      </c>
      <c r="L41400">
        <f t="shared" si="5241"/>
        <v>2022</v>
      </c>
      <c r="M41400">
        <f t="shared" si="5242"/>
        <v>6</v>
      </c>
      <c r="N41400">
        <f t="shared" si="5243"/>
        <v>11</v>
      </c>
      <c r="O41400">
        <f t="shared" si="5244"/>
        <v>9.2896465472007108</v>
      </c>
    </row>
    <row r="41401" spans="2:15" x14ac:dyDescent="0.25">
      <c r="B41401" s="3">
        <v>44723.718754050926</v>
      </c>
      <c r="C41401">
        <v>15.707599999999999</v>
      </c>
      <c r="D41401">
        <v>71.683000000000007</v>
      </c>
      <c r="E41401">
        <v>14.663600000000001</v>
      </c>
      <c r="F41401">
        <v>74.271000000000001</v>
      </c>
      <c r="G41401">
        <f t="shared" si="5245"/>
        <v>1.0439999999999987</v>
      </c>
      <c r="H41401" s="4">
        <f t="shared" si="5246"/>
        <v>0.73554692563930468</v>
      </c>
      <c r="I41401" s="4">
        <f t="shared" si="5247"/>
        <v>0.42554692563930469</v>
      </c>
      <c r="J41401">
        <f t="shared" si="5240"/>
        <v>9.773594734584794</v>
      </c>
      <c r="L41401">
        <f t="shared" si="5241"/>
        <v>2022</v>
      </c>
      <c r="M41401">
        <f t="shared" si="5242"/>
        <v>6</v>
      </c>
      <c r="N41401">
        <f t="shared" si="5243"/>
        <v>11</v>
      </c>
      <c r="O41401">
        <f t="shared" si="5244"/>
        <v>9.773594734584794</v>
      </c>
    </row>
    <row r="41402" spans="2:15" x14ac:dyDescent="0.25">
      <c r="B41402" s="3">
        <v>44723.729170775463</v>
      </c>
      <c r="C41402">
        <v>15.704000000000001</v>
      </c>
      <c r="D41402">
        <v>71.683000000000007</v>
      </c>
      <c r="E41402">
        <v>14.665100000000001</v>
      </c>
      <c r="F41402">
        <v>74.271000000000001</v>
      </c>
      <c r="G41402">
        <f t="shared" si="5245"/>
        <v>1.0388999999999999</v>
      </c>
      <c r="H41402" s="4">
        <f t="shared" si="5246"/>
        <v>0.73195373663474583</v>
      </c>
      <c r="I41402" s="4">
        <f t="shared" si="5247"/>
        <v>0.42195373663474584</v>
      </c>
      <c r="J41402">
        <f t="shared" si="5240"/>
        <v>9.4667851198010808</v>
      </c>
      <c r="L41402">
        <f t="shared" si="5241"/>
        <v>2022</v>
      </c>
      <c r="M41402">
        <f t="shared" si="5242"/>
        <v>6</v>
      </c>
      <c r="N41402">
        <f t="shared" si="5243"/>
        <v>11</v>
      </c>
      <c r="O41402">
        <f t="shared" si="5244"/>
        <v>9.4667851198010808</v>
      </c>
    </row>
    <row r="41403" spans="2:15" x14ac:dyDescent="0.25">
      <c r="B41403" s="3">
        <v>44723.7395875</v>
      </c>
      <c r="C41403">
        <v>15.7058</v>
      </c>
      <c r="D41403">
        <v>71.683000000000007</v>
      </c>
      <c r="E41403">
        <v>14.6685</v>
      </c>
      <c r="F41403">
        <v>74.445999999999998</v>
      </c>
      <c r="G41403">
        <f t="shared" si="5245"/>
        <v>1.0373000000000001</v>
      </c>
      <c r="H41403" s="4">
        <f t="shared" si="5246"/>
        <v>0.73082646165292342</v>
      </c>
      <c r="I41403" s="4">
        <f t="shared" si="5247"/>
        <v>0.42082646165292342</v>
      </c>
      <c r="J41403">
        <f t="shared" si="5240"/>
        <v>9.3720055613360032</v>
      </c>
      <c r="L41403">
        <f t="shared" si="5241"/>
        <v>2022</v>
      </c>
      <c r="M41403">
        <f t="shared" si="5242"/>
        <v>6</v>
      </c>
      <c r="N41403">
        <f t="shared" si="5243"/>
        <v>11</v>
      </c>
      <c r="O41403">
        <f t="shared" si="5244"/>
        <v>9.3720055613360032</v>
      </c>
    </row>
    <row r="41404" spans="2:15" x14ac:dyDescent="0.25">
      <c r="B41404" s="3">
        <v>44723.750004224537</v>
      </c>
      <c r="C41404">
        <v>15.707599999999999</v>
      </c>
      <c r="D41404">
        <v>71.683000000000007</v>
      </c>
      <c r="E41404">
        <v>14.6685</v>
      </c>
      <c r="F41404">
        <v>74.445999999999998</v>
      </c>
      <c r="G41404">
        <f t="shared" si="5245"/>
        <v>1.0390999999999995</v>
      </c>
      <c r="H41404" s="4">
        <f t="shared" si="5246"/>
        <v>0.73209464600747343</v>
      </c>
      <c r="I41404" s="4">
        <f t="shared" si="5247"/>
        <v>0.42209464600747343</v>
      </c>
      <c r="J41404">
        <f t="shared" si="5240"/>
        <v>9.4786818420104932</v>
      </c>
      <c r="L41404">
        <f t="shared" si="5241"/>
        <v>2022</v>
      </c>
      <c r="M41404">
        <f t="shared" si="5242"/>
        <v>6</v>
      </c>
      <c r="N41404">
        <f t="shared" si="5243"/>
        <v>11</v>
      </c>
      <c r="O41404">
        <f t="shared" si="5244"/>
        <v>9.4786818420104932</v>
      </c>
    </row>
    <row r="41405" spans="2:15" x14ac:dyDescent="0.25">
      <c r="B41405" s="3">
        <v>44723.760420949075</v>
      </c>
      <c r="C41405">
        <v>15.704000000000001</v>
      </c>
      <c r="D41405">
        <v>71.683000000000007</v>
      </c>
      <c r="E41405">
        <v>14.6685</v>
      </c>
      <c r="F41405">
        <v>74.445999999999998</v>
      </c>
      <c r="G41405">
        <f t="shared" si="5245"/>
        <v>1.0355000000000008</v>
      </c>
      <c r="H41405" s="4">
        <f t="shared" si="5246"/>
        <v>0.72955827729837319</v>
      </c>
      <c r="I41405" s="4">
        <f t="shared" si="5247"/>
        <v>0.41955827729837319</v>
      </c>
      <c r="J41405">
        <f t="shared" si="5240"/>
        <v>9.2662133178204122</v>
      </c>
      <c r="L41405">
        <f t="shared" si="5241"/>
        <v>2022</v>
      </c>
      <c r="M41405">
        <f t="shared" si="5242"/>
        <v>6</v>
      </c>
      <c r="N41405">
        <f t="shared" si="5243"/>
        <v>11</v>
      </c>
      <c r="O41405">
        <f t="shared" si="5244"/>
        <v>9.2662133178204122</v>
      </c>
    </row>
    <row r="41406" spans="2:15" x14ac:dyDescent="0.25">
      <c r="B41406" s="3">
        <v>44723.770837673612</v>
      </c>
      <c r="C41406">
        <v>15.704000000000001</v>
      </c>
      <c r="D41406">
        <v>71.683000000000007</v>
      </c>
      <c r="E41406">
        <v>14.67</v>
      </c>
      <c r="F41406">
        <v>74.445999999999998</v>
      </c>
      <c r="G41406">
        <f t="shared" si="5245"/>
        <v>1.0340000000000007</v>
      </c>
      <c r="H41406" s="4">
        <f t="shared" si="5246"/>
        <v>0.72850145700291447</v>
      </c>
      <c r="I41406" s="4">
        <f t="shared" si="5247"/>
        <v>0.41850145700291447</v>
      </c>
      <c r="J41406">
        <f t="shared" si="5240"/>
        <v>9.1787250391838207</v>
      </c>
      <c r="L41406">
        <f t="shared" si="5241"/>
        <v>2022</v>
      </c>
      <c r="M41406">
        <f t="shared" si="5242"/>
        <v>6</v>
      </c>
      <c r="N41406">
        <f t="shared" si="5243"/>
        <v>11</v>
      </c>
      <c r="O41406">
        <f t="shared" si="5244"/>
        <v>9.1787250391838207</v>
      </c>
    </row>
    <row r="41407" spans="2:15" x14ac:dyDescent="0.25">
      <c r="B41407" s="3">
        <v>44723.781254398149</v>
      </c>
      <c r="C41407">
        <v>15.704000000000001</v>
      </c>
      <c r="D41407">
        <v>71.683000000000007</v>
      </c>
      <c r="E41407">
        <v>14.6714</v>
      </c>
      <c r="F41407">
        <v>74.445999999999998</v>
      </c>
      <c r="G41407">
        <f t="shared" si="5245"/>
        <v>1.0326000000000004</v>
      </c>
      <c r="H41407" s="4">
        <f t="shared" si="5246"/>
        <v>0.72751509139381942</v>
      </c>
      <c r="I41407" s="4">
        <f t="shared" si="5247"/>
        <v>0.41751509139381943</v>
      </c>
      <c r="J41407">
        <f t="shared" si="5240"/>
        <v>9.0976178751607133</v>
      </c>
      <c r="L41407">
        <f t="shared" si="5241"/>
        <v>2022</v>
      </c>
      <c r="M41407">
        <f t="shared" si="5242"/>
        <v>6</v>
      </c>
      <c r="N41407">
        <f t="shared" si="5243"/>
        <v>11</v>
      </c>
      <c r="O41407">
        <f t="shared" si="5244"/>
        <v>9.0976178751607133</v>
      </c>
    </row>
    <row r="41408" spans="2:15" x14ac:dyDescent="0.25">
      <c r="B41408" s="3">
        <v>44723.791671122686</v>
      </c>
      <c r="C41408">
        <v>15.704000000000001</v>
      </c>
      <c r="D41408">
        <v>71.683000000000007</v>
      </c>
      <c r="E41408">
        <v>14.6714</v>
      </c>
      <c r="F41408">
        <v>74.445999999999998</v>
      </c>
      <c r="G41408">
        <f t="shared" si="5245"/>
        <v>1.0326000000000004</v>
      </c>
      <c r="H41408" s="4">
        <f t="shared" si="5246"/>
        <v>0.72751509139381942</v>
      </c>
      <c r="I41408" s="4">
        <f t="shared" si="5247"/>
        <v>0.41751509139381943</v>
      </c>
      <c r="J41408">
        <f t="shared" si="5240"/>
        <v>9.0976178751607133</v>
      </c>
      <c r="L41408">
        <f t="shared" si="5241"/>
        <v>2022</v>
      </c>
      <c r="M41408">
        <f t="shared" si="5242"/>
        <v>6</v>
      </c>
      <c r="N41408">
        <f t="shared" si="5243"/>
        <v>11</v>
      </c>
      <c r="O41408">
        <f t="shared" si="5244"/>
        <v>9.0976178751607133</v>
      </c>
    </row>
    <row r="41409" spans="2:15" x14ac:dyDescent="0.25">
      <c r="B41409" s="3">
        <v>44723.802087847223</v>
      </c>
      <c r="C41409">
        <v>15.704000000000001</v>
      </c>
      <c r="D41409">
        <v>71.683000000000007</v>
      </c>
      <c r="E41409">
        <v>14.6729</v>
      </c>
      <c r="F41409">
        <v>74.445999999999998</v>
      </c>
      <c r="G41409">
        <f t="shared" si="5245"/>
        <v>1.0311000000000003</v>
      </c>
      <c r="H41409" s="4">
        <f t="shared" si="5246"/>
        <v>0.72645827109836059</v>
      </c>
      <c r="I41409" s="4">
        <f t="shared" si="5247"/>
        <v>0.41645827109836059</v>
      </c>
      <c r="J41409">
        <f t="shared" si="5240"/>
        <v>9.0113025343995954</v>
      </c>
      <c r="L41409">
        <f t="shared" si="5241"/>
        <v>2022</v>
      </c>
      <c r="M41409">
        <f t="shared" si="5242"/>
        <v>6</v>
      </c>
      <c r="N41409">
        <f t="shared" si="5243"/>
        <v>11</v>
      </c>
      <c r="O41409">
        <f t="shared" si="5244"/>
        <v>9.0113025343995954</v>
      </c>
    </row>
    <row r="41410" spans="2:15" x14ac:dyDescent="0.25">
      <c r="B41410" s="3">
        <v>44723.812504571761</v>
      </c>
      <c r="C41410">
        <v>15.7058</v>
      </c>
      <c r="D41410">
        <v>71.683000000000007</v>
      </c>
      <c r="E41410">
        <v>14.6714</v>
      </c>
      <c r="F41410">
        <v>74.445999999999998</v>
      </c>
      <c r="G41410">
        <f t="shared" si="5245"/>
        <v>1.0343999999999998</v>
      </c>
      <c r="H41410" s="4">
        <f t="shared" si="5246"/>
        <v>0.72878327574836943</v>
      </c>
      <c r="I41410" s="4">
        <f t="shared" si="5247"/>
        <v>0.41878327574836943</v>
      </c>
      <c r="J41410">
        <f t="shared" si="5240"/>
        <v>9.2019956908954068</v>
      </c>
      <c r="L41410">
        <f t="shared" si="5241"/>
        <v>2022</v>
      </c>
      <c r="M41410">
        <f t="shared" si="5242"/>
        <v>6</v>
      </c>
      <c r="N41410">
        <f t="shared" si="5243"/>
        <v>11</v>
      </c>
      <c r="O41410">
        <f t="shared" si="5244"/>
        <v>9.2019956908954068</v>
      </c>
    </row>
    <row r="41411" spans="2:15" x14ac:dyDescent="0.25">
      <c r="B41411" s="3">
        <v>44723.822921296298</v>
      </c>
      <c r="C41411">
        <v>15.7058</v>
      </c>
      <c r="D41411">
        <v>71.683000000000007</v>
      </c>
      <c r="E41411">
        <v>14.6774</v>
      </c>
      <c r="F41411">
        <v>74.445999999999998</v>
      </c>
      <c r="G41411">
        <f t="shared" si="5245"/>
        <v>1.0283999999999995</v>
      </c>
      <c r="H41411" s="4">
        <f t="shared" si="5246"/>
        <v>0.7245559945665343</v>
      </c>
      <c r="I41411" s="4">
        <f t="shared" si="5247"/>
        <v>0.4145559945665343</v>
      </c>
      <c r="J41411">
        <f t="shared" si="5240"/>
        <v>8.8574520030375812</v>
      </c>
      <c r="L41411">
        <f t="shared" si="5241"/>
        <v>2022</v>
      </c>
      <c r="M41411">
        <f t="shared" si="5242"/>
        <v>6</v>
      </c>
      <c r="N41411">
        <f t="shared" si="5243"/>
        <v>11</v>
      </c>
      <c r="O41411">
        <f t="shared" si="5244"/>
        <v>8.8574520030375812</v>
      </c>
    </row>
    <row r="41412" spans="2:15" x14ac:dyDescent="0.25">
      <c r="B41412" s="3">
        <v>44723.833338020835</v>
      </c>
      <c r="C41412">
        <v>15.7095</v>
      </c>
      <c r="D41412">
        <v>71.683000000000007</v>
      </c>
      <c r="E41412">
        <v>14.683199999999999</v>
      </c>
      <c r="F41412">
        <v>74.445999999999998</v>
      </c>
      <c r="G41412">
        <f t="shared" si="5245"/>
        <v>1.0263000000000009</v>
      </c>
      <c r="H41412" s="4">
        <f t="shared" si="5246"/>
        <v>0.72307644615289279</v>
      </c>
      <c r="I41412" s="4">
        <f t="shared" si="5247"/>
        <v>0.4130764461528928</v>
      </c>
      <c r="J41412">
        <f t="shared" si="5240"/>
        <v>8.7391305636264018</v>
      </c>
      <c r="L41412">
        <f t="shared" si="5241"/>
        <v>2022</v>
      </c>
      <c r="M41412">
        <f t="shared" si="5242"/>
        <v>6</v>
      </c>
      <c r="N41412">
        <f t="shared" si="5243"/>
        <v>11</v>
      </c>
      <c r="O41412">
        <f t="shared" si="5244"/>
        <v>8.7391305636264018</v>
      </c>
    </row>
    <row r="41413" spans="2:15" x14ac:dyDescent="0.25">
      <c r="B41413" s="3">
        <v>44723.843754745372</v>
      </c>
      <c r="C41413">
        <v>15.7112</v>
      </c>
      <c r="D41413">
        <v>71.683000000000007</v>
      </c>
      <c r="E41413">
        <v>14.6846</v>
      </c>
      <c r="F41413">
        <v>74.445999999999998</v>
      </c>
      <c r="G41413">
        <f t="shared" si="5245"/>
        <v>1.0266000000000002</v>
      </c>
      <c r="H41413" s="4">
        <f t="shared" si="5246"/>
        <v>0.72328781021198407</v>
      </c>
      <c r="I41413" s="4">
        <f t="shared" si="5247"/>
        <v>0.41328781021198407</v>
      </c>
      <c r="J41413">
        <f t="shared" ref="J41413:J41476" si="5248">IF(I41413&lt;0,0,243.07*I41413^3.7614)</f>
        <v>8.7559621581741567</v>
      </c>
      <c r="L41413">
        <f t="shared" ref="L41413:L41476" si="5249">YEAR(B41413)</f>
        <v>2022</v>
      </c>
      <c r="M41413">
        <f t="shared" ref="M41413:M41476" si="5250">MONTH(B41413)</f>
        <v>6</v>
      </c>
      <c r="N41413">
        <f t="shared" ref="N41413:N41476" si="5251">DAY(B41413)</f>
        <v>11</v>
      </c>
      <c r="O41413">
        <f t="shared" ref="O41413:O41476" si="5252">J41413</f>
        <v>8.7559621581741567</v>
      </c>
    </row>
    <row r="41414" spans="2:15" x14ac:dyDescent="0.25">
      <c r="B41414" s="3">
        <v>44723.854171469909</v>
      </c>
      <c r="C41414">
        <v>15.716699999999999</v>
      </c>
      <c r="D41414">
        <v>71.683000000000007</v>
      </c>
      <c r="E41414">
        <v>14.6861</v>
      </c>
      <c r="F41414">
        <v>74.445999999999998</v>
      </c>
      <c r="G41414">
        <f t="shared" si="5245"/>
        <v>1.0305999999999997</v>
      </c>
      <c r="H41414" s="4">
        <f t="shared" si="5246"/>
        <v>0.72610599766654049</v>
      </c>
      <c r="I41414" s="4">
        <f t="shared" si="5247"/>
        <v>0.41610599766654049</v>
      </c>
      <c r="J41414">
        <f t="shared" si="5248"/>
        <v>8.9826648281598711</v>
      </c>
      <c r="L41414">
        <f t="shared" si="5249"/>
        <v>2022</v>
      </c>
      <c r="M41414">
        <f t="shared" si="5250"/>
        <v>6</v>
      </c>
      <c r="N41414">
        <f t="shared" si="5251"/>
        <v>11</v>
      </c>
      <c r="O41414">
        <f t="shared" si="5252"/>
        <v>8.9826648281598711</v>
      </c>
    </row>
    <row r="41415" spans="2:15" x14ac:dyDescent="0.25">
      <c r="B41415" s="3">
        <v>44723.864588194447</v>
      </c>
      <c r="C41415">
        <v>15.718500000000001</v>
      </c>
      <c r="D41415">
        <v>71.683000000000007</v>
      </c>
      <c r="E41415">
        <v>14.692</v>
      </c>
      <c r="F41415">
        <v>74.445999999999998</v>
      </c>
      <c r="G41415">
        <f t="shared" si="5245"/>
        <v>1.0265000000000004</v>
      </c>
      <c r="H41415" s="4">
        <f t="shared" si="5246"/>
        <v>0.72321735552562028</v>
      </c>
      <c r="I41415" s="4">
        <f t="shared" si="5247"/>
        <v>0.41321735552562028</v>
      </c>
      <c r="J41415">
        <f t="shared" si="5248"/>
        <v>8.7503489847154743</v>
      </c>
      <c r="L41415">
        <f t="shared" si="5249"/>
        <v>2022</v>
      </c>
      <c r="M41415">
        <f t="shared" si="5250"/>
        <v>6</v>
      </c>
      <c r="N41415">
        <f t="shared" si="5251"/>
        <v>11</v>
      </c>
      <c r="O41415">
        <f t="shared" si="5252"/>
        <v>8.7503489847154743</v>
      </c>
    </row>
    <row r="41416" spans="2:15" x14ac:dyDescent="0.25">
      <c r="B41416" s="3">
        <v>44723.875004918984</v>
      </c>
      <c r="C41416">
        <v>15.724</v>
      </c>
      <c r="D41416">
        <v>71.683000000000007</v>
      </c>
      <c r="E41416">
        <v>14.696400000000001</v>
      </c>
      <c r="F41416">
        <v>74.445999999999998</v>
      </c>
      <c r="G41416">
        <f t="shared" si="5245"/>
        <v>1.0275999999999996</v>
      </c>
      <c r="H41416" s="4">
        <f t="shared" si="5246"/>
        <v>0.72399235707562293</v>
      </c>
      <c r="I41416" s="4">
        <f t="shared" si="5247"/>
        <v>0.41399235707562293</v>
      </c>
      <c r="J41416">
        <f t="shared" si="5248"/>
        <v>8.8122393887959092</v>
      </c>
      <c r="L41416">
        <f t="shared" si="5249"/>
        <v>2022</v>
      </c>
      <c r="M41416">
        <f t="shared" si="5250"/>
        <v>6</v>
      </c>
      <c r="N41416">
        <f t="shared" si="5251"/>
        <v>11</v>
      </c>
      <c r="O41416">
        <f t="shared" si="5252"/>
        <v>8.8122393887959092</v>
      </c>
    </row>
    <row r="41417" spans="2:15" x14ac:dyDescent="0.25">
      <c r="B41417" s="3">
        <v>44723.885421643521</v>
      </c>
      <c r="C41417">
        <v>15.727600000000001</v>
      </c>
      <c r="D41417">
        <v>71.683000000000007</v>
      </c>
      <c r="E41417">
        <v>14.697800000000001</v>
      </c>
      <c r="F41417">
        <v>74.445999999999998</v>
      </c>
      <c r="G41417">
        <f t="shared" si="5245"/>
        <v>1.0297999999999998</v>
      </c>
      <c r="H41417" s="4">
        <f t="shared" si="5246"/>
        <v>0.72554236017562923</v>
      </c>
      <c r="I41417" s="4">
        <f t="shared" si="5247"/>
        <v>0.41554236017562923</v>
      </c>
      <c r="J41417">
        <f t="shared" si="5248"/>
        <v>8.9369835477704846</v>
      </c>
      <c r="L41417">
        <f t="shared" si="5249"/>
        <v>2022</v>
      </c>
      <c r="M41417">
        <f t="shared" si="5250"/>
        <v>6</v>
      </c>
      <c r="N41417">
        <f t="shared" si="5251"/>
        <v>11</v>
      </c>
      <c r="O41417">
        <f t="shared" si="5252"/>
        <v>8.9369835477704846</v>
      </c>
    </row>
    <row r="41418" spans="2:15" x14ac:dyDescent="0.25">
      <c r="B41418" s="3">
        <v>44723.895838368058</v>
      </c>
      <c r="C41418">
        <v>15.727600000000001</v>
      </c>
      <c r="D41418">
        <v>71.683000000000007</v>
      </c>
      <c r="E41418">
        <v>14.696400000000001</v>
      </c>
      <c r="F41418">
        <v>74.445999999999998</v>
      </c>
      <c r="G41418">
        <f t="shared" si="5245"/>
        <v>1.0312000000000001</v>
      </c>
      <c r="H41418" s="4">
        <f t="shared" si="5246"/>
        <v>0.72652872578472427</v>
      </c>
      <c r="I41418" s="4">
        <f t="shared" si="5247"/>
        <v>0.41652872578472427</v>
      </c>
      <c r="J41418">
        <f t="shared" si="5248"/>
        <v>9.0170381089088796</v>
      </c>
      <c r="L41418">
        <f t="shared" si="5249"/>
        <v>2022</v>
      </c>
      <c r="M41418">
        <f t="shared" si="5250"/>
        <v>6</v>
      </c>
      <c r="N41418">
        <f t="shared" si="5251"/>
        <v>11</v>
      </c>
      <c r="O41418">
        <f t="shared" si="5252"/>
        <v>9.0170381089088796</v>
      </c>
    </row>
    <row r="41419" spans="2:15" x14ac:dyDescent="0.25">
      <c r="B41419" s="3">
        <v>44723.906255092596</v>
      </c>
      <c r="C41419">
        <v>15.733000000000001</v>
      </c>
      <c r="D41419">
        <v>71.683000000000007</v>
      </c>
      <c r="E41419">
        <v>14.6988</v>
      </c>
      <c r="F41419">
        <v>74.271000000000001</v>
      </c>
      <c r="G41419">
        <f t="shared" si="5245"/>
        <v>1.0342000000000002</v>
      </c>
      <c r="H41419" s="4">
        <f t="shared" si="5246"/>
        <v>0.72864236637564206</v>
      </c>
      <c r="I41419" s="4">
        <f t="shared" si="5247"/>
        <v>0.41864236637564206</v>
      </c>
      <c r="J41419">
        <f t="shared" si="5248"/>
        <v>9.1903549578133266</v>
      </c>
      <c r="L41419">
        <f t="shared" si="5249"/>
        <v>2022</v>
      </c>
      <c r="M41419">
        <f t="shared" si="5250"/>
        <v>6</v>
      </c>
      <c r="N41419">
        <f t="shared" si="5251"/>
        <v>11</v>
      </c>
      <c r="O41419">
        <f t="shared" si="5252"/>
        <v>9.1903549578133266</v>
      </c>
    </row>
    <row r="41420" spans="2:15" x14ac:dyDescent="0.25">
      <c r="B41420" s="3">
        <v>44723.916671817133</v>
      </c>
      <c r="C41420">
        <v>15.731199999999999</v>
      </c>
      <c r="D41420">
        <v>71.683000000000007</v>
      </c>
      <c r="E41420">
        <v>14.6974</v>
      </c>
      <c r="F41420">
        <v>74.271000000000001</v>
      </c>
      <c r="G41420">
        <f t="shared" si="5245"/>
        <v>1.0337999999999994</v>
      </c>
      <c r="H41420" s="4">
        <f t="shared" si="5246"/>
        <v>0.72836054763018554</v>
      </c>
      <c r="I41420" s="4">
        <f t="shared" si="5247"/>
        <v>0.41836054763018554</v>
      </c>
      <c r="J41420">
        <f t="shared" si="5248"/>
        <v>9.1671059285961487</v>
      </c>
      <c r="L41420">
        <f t="shared" si="5249"/>
        <v>2022</v>
      </c>
      <c r="M41420">
        <f t="shared" si="5250"/>
        <v>6</v>
      </c>
      <c r="N41420">
        <f t="shared" si="5251"/>
        <v>11</v>
      </c>
      <c r="O41420">
        <f t="shared" si="5252"/>
        <v>9.1671059285961487</v>
      </c>
    </row>
    <row r="41421" spans="2:15" x14ac:dyDescent="0.25">
      <c r="B41421" s="3">
        <v>44723.92708854167</v>
      </c>
      <c r="C41421">
        <v>15.733000000000001</v>
      </c>
      <c r="D41421">
        <v>71.683000000000007</v>
      </c>
      <c r="E41421">
        <v>14.7003</v>
      </c>
      <c r="F41421">
        <v>74.271000000000001</v>
      </c>
      <c r="G41421">
        <f t="shared" si="5245"/>
        <v>1.0327000000000002</v>
      </c>
      <c r="H41421" s="4">
        <f t="shared" si="5246"/>
        <v>0.72758554608018311</v>
      </c>
      <c r="I41421" s="4">
        <f t="shared" si="5247"/>
        <v>0.41758554608018311</v>
      </c>
      <c r="J41421">
        <f t="shared" si="5248"/>
        <v>9.1033937277931667</v>
      </c>
      <c r="L41421">
        <f t="shared" si="5249"/>
        <v>2022</v>
      </c>
      <c r="M41421">
        <f t="shared" si="5250"/>
        <v>6</v>
      </c>
      <c r="N41421">
        <f t="shared" si="5251"/>
        <v>11</v>
      </c>
      <c r="O41421">
        <f t="shared" si="5252"/>
        <v>9.1033937277931667</v>
      </c>
    </row>
    <row r="41422" spans="2:15" x14ac:dyDescent="0.25">
      <c r="B41422" s="3">
        <v>44723.937505266207</v>
      </c>
      <c r="C41422">
        <v>15.7349</v>
      </c>
      <c r="D41422">
        <v>71.683000000000007</v>
      </c>
      <c r="E41422">
        <v>14.6988</v>
      </c>
      <c r="F41422">
        <v>74.271000000000001</v>
      </c>
      <c r="G41422">
        <f t="shared" si="5245"/>
        <v>1.0360999999999994</v>
      </c>
      <c r="H41422" s="4">
        <f t="shared" si="5246"/>
        <v>0.72998100541655586</v>
      </c>
      <c r="I41422" s="4">
        <f t="shared" si="5247"/>
        <v>0.41998100541655586</v>
      </c>
      <c r="J41422">
        <f t="shared" si="5248"/>
        <v>9.3013794621930082</v>
      </c>
      <c r="L41422">
        <f t="shared" si="5249"/>
        <v>2022</v>
      </c>
      <c r="M41422">
        <f t="shared" si="5250"/>
        <v>6</v>
      </c>
      <c r="N41422">
        <f t="shared" si="5251"/>
        <v>11</v>
      </c>
      <c r="O41422">
        <f t="shared" si="5252"/>
        <v>9.3013794621930082</v>
      </c>
    </row>
    <row r="41423" spans="2:15" x14ac:dyDescent="0.25">
      <c r="B41423" s="3">
        <v>44723.947921990744</v>
      </c>
      <c r="C41423">
        <v>15.733000000000001</v>
      </c>
      <c r="D41423">
        <v>71.683000000000007</v>
      </c>
      <c r="E41423">
        <v>14.7003</v>
      </c>
      <c r="F41423">
        <v>74.271000000000001</v>
      </c>
      <c r="G41423">
        <f t="shared" si="5245"/>
        <v>1.0327000000000002</v>
      </c>
      <c r="H41423" s="4">
        <f t="shared" si="5246"/>
        <v>0.72758554608018311</v>
      </c>
      <c r="I41423" s="4">
        <f t="shared" si="5247"/>
        <v>0.41758554608018311</v>
      </c>
      <c r="J41423">
        <f t="shared" si="5248"/>
        <v>9.1033937277931667</v>
      </c>
      <c r="L41423">
        <f t="shared" si="5249"/>
        <v>2022</v>
      </c>
      <c r="M41423">
        <f t="shared" si="5250"/>
        <v>6</v>
      </c>
      <c r="N41423">
        <f t="shared" si="5251"/>
        <v>11</v>
      </c>
      <c r="O41423">
        <f t="shared" si="5252"/>
        <v>9.1033937277931667</v>
      </c>
    </row>
    <row r="41424" spans="2:15" x14ac:dyDescent="0.25">
      <c r="B41424" s="3">
        <v>44723.958338715274</v>
      </c>
      <c r="C41424">
        <v>15.736599999999999</v>
      </c>
      <c r="D41424">
        <v>71.683000000000007</v>
      </c>
      <c r="E41424">
        <v>14.703200000000001</v>
      </c>
      <c r="F41424">
        <v>74.271000000000001</v>
      </c>
      <c r="G41424">
        <f t="shared" si="5245"/>
        <v>1.0333999999999985</v>
      </c>
      <c r="H41424" s="4">
        <f t="shared" si="5246"/>
        <v>0.72807872888472946</v>
      </c>
      <c r="I41424" s="4">
        <f t="shared" si="5247"/>
        <v>0.41807872888472947</v>
      </c>
      <c r="J41424">
        <f t="shared" si="5248"/>
        <v>9.1439001059122695</v>
      </c>
      <c r="L41424">
        <f t="shared" si="5249"/>
        <v>2022</v>
      </c>
      <c r="M41424">
        <f t="shared" si="5250"/>
        <v>6</v>
      </c>
      <c r="N41424">
        <f t="shared" si="5251"/>
        <v>11</v>
      </c>
      <c r="O41424">
        <f t="shared" si="5252"/>
        <v>9.1439001059122695</v>
      </c>
    </row>
    <row r="41425" spans="2:15" x14ac:dyDescent="0.25">
      <c r="B41425" s="3">
        <v>44723.968755439812</v>
      </c>
      <c r="C41425">
        <v>15.733000000000001</v>
      </c>
      <c r="D41425">
        <v>71.683000000000007</v>
      </c>
      <c r="E41425">
        <v>14.7018</v>
      </c>
      <c r="F41425">
        <v>74.271000000000001</v>
      </c>
      <c r="G41425">
        <f t="shared" si="5245"/>
        <v>1.0312000000000001</v>
      </c>
      <c r="H41425" s="4">
        <f t="shared" si="5246"/>
        <v>0.72652872578472427</v>
      </c>
      <c r="I41425" s="4">
        <f t="shared" si="5247"/>
        <v>0.41652872578472427</v>
      </c>
      <c r="J41425">
        <f t="shared" si="5248"/>
        <v>9.0170381089088796</v>
      </c>
      <c r="L41425">
        <f t="shared" si="5249"/>
        <v>2022</v>
      </c>
      <c r="M41425">
        <f t="shared" si="5250"/>
        <v>6</v>
      </c>
      <c r="N41425">
        <f t="shared" si="5251"/>
        <v>11</v>
      </c>
      <c r="O41425">
        <f t="shared" si="5252"/>
        <v>9.0170381089088796</v>
      </c>
    </row>
    <row r="41426" spans="2:15" x14ac:dyDescent="0.25">
      <c r="B41426" s="3">
        <v>44723.979172164349</v>
      </c>
      <c r="C41426">
        <v>15.7385</v>
      </c>
      <c r="D41426">
        <v>71.683000000000007</v>
      </c>
      <c r="E41426">
        <v>14.704700000000001</v>
      </c>
      <c r="F41426">
        <v>74.271000000000001</v>
      </c>
      <c r="G41426">
        <f t="shared" si="5245"/>
        <v>1.0337999999999994</v>
      </c>
      <c r="H41426" s="4">
        <f t="shared" si="5246"/>
        <v>0.72836054763018554</v>
      </c>
      <c r="I41426" s="4">
        <f t="shared" si="5247"/>
        <v>0.41836054763018554</v>
      </c>
      <c r="J41426">
        <f t="shared" si="5248"/>
        <v>9.1671059285961487</v>
      </c>
      <c r="L41426">
        <f t="shared" si="5249"/>
        <v>2022</v>
      </c>
      <c r="M41426">
        <f t="shared" si="5250"/>
        <v>6</v>
      </c>
      <c r="N41426">
        <f t="shared" si="5251"/>
        <v>11</v>
      </c>
      <c r="O41426">
        <f t="shared" si="5252"/>
        <v>9.1671059285961487</v>
      </c>
    </row>
    <row r="41427" spans="2:15" x14ac:dyDescent="0.25">
      <c r="B41427" s="3">
        <v>44723.989588888886</v>
      </c>
      <c r="C41427">
        <v>15.7385</v>
      </c>
      <c r="D41427">
        <v>71.683000000000007</v>
      </c>
      <c r="E41427">
        <v>14.708600000000001</v>
      </c>
      <c r="F41427">
        <v>74.097999999999999</v>
      </c>
      <c r="G41427">
        <f t="shared" si="5245"/>
        <v>1.0298999999999996</v>
      </c>
      <c r="H41427" s="4">
        <f t="shared" si="5246"/>
        <v>0.72561281486199303</v>
      </c>
      <c r="I41427" s="4">
        <f t="shared" si="5247"/>
        <v>0.41561281486199303</v>
      </c>
      <c r="J41427">
        <f t="shared" si="5248"/>
        <v>8.9426843598765711</v>
      </c>
      <c r="L41427">
        <f t="shared" si="5249"/>
        <v>2022</v>
      </c>
      <c r="M41427">
        <f t="shared" si="5250"/>
        <v>6</v>
      </c>
      <c r="N41427">
        <f t="shared" si="5251"/>
        <v>11</v>
      </c>
      <c r="O41427">
        <f t="shared" si="5252"/>
        <v>8.9426843598765711</v>
      </c>
    </row>
    <row r="41428" spans="2:15" x14ac:dyDescent="0.25">
      <c r="B41428" s="3">
        <v>44724.000005613423</v>
      </c>
      <c r="C41428">
        <v>15.7402</v>
      </c>
      <c r="D41428">
        <v>71.683000000000007</v>
      </c>
      <c r="E41428">
        <v>14.71</v>
      </c>
      <c r="F41428">
        <v>74.097999999999999</v>
      </c>
      <c r="G41428">
        <f t="shared" si="5245"/>
        <v>1.0301999999999989</v>
      </c>
      <c r="H41428" s="4">
        <f t="shared" si="5246"/>
        <v>0.7258241789210842</v>
      </c>
      <c r="I41428" s="4">
        <f t="shared" si="5247"/>
        <v>0.4158241789210842</v>
      </c>
      <c r="J41428">
        <f t="shared" si="5248"/>
        <v>8.9598028148612485</v>
      </c>
      <c r="L41428">
        <f t="shared" si="5249"/>
        <v>2022</v>
      </c>
      <c r="M41428">
        <f t="shared" si="5250"/>
        <v>6</v>
      </c>
      <c r="N41428">
        <f t="shared" si="5251"/>
        <v>12</v>
      </c>
      <c r="O41428">
        <f t="shared" si="5252"/>
        <v>8.9598028148612485</v>
      </c>
    </row>
    <row r="41429" spans="2:15" x14ac:dyDescent="0.25">
      <c r="B41429" s="3">
        <v>44724.01042233796</v>
      </c>
      <c r="C41429">
        <v>15.744</v>
      </c>
      <c r="D41429">
        <v>71.683000000000007</v>
      </c>
      <c r="E41429">
        <v>14.71</v>
      </c>
      <c r="F41429">
        <v>74.097999999999999</v>
      </c>
      <c r="G41429">
        <f t="shared" si="5245"/>
        <v>1.0339999999999989</v>
      </c>
      <c r="H41429" s="4">
        <f t="shared" si="5246"/>
        <v>0.72850145700291302</v>
      </c>
      <c r="I41429" s="4">
        <f t="shared" si="5247"/>
        <v>0.41850145700291302</v>
      </c>
      <c r="J41429">
        <f t="shared" si="5248"/>
        <v>9.1787250391837034</v>
      </c>
      <c r="L41429">
        <f t="shared" si="5249"/>
        <v>2022</v>
      </c>
      <c r="M41429">
        <f t="shared" si="5250"/>
        <v>6</v>
      </c>
      <c r="N41429">
        <f t="shared" si="5251"/>
        <v>12</v>
      </c>
      <c r="O41429">
        <f t="shared" si="5252"/>
        <v>9.1787250391837034</v>
      </c>
    </row>
    <row r="41430" spans="2:15" x14ac:dyDescent="0.25">
      <c r="B41430" s="3">
        <v>44724.020839062498</v>
      </c>
      <c r="C41430">
        <v>15.744</v>
      </c>
      <c r="D41430">
        <v>71.683000000000007</v>
      </c>
      <c r="E41430">
        <v>14.71</v>
      </c>
      <c r="F41430">
        <v>74.097999999999999</v>
      </c>
      <c r="G41430">
        <f t="shared" si="5245"/>
        <v>1.0339999999999989</v>
      </c>
      <c r="H41430" s="4">
        <f t="shared" si="5246"/>
        <v>0.72850145700291302</v>
      </c>
      <c r="I41430" s="4">
        <f t="shared" si="5247"/>
        <v>0.41850145700291302</v>
      </c>
      <c r="J41430">
        <f t="shared" si="5248"/>
        <v>9.1787250391837034</v>
      </c>
      <c r="L41430">
        <f t="shared" si="5249"/>
        <v>2022</v>
      </c>
      <c r="M41430">
        <f t="shared" si="5250"/>
        <v>6</v>
      </c>
      <c r="N41430">
        <f t="shared" si="5251"/>
        <v>12</v>
      </c>
      <c r="O41430">
        <f t="shared" si="5252"/>
        <v>9.1787250391837034</v>
      </c>
    </row>
    <row r="41431" spans="2:15" x14ac:dyDescent="0.25">
      <c r="B41431" s="3">
        <v>44724.031255787035</v>
      </c>
      <c r="C41431">
        <v>15.745699999999999</v>
      </c>
      <c r="D41431">
        <v>71.683000000000007</v>
      </c>
      <c r="E41431">
        <v>14.708600000000001</v>
      </c>
      <c r="F41431">
        <v>74.097999999999999</v>
      </c>
      <c r="G41431">
        <f t="shared" si="5245"/>
        <v>1.0370999999999988</v>
      </c>
      <c r="H41431" s="4">
        <f t="shared" si="5246"/>
        <v>0.73068555228019449</v>
      </c>
      <c r="I41431" s="4">
        <f t="shared" si="5247"/>
        <v>0.4206855522801945</v>
      </c>
      <c r="J41431">
        <f t="shared" si="5248"/>
        <v>9.3602072972764336</v>
      </c>
      <c r="L41431">
        <f t="shared" si="5249"/>
        <v>2022</v>
      </c>
      <c r="M41431">
        <f t="shared" si="5250"/>
        <v>6</v>
      </c>
      <c r="N41431">
        <f t="shared" si="5251"/>
        <v>12</v>
      </c>
      <c r="O41431">
        <f t="shared" si="5252"/>
        <v>9.3602072972764336</v>
      </c>
    </row>
    <row r="41432" spans="2:15" x14ac:dyDescent="0.25">
      <c r="B41432" s="3">
        <v>44724.041666666664</v>
      </c>
      <c r="C41432">
        <v>15.745699999999999</v>
      </c>
      <c r="D41432">
        <v>71.683000000000007</v>
      </c>
      <c r="E41432">
        <v>14.708600000000001</v>
      </c>
      <c r="F41432">
        <v>74.097999999999999</v>
      </c>
      <c r="G41432">
        <f t="shared" si="5245"/>
        <v>1.0370999999999988</v>
      </c>
      <c r="H41432" s="4">
        <f t="shared" si="5246"/>
        <v>0.73068555228019449</v>
      </c>
      <c r="I41432" s="4">
        <f t="shared" si="5247"/>
        <v>0.4206855522801945</v>
      </c>
      <c r="J41432">
        <f t="shared" si="5248"/>
        <v>9.3602072972764336</v>
      </c>
      <c r="L41432">
        <f t="shared" si="5249"/>
        <v>2022</v>
      </c>
      <c r="M41432">
        <f t="shared" si="5250"/>
        <v>6</v>
      </c>
      <c r="N41432">
        <f t="shared" si="5251"/>
        <v>12</v>
      </c>
      <c r="O41432">
        <f t="shared" si="5252"/>
        <v>9.3602072972764336</v>
      </c>
    </row>
    <row r="41433" spans="2:15" x14ac:dyDescent="0.25">
      <c r="B41433" s="3">
        <v>44724.052083333336</v>
      </c>
      <c r="C41433">
        <v>15.744</v>
      </c>
      <c r="D41433">
        <v>71.683000000000007</v>
      </c>
      <c r="E41433">
        <v>14.7057</v>
      </c>
      <c r="F41433">
        <v>74.097999999999999</v>
      </c>
      <c r="G41433">
        <f t="shared" si="5245"/>
        <v>1.0382999999999996</v>
      </c>
      <c r="H41433" s="4">
        <f t="shared" si="5246"/>
        <v>0.73153100851656205</v>
      </c>
      <c r="I41433" s="4">
        <f t="shared" si="5247"/>
        <v>0.42153100851656206</v>
      </c>
      <c r="J41433">
        <f t="shared" si="5248"/>
        <v>9.4311607208341801</v>
      </c>
      <c r="L41433">
        <f t="shared" si="5249"/>
        <v>2022</v>
      </c>
      <c r="M41433">
        <f t="shared" si="5250"/>
        <v>6</v>
      </c>
      <c r="N41433">
        <f t="shared" si="5251"/>
        <v>12</v>
      </c>
      <c r="O41433">
        <f t="shared" si="5252"/>
        <v>9.4311607208341801</v>
      </c>
    </row>
    <row r="41434" spans="2:15" x14ac:dyDescent="0.25">
      <c r="B41434" s="3">
        <v>44724.062500057873</v>
      </c>
      <c r="C41434">
        <v>15.742100000000001</v>
      </c>
      <c r="D41434">
        <v>71.683000000000007</v>
      </c>
      <c r="E41434">
        <v>14.7042</v>
      </c>
      <c r="F41434">
        <v>74.097999999999999</v>
      </c>
      <c r="G41434">
        <f t="shared" si="5245"/>
        <v>1.0379000000000005</v>
      </c>
      <c r="H41434" s="4">
        <f t="shared" si="5246"/>
        <v>0.73124918977110709</v>
      </c>
      <c r="I41434" s="4">
        <f t="shared" si="5247"/>
        <v>0.42124918977110709</v>
      </c>
      <c r="J41434">
        <f t="shared" si="5248"/>
        <v>9.4074658634355153</v>
      </c>
      <c r="L41434">
        <f t="shared" si="5249"/>
        <v>2022</v>
      </c>
      <c r="M41434">
        <f t="shared" si="5250"/>
        <v>6</v>
      </c>
      <c r="N41434">
        <f t="shared" si="5251"/>
        <v>12</v>
      </c>
      <c r="O41434">
        <f t="shared" si="5252"/>
        <v>9.4074658634355153</v>
      </c>
    </row>
    <row r="41435" spans="2:15" x14ac:dyDescent="0.25">
      <c r="B41435" s="3">
        <v>44724.07291678241</v>
      </c>
      <c r="C41435">
        <v>15.7402</v>
      </c>
      <c r="D41435">
        <v>71.683000000000007</v>
      </c>
      <c r="E41435">
        <v>14.7052</v>
      </c>
      <c r="F41435">
        <v>73.926000000000002</v>
      </c>
      <c r="G41435">
        <f t="shared" si="5245"/>
        <v>1.0350000000000001</v>
      </c>
      <c r="H41435" s="4">
        <f t="shared" si="5246"/>
        <v>0.72920600386655321</v>
      </c>
      <c r="I41435" s="4">
        <f t="shared" si="5247"/>
        <v>0.41920600386655321</v>
      </c>
      <c r="J41435">
        <f t="shared" si="5248"/>
        <v>9.2369828409888068</v>
      </c>
      <c r="L41435">
        <f t="shared" si="5249"/>
        <v>2022</v>
      </c>
      <c r="M41435">
        <f t="shared" si="5250"/>
        <v>6</v>
      </c>
      <c r="N41435">
        <f t="shared" si="5251"/>
        <v>12</v>
      </c>
      <c r="O41435">
        <f t="shared" si="5252"/>
        <v>9.2369828409888068</v>
      </c>
    </row>
    <row r="41436" spans="2:15" x14ac:dyDescent="0.25">
      <c r="B41436" s="3">
        <v>44724.083333506947</v>
      </c>
      <c r="C41436">
        <v>15.744</v>
      </c>
      <c r="D41436">
        <v>71.683000000000007</v>
      </c>
      <c r="E41436">
        <v>14.7052</v>
      </c>
      <c r="F41436">
        <v>73.926000000000002</v>
      </c>
      <c r="G41436">
        <f t="shared" si="5245"/>
        <v>1.0388000000000002</v>
      </c>
      <c r="H41436" s="4">
        <f t="shared" si="5246"/>
        <v>0.73188328194838226</v>
      </c>
      <c r="I41436" s="4">
        <f t="shared" si="5247"/>
        <v>0.42188328194838226</v>
      </c>
      <c r="J41436">
        <f t="shared" si="5248"/>
        <v>9.4608408711905572</v>
      </c>
      <c r="L41436">
        <f t="shared" si="5249"/>
        <v>2022</v>
      </c>
      <c r="M41436">
        <f t="shared" si="5250"/>
        <v>6</v>
      </c>
      <c r="N41436">
        <f t="shared" si="5251"/>
        <v>12</v>
      </c>
      <c r="O41436">
        <f t="shared" si="5252"/>
        <v>9.4608408711905572</v>
      </c>
    </row>
    <row r="41437" spans="2:15" x14ac:dyDescent="0.25">
      <c r="B41437" s="3">
        <v>44724.093750231485</v>
      </c>
      <c r="C41437">
        <v>15.7402</v>
      </c>
      <c r="D41437">
        <v>71.683000000000007</v>
      </c>
      <c r="E41437">
        <v>14.7052</v>
      </c>
      <c r="F41437">
        <v>73.926000000000002</v>
      </c>
      <c r="G41437">
        <f t="shared" si="5245"/>
        <v>1.0350000000000001</v>
      </c>
      <c r="H41437" s="4">
        <f t="shared" si="5246"/>
        <v>0.72920600386655321</v>
      </c>
      <c r="I41437" s="4">
        <f t="shared" si="5247"/>
        <v>0.41920600386655321</v>
      </c>
      <c r="J41437">
        <f t="shared" si="5248"/>
        <v>9.2369828409888068</v>
      </c>
      <c r="L41437">
        <f t="shared" si="5249"/>
        <v>2022</v>
      </c>
      <c r="M41437">
        <f t="shared" si="5250"/>
        <v>6</v>
      </c>
      <c r="N41437">
        <f t="shared" si="5251"/>
        <v>12</v>
      </c>
      <c r="O41437">
        <f t="shared" si="5252"/>
        <v>9.2369828409888068</v>
      </c>
    </row>
    <row r="41438" spans="2:15" x14ac:dyDescent="0.25">
      <c r="B41438" s="3">
        <v>44724.104166956022</v>
      </c>
      <c r="C41438">
        <v>15.7402</v>
      </c>
      <c r="D41438">
        <v>71.683000000000007</v>
      </c>
      <c r="E41438">
        <v>14.702199999999999</v>
      </c>
      <c r="F41438">
        <v>73.926000000000002</v>
      </c>
      <c r="G41438">
        <f t="shared" si="5245"/>
        <v>1.0380000000000003</v>
      </c>
      <c r="H41438" s="4">
        <f t="shared" si="5246"/>
        <v>0.73131964445747089</v>
      </c>
      <c r="I41438" s="4">
        <f t="shared" si="5247"/>
        <v>0.42131964445747089</v>
      </c>
      <c r="J41438">
        <f t="shared" si="5248"/>
        <v>9.4133854757670257</v>
      </c>
      <c r="L41438">
        <f t="shared" si="5249"/>
        <v>2022</v>
      </c>
      <c r="M41438">
        <f t="shared" si="5250"/>
        <v>6</v>
      </c>
      <c r="N41438">
        <f t="shared" si="5251"/>
        <v>12</v>
      </c>
      <c r="O41438">
        <f t="shared" si="5252"/>
        <v>9.4133854757670257</v>
      </c>
    </row>
    <row r="41439" spans="2:15" x14ac:dyDescent="0.25">
      <c r="B41439" s="3">
        <v>44724.114583680559</v>
      </c>
      <c r="C41439">
        <v>15.744</v>
      </c>
      <c r="D41439">
        <v>71.683000000000007</v>
      </c>
      <c r="E41439">
        <v>14.7052</v>
      </c>
      <c r="F41439">
        <v>73.926000000000002</v>
      </c>
      <c r="G41439">
        <f t="shared" si="5245"/>
        <v>1.0388000000000002</v>
      </c>
      <c r="H41439" s="4">
        <f t="shared" si="5246"/>
        <v>0.73188328194838226</v>
      </c>
      <c r="I41439" s="4">
        <f t="shared" si="5247"/>
        <v>0.42188328194838226</v>
      </c>
      <c r="J41439">
        <f t="shared" si="5248"/>
        <v>9.4608408711905572</v>
      </c>
      <c r="L41439">
        <f t="shared" si="5249"/>
        <v>2022</v>
      </c>
      <c r="M41439">
        <f t="shared" si="5250"/>
        <v>6</v>
      </c>
      <c r="N41439">
        <f t="shared" si="5251"/>
        <v>12</v>
      </c>
      <c r="O41439">
        <f t="shared" si="5252"/>
        <v>9.4608408711905572</v>
      </c>
    </row>
    <row r="41440" spans="2:15" x14ac:dyDescent="0.25">
      <c r="B41440" s="3">
        <v>44724.125000405096</v>
      </c>
      <c r="C41440">
        <v>15.745699999999999</v>
      </c>
      <c r="D41440">
        <v>71.683000000000007</v>
      </c>
      <c r="E41440">
        <v>14.702199999999999</v>
      </c>
      <c r="F41440">
        <v>73.926000000000002</v>
      </c>
      <c r="G41440">
        <f t="shared" si="5245"/>
        <v>1.0434999999999999</v>
      </c>
      <c r="H41440" s="4">
        <f t="shared" si="5246"/>
        <v>0.73519465220748603</v>
      </c>
      <c r="I41440" s="4">
        <f t="shared" si="5247"/>
        <v>0.42519465220748603</v>
      </c>
      <c r="J41440">
        <f t="shared" si="5248"/>
        <v>9.743197095402893</v>
      </c>
      <c r="L41440">
        <f t="shared" si="5249"/>
        <v>2022</v>
      </c>
      <c r="M41440">
        <f t="shared" si="5250"/>
        <v>6</v>
      </c>
      <c r="N41440">
        <f t="shared" si="5251"/>
        <v>12</v>
      </c>
      <c r="O41440">
        <f t="shared" si="5252"/>
        <v>9.743197095402893</v>
      </c>
    </row>
    <row r="41441" spans="2:15" x14ac:dyDescent="0.25">
      <c r="B41441" s="3">
        <v>44724.135417129626</v>
      </c>
      <c r="C41441">
        <v>15.742100000000001</v>
      </c>
      <c r="D41441">
        <v>71.683000000000007</v>
      </c>
      <c r="E41441">
        <v>14.7036</v>
      </c>
      <c r="F41441">
        <v>73.926000000000002</v>
      </c>
      <c r="G41441">
        <f t="shared" si="5245"/>
        <v>1.0385000000000009</v>
      </c>
      <c r="H41441" s="4">
        <f t="shared" si="5246"/>
        <v>0.73167191788929087</v>
      </c>
      <c r="I41441" s="4">
        <f t="shared" si="5247"/>
        <v>0.42167191788929087</v>
      </c>
      <c r="J41441">
        <f t="shared" si="5248"/>
        <v>9.4430245656614122</v>
      </c>
      <c r="L41441">
        <f t="shared" si="5249"/>
        <v>2022</v>
      </c>
      <c r="M41441">
        <f t="shared" si="5250"/>
        <v>6</v>
      </c>
      <c r="N41441">
        <f t="shared" si="5251"/>
        <v>12</v>
      </c>
      <c r="O41441">
        <f t="shared" si="5252"/>
        <v>9.4430245656614122</v>
      </c>
    </row>
    <row r="41442" spans="2:15" x14ac:dyDescent="0.25">
      <c r="B41442" s="3">
        <v>44724.145833854163</v>
      </c>
      <c r="C41442">
        <v>15.744</v>
      </c>
      <c r="D41442">
        <v>71.683000000000007</v>
      </c>
      <c r="E41442">
        <v>14.7003</v>
      </c>
      <c r="F41442">
        <v>73.753</v>
      </c>
      <c r="G41442">
        <f t="shared" ref="G41442:G41505" si="5253">C41442-E41442</f>
        <v>1.0436999999999994</v>
      </c>
      <c r="H41442" s="4">
        <f t="shared" ref="H41442:H41505" si="5254">1000*G41442/2.2/(2.54^2)/100</f>
        <v>0.73533556158021351</v>
      </c>
      <c r="I41442" s="4">
        <f t="shared" ref="I41442:I41505" si="5255">H41442-($Y$1-$Y$2)/100</f>
        <v>0.42533556158021352</v>
      </c>
      <c r="J41442">
        <f t="shared" si="5248"/>
        <v>9.7553478096270094</v>
      </c>
      <c r="L41442">
        <f t="shared" si="5249"/>
        <v>2022</v>
      </c>
      <c r="M41442">
        <f t="shared" si="5250"/>
        <v>6</v>
      </c>
      <c r="N41442">
        <f t="shared" si="5251"/>
        <v>12</v>
      </c>
      <c r="O41442">
        <f t="shared" si="5252"/>
        <v>9.7553478096270094</v>
      </c>
    </row>
    <row r="41443" spans="2:15" x14ac:dyDescent="0.25">
      <c r="B41443" s="3">
        <v>44724.156250578701</v>
      </c>
      <c r="C41443">
        <v>15.7402</v>
      </c>
      <c r="D41443">
        <v>71.683000000000007</v>
      </c>
      <c r="E41443">
        <v>14.7003</v>
      </c>
      <c r="F41443">
        <v>73.753</v>
      </c>
      <c r="G41443">
        <f t="shared" si="5253"/>
        <v>1.0398999999999994</v>
      </c>
      <c r="H41443" s="4">
        <f t="shared" si="5254"/>
        <v>0.73265828349838469</v>
      </c>
      <c r="I41443" s="4">
        <f t="shared" si="5255"/>
        <v>0.42265828349838469</v>
      </c>
      <c r="J41443">
        <f t="shared" si="5248"/>
        <v>9.5263785156519845</v>
      </c>
      <c r="L41443">
        <f t="shared" si="5249"/>
        <v>2022</v>
      </c>
      <c r="M41443">
        <f t="shared" si="5250"/>
        <v>6</v>
      </c>
      <c r="N41443">
        <f t="shared" si="5251"/>
        <v>12</v>
      </c>
      <c r="O41443">
        <f t="shared" si="5252"/>
        <v>9.5263785156519845</v>
      </c>
    </row>
    <row r="41444" spans="2:15" x14ac:dyDescent="0.25">
      <c r="B41444" s="3">
        <v>44724.166667303238</v>
      </c>
      <c r="C41444">
        <v>15.744</v>
      </c>
      <c r="D41444">
        <v>71.683000000000007</v>
      </c>
      <c r="E41444">
        <v>14.7018</v>
      </c>
      <c r="F41444">
        <v>73.753</v>
      </c>
      <c r="G41444">
        <f t="shared" si="5253"/>
        <v>1.0421999999999993</v>
      </c>
      <c r="H41444" s="4">
        <f t="shared" si="5254"/>
        <v>0.73427874128475479</v>
      </c>
      <c r="I41444" s="4">
        <f t="shared" si="5255"/>
        <v>0.42427874128475479</v>
      </c>
      <c r="J41444">
        <f t="shared" si="5248"/>
        <v>9.6644880756995359</v>
      </c>
      <c r="L41444">
        <f t="shared" si="5249"/>
        <v>2022</v>
      </c>
      <c r="M41444">
        <f t="shared" si="5250"/>
        <v>6</v>
      </c>
      <c r="N41444">
        <f t="shared" si="5251"/>
        <v>12</v>
      </c>
      <c r="O41444">
        <f t="shared" si="5252"/>
        <v>9.6644880756995359</v>
      </c>
    </row>
    <row r="41445" spans="2:15" x14ac:dyDescent="0.25">
      <c r="B41445" s="3">
        <v>44724.177084027775</v>
      </c>
      <c r="C41445">
        <v>15.744</v>
      </c>
      <c r="D41445">
        <v>71.683000000000007</v>
      </c>
      <c r="E41445">
        <v>14.6974</v>
      </c>
      <c r="F41445">
        <v>73.753</v>
      </c>
      <c r="G41445">
        <f t="shared" si="5253"/>
        <v>1.0465999999999998</v>
      </c>
      <c r="H41445" s="4">
        <f t="shared" si="5254"/>
        <v>0.73737874748476739</v>
      </c>
      <c r="I41445" s="4">
        <f t="shared" si="5255"/>
        <v>0.4273787474847674</v>
      </c>
      <c r="J41445">
        <f t="shared" si="5248"/>
        <v>9.932786155985843</v>
      </c>
      <c r="L41445">
        <f t="shared" si="5249"/>
        <v>2022</v>
      </c>
      <c r="M41445">
        <f t="shared" si="5250"/>
        <v>6</v>
      </c>
      <c r="N41445">
        <f t="shared" si="5251"/>
        <v>12</v>
      </c>
      <c r="O41445">
        <f t="shared" si="5252"/>
        <v>9.932786155985843</v>
      </c>
    </row>
    <row r="41446" spans="2:15" x14ac:dyDescent="0.25">
      <c r="B41446" s="3">
        <v>44724.187500752312</v>
      </c>
      <c r="C41446">
        <v>15.744</v>
      </c>
      <c r="D41446">
        <v>71.683000000000007</v>
      </c>
      <c r="E41446">
        <v>14.6988</v>
      </c>
      <c r="F41446">
        <v>73.753</v>
      </c>
      <c r="G41446">
        <f t="shared" si="5253"/>
        <v>1.0451999999999995</v>
      </c>
      <c r="H41446" s="4">
        <f t="shared" si="5254"/>
        <v>0.73639238187567235</v>
      </c>
      <c r="I41446" s="4">
        <f t="shared" si="5255"/>
        <v>0.42639238187567235</v>
      </c>
      <c r="J41446">
        <f t="shared" si="5248"/>
        <v>9.8468330917831768</v>
      </c>
      <c r="L41446">
        <f t="shared" si="5249"/>
        <v>2022</v>
      </c>
      <c r="M41446">
        <f t="shared" si="5250"/>
        <v>6</v>
      </c>
      <c r="N41446">
        <f t="shared" si="5251"/>
        <v>12</v>
      </c>
      <c r="O41446">
        <f t="shared" si="5252"/>
        <v>9.8468330917831768</v>
      </c>
    </row>
    <row r="41447" spans="2:15" x14ac:dyDescent="0.25">
      <c r="B41447" s="3">
        <v>44724.197917476849</v>
      </c>
      <c r="C41447">
        <v>15.742100000000001</v>
      </c>
      <c r="D41447">
        <v>71.683000000000007</v>
      </c>
      <c r="E41447">
        <v>14.6988</v>
      </c>
      <c r="F41447">
        <v>73.753</v>
      </c>
      <c r="G41447">
        <f t="shared" si="5253"/>
        <v>1.0433000000000003</v>
      </c>
      <c r="H41447" s="4">
        <f t="shared" si="5254"/>
        <v>0.73505374283475855</v>
      </c>
      <c r="I41447" s="4">
        <f t="shared" si="5255"/>
        <v>0.42505374283475855</v>
      </c>
      <c r="J41447">
        <f t="shared" si="5248"/>
        <v>9.7310574955400657</v>
      </c>
      <c r="L41447">
        <f t="shared" si="5249"/>
        <v>2022</v>
      </c>
      <c r="M41447">
        <f t="shared" si="5250"/>
        <v>6</v>
      </c>
      <c r="N41447">
        <f t="shared" si="5251"/>
        <v>12</v>
      </c>
      <c r="O41447">
        <f t="shared" si="5252"/>
        <v>9.7310574955400657</v>
      </c>
    </row>
    <row r="41448" spans="2:15" x14ac:dyDescent="0.25">
      <c r="B41448" s="3">
        <v>44724.208334201387</v>
      </c>
      <c r="C41448">
        <v>15.744</v>
      </c>
      <c r="D41448">
        <v>71.683000000000007</v>
      </c>
      <c r="E41448">
        <v>14.7003</v>
      </c>
      <c r="F41448">
        <v>73.753</v>
      </c>
      <c r="G41448">
        <f t="shared" si="5253"/>
        <v>1.0436999999999994</v>
      </c>
      <c r="H41448" s="4">
        <f t="shared" si="5254"/>
        <v>0.73533556158021351</v>
      </c>
      <c r="I41448" s="4">
        <f t="shared" si="5255"/>
        <v>0.42533556158021352</v>
      </c>
      <c r="J41448">
        <f t="shared" si="5248"/>
        <v>9.7553478096270094</v>
      </c>
      <c r="L41448">
        <f t="shared" si="5249"/>
        <v>2022</v>
      </c>
      <c r="M41448">
        <f t="shared" si="5250"/>
        <v>6</v>
      </c>
      <c r="N41448">
        <f t="shared" si="5251"/>
        <v>12</v>
      </c>
      <c r="O41448">
        <f t="shared" si="5252"/>
        <v>9.7553478096270094</v>
      </c>
    </row>
    <row r="41449" spans="2:15" x14ac:dyDescent="0.25">
      <c r="B41449" s="3">
        <v>44724.218750925924</v>
      </c>
      <c r="C41449">
        <v>15.745699999999999</v>
      </c>
      <c r="D41449">
        <v>71.683000000000007</v>
      </c>
      <c r="E41449">
        <v>14.7028</v>
      </c>
      <c r="F41449">
        <v>73.58</v>
      </c>
      <c r="G41449">
        <f t="shared" si="5253"/>
        <v>1.0428999999999995</v>
      </c>
      <c r="H41449" s="4">
        <f t="shared" si="5254"/>
        <v>0.73477192408930225</v>
      </c>
      <c r="I41449" s="4">
        <f t="shared" si="5255"/>
        <v>0.42477192408930226</v>
      </c>
      <c r="J41449">
        <f t="shared" si="5248"/>
        <v>9.7068116129520412</v>
      </c>
      <c r="L41449">
        <f t="shared" si="5249"/>
        <v>2022</v>
      </c>
      <c r="M41449">
        <f t="shared" si="5250"/>
        <v>6</v>
      </c>
      <c r="N41449">
        <f t="shared" si="5251"/>
        <v>12</v>
      </c>
      <c r="O41449">
        <f t="shared" si="5252"/>
        <v>9.7068116129520412</v>
      </c>
    </row>
    <row r="41450" spans="2:15" x14ac:dyDescent="0.25">
      <c r="B41450" s="3">
        <v>44724.229167650461</v>
      </c>
      <c r="C41450">
        <v>15.7476</v>
      </c>
      <c r="D41450">
        <v>71.683000000000007</v>
      </c>
      <c r="E41450">
        <v>14.7042</v>
      </c>
      <c r="F41450">
        <v>73.58</v>
      </c>
      <c r="G41450">
        <f t="shared" si="5253"/>
        <v>1.0434000000000001</v>
      </c>
      <c r="H41450" s="4">
        <f t="shared" si="5254"/>
        <v>0.73512419752112224</v>
      </c>
      <c r="I41450" s="4">
        <f t="shared" si="5255"/>
        <v>0.42512419752112224</v>
      </c>
      <c r="J41450">
        <f t="shared" si="5248"/>
        <v>9.7371259065817899</v>
      </c>
      <c r="L41450">
        <f t="shared" si="5249"/>
        <v>2022</v>
      </c>
      <c r="M41450">
        <f t="shared" si="5250"/>
        <v>6</v>
      </c>
      <c r="N41450">
        <f t="shared" si="5251"/>
        <v>12</v>
      </c>
      <c r="O41450">
        <f t="shared" si="5252"/>
        <v>9.7371259065817899</v>
      </c>
    </row>
    <row r="41451" spans="2:15" x14ac:dyDescent="0.25">
      <c r="B41451" s="3">
        <v>44724.239584374998</v>
      </c>
      <c r="C41451">
        <v>15.745699999999999</v>
      </c>
      <c r="D41451">
        <v>71.683000000000007</v>
      </c>
      <c r="E41451">
        <v>14.707100000000001</v>
      </c>
      <c r="F41451">
        <v>73.58</v>
      </c>
      <c r="G41451">
        <f t="shared" si="5253"/>
        <v>1.0385999999999989</v>
      </c>
      <c r="H41451" s="4">
        <f t="shared" si="5254"/>
        <v>0.73174237257565333</v>
      </c>
      <c r="I41451" s="4">
        <f t="shared" si="5255"/>
        <v>0.42174237257565333</v>
      </c>
      <c r="J41451">
        <f t="shared" si="5248"/>
        <v>9.4489605949266551</v>
      </c>
      <c r="L41451">
        <f t="shared" si="5249"/>
        <v>2022</v>
      </c>
      <c r="M41451">
        <f t="shared" si="5250"/>
        <v>6</v>
      </c>
      <c r="N41451">
        <f t="shared" si="5251"/>
        <v>12</v>
      </c>
      <c r="O41451">
        <f t="shared" si="5252"/>
        <v>9.4489605949266551</v>
      </c>
    </row>
    <row r="41452" spans="2:15" x14ac:dyDescent="0.25">
      <c r="B41452" s="3">
        <v>44724.250001099535</v>
      </c>
      <c r="C41452">
        <v>15.753</v>
      </c>
      <c r="D41452">
        <v>71.683000000000007</v>
      </c>
      <c r="E41452">
        <v>14.71</v>
      </c>
      <c r="F41452">
        <v>73.58</v>
      </c>
      <c r="G41452">
        <f t="shared" si="5253"/>
        <v>1.0429999999999993</v>
      </c>
      <c r="H41452" s="4">
        <f t="shared" si="5254"/>
        <v>0.73484237877566616</v>
      </c>
      <c r="I41452" s="4">
        <f t="shared" si="5255"/>
        <v>0.42484237877566616</v>
      </c>
      <c r="J41452">
        <f t="shared" si="5248"/>
        <v>9.7128689209834072</v>
      </c>
      <c r="L41452">
        <f t="shared" si="5249"/>
        <v>2022</v>
      </c>
      <c r="M41452">
        <f t="shared" si="5250"/>
        <v>6</v>
      </c>
      <c r="N41452">
        <f t="shared" si="5251"/>
        <v>12</v>
      </c>
      <c r="O41452">
        <f t="shared" si="5252"/>
        <v>9.7128689209834072</v>
      </c>
    </row>
    <row r="41453" spans="2:15" x14ac:dyDescent="0.25">
      <c r="B41453" s="3">
        <v>44724.260417824073</v>
      </c>
      <c r="C41453">
        <v>15.754899999999999</v>
      </c>
      <c r="D41453">
        <v>71.683000000000007</v>
      </c>
      <c r="E41453">
        <v>14.712899999999999</v>
      </c>
      <c r="F41453">
        <v>73.58</v>
      </c>
      <c r="G41453">
        <f t="shared" si="5253"/>
        <v>1.0419999999999998</v>
      </c>
      <c r="H41453" s="4">
        <f t="shared" si="5254"/>
        <v>0.73413783191202731</v>
      </c>
      <c r="I41453" s="4">
        <f t="shared" si="5255"/>
        <v>0.42413783191202731</v>
      </c>
      <c r="J41453">
        <f t="shared" si="5248"/>
        <v>9.6524205611391132</v>
      </c>
      <c r="L41453">
        <f t="shared" si="5249"/>
        <v>2022</v>
      </c>
      <c r="M41453">
        <f t="shared" si="5250"/>
        <v>6</v>
      </c>
      <c r="N41453">
        <f t="shared" si="5251"/>
        <v>12</v>
      </c>
      <c r="O41453">
        <f t="shared" si="5252"/>
        <v>9.6524205611391132</v>
      </c>
    </row>
    <row r="41454" spans="2:15" x14ac:dyDescent="0.25">
      <c r="B41454" s="3">
        <v>44724.27083454861</v>
      </c>
      <c r="C41454">
        <v>15.756600000000001</v>
      </c>
      <c r="D41454">
        <v>71.683000000000007</v>
      </c>
      <c r="E41454">
        <v>14.711499999999999</v>
      </c>
      <c r="F41454">
        <v>73.58</v>
      </c>
      <c r="G41454">
        <f t="shared" si="5253"/>
        <v>1.0451000000000015</v>
      </c>
      <c r="H41454" s="4">
        <f t="shared" si="5254"/>
        <v>0.73632192718931</v>
      </c>
      <c r="I41454" s="4">
        <f t="shared" si="5255"/>
        <v>0.42632192718931</v>
      </c>
      <c r="J41454">
        <f t="shared" si="5248"/>
        <v>9.8407145565587708</v>
      </c>
      <c r="L41454">
        <f t="shared" si="5249"/>
        <v>2022</v>
      </c>
      <c r="M41454">
        <f t="shared" si="5250"/>
        <v>6</v>
      </c>
      <c r="N41454">
        <f t="shared" si="5251"/>
        <v>12</v>
      </c>
      <c r="O41454">
        <f t="shared" si="5252"/>
        <v>9.8407145565587708</v>
      </c>
    </row>
    <row r="41455" spans="2:15" x14ac:dyDescent="0.25">
      <c r="B41455" s="3">
        <v>44724.281251273147</v>
      </c>
      <c r="C41455">
        <v>15.7585</v>
      </c>
      <c r="D41455">
        <v>71.683000000000007</v>
      </c>
      <c r="E41455">
        <v>14.7189</v>
      </c>
      <c r="F41455">
        <v>73.58</v>
      </c>
      <c r="G41455">
        <f t="shared" si="5253"/>
        <v>1.0396000000000001</v>
      </c>
      <c r="H41455" s="4">
        <f t="shared" si="5254"/>
        <v>0.73244691943929341</v>
      </c>
      <c r="I41455" s="4">
        <f t="shared" si="5255"/>
        <v>0.42244691943929341</v>
      </c>
      <c r="J41455">
        <f t="shared" si="5248"/>
        <v>9.5084716642677112</v>
      </c>
      <c r="L41455">
        <f t="shared" si="5249"/>
        <v>2022</v>
      </c>
      <c r="M41455">
        <f t="shared" si="5250"/>
        <v>6</v>
      </c>
      <c r="N41455">
        <f t="shared" si="5251"/>
        <v>12</v>
      </c>
      <c r="O41455">
        <f t="shared" si="5252"/>
        <v>9.5084716642677112</v>
      </c>
    </row>
    <row r="41456" spans="2:15" x14ac:dyDescent="0.25">
      <c r="B41456" s="3">
        <v>44724.291667997684</v>
      </c>
      <c r="C41456">
        <v>15.7621</v>
      </c>
      <c r="D41456">
        <v>71.683000000000007</v>
      </c>
      <c r="E41456">
        <v>14.715400000000001</v>
      </c>
      <c r="F41456">
        <v>73.406999999999996</v>
      </c>
      <c r="G41456">
        <f t="shared" si="5253"/>
        <v>1.0466999999999995</v>
      </c>
      <c r="H41456" s="4">
        <f t="shared" si="5254"/>
        <v>0.73744920217113119</v>
      </c>
      <c r="I41456" s="4">
        <f t="shared" si="5255"/>
        <v>0.42744920217113119</v>
      </c>
      <c r="J41456">
        <f t="shared" si="5248"/>
        <v>9.9389466624700571</v>
      </c>
      <c r="L41456">
        <f t="shared" si="5249"/>
        <v>2022</v>
      </c>
      <c r="M41456">
        <f t="shared" si="5250"/>
        <v>6</v>
      </c>
      <c r="N41456">
        <f t="shared" si="5251"/>
        <v>12</v>
      </c>
      <c r="O41456">
        <f t="shared" si="5252"/>
        <v>9.9389466624700571</v>
      </c>
    </row>
    <row r="41457" spans="2:15" x14ac:dyDescent="0.25">
      <c r="B41457" s="3">
        <v>44724.302084722221</v>
      </c>
      <c r="C41457">
        <v>15.7585</v>
      </c>
      <c r="D41457">
        <v>71.683000000000007</v>
      </c>
      <c r="E41457">
        <v>14.715400000000001</v>
      </c>
      <c r="F41457">
        <v>73.406999999999996</v>
      </c>
      <c r="G41457">
        <f t="shared" si="5253"/>
        <v>1.043099999999999</v>
      </c>
      <c r="H41457" s="4">
        <f t="shared" si="5254"/>
        <v>0.73491283346202996</v>
      </c>
      <c r="I41457" s="4">
        <f t="shared" si="5255"/>
        <v>0.42491283346202996</v>
      </c>
      <c r="J41457">
        <f t="shared" si="5248"/>
        <v>9.7189290035514926</v>
      </c>
      <c r="L41457">
        <f t="shared" si="5249"/>
        <v>2022</v>
      </c>
      <c r="M41457">
        <f t="shared" si="5250"/>
        <v>6</v>
      </c>
      <c r="N41457">
        <f t="shared" si="5251"/>
        <v>12</v>
      </c>
      <c r="O41457">
        <f t="shared" si="5252"/>
        <v>9.7189290035514926</v>
      </c>
    </row>
    <row r="41458" spans="2:15" x14ac:dyDescent="0.25">
      <c r="B41458" s="3">
        <v>44724.312501446759</v>
      </c>
      <c r="C41458">
        <v>15.7585</v>
      </c>
      <c r="D41458">
        <v>71.683000000000007</v>
      </c>
      <c r="E41458">
        <v>14.716799999999999</v>
      </c>
      <c r="F41458">
        <v>73.406999999999996</v>
      </c>
      <c r="G41458">
        <f t="shared" si="5253"/>
        <v>1.0417000000000005</v>
      </c>
      <c r="H41458" s="4">
        <f t="shared" si="5254"/>
        <v>0.73392646785293592</v>
      </c>
      <c r="I41458" s="4">
        <f t="shared" si="5255"/>
        <v>0.42392646785293592</v>
      </c>
      <c r="J41458">
        <f t="shared" si="5248"/>
        <v>9.6343400355547431</v>
      </c>
      <c r="L41458">
        <f t="shared" si="5249"/>
        <v>2022</v>
      </c>
      <c r="M41458">
        <f t="shared" si="5250"/>
        <v>6</v>
      </c>
      <c r="N41458">
        <f t="shared" si="5251"/>
        <v>12</v>
      </c>
      <c r="O41458">
        <f t="shared" si="5252"/>
        <v>9.6343400355547431</v>
      </c>
    </row>
    <row r="41459" spans="2:15" x14ac:dyDescent="0.25">
      <c r="B41459" s="3">
        <v>44724.322918171296</v>
      </c>
      <c r="C41459">
        <v>15.7621</v>
      </c>
      <c r="D41459">
        <v>71.683000000000007</v>
      </c>
      <c r="E41459">
        <v>14.721299999999999</v>
      </c>
      <c r="F41459">
        <v>73.406999999999996</v>
      </c>
      <c r="G41459">
        <f t="shared" si="5253"/>
        <v>1.0408000000000008</v>
      </c>
      <c r="H41459" s="4">
        <f t="shared" si="5254"/>
        <v>0.73329237567566097</v>
      </c>
      <c r="I41459" s="4">
        <f t="shared" si="5255"/>
        <v>0.42329237567566097</v>
      </c>
      <c r="J41459">
        <f t="shared" si="5248"/>
        <v>9.5802476279531366</v>
      </c>
      <c r="L41459">
        <f t="shared" si="5249"/>
        <v>2022</v>
      </c>
      <c r="M41459">
        <f t="shared" si="5250"/>
        <v>6</v>
      </c>
      <c r="N41459">
        <f t="shared" si="5251"/>
        <v>12</v>
      </c>
      <c r="O41459">
        <f t="shared" si="5252"/>
        <v>9.5802476279531366</v>
      </c>
    </row>
    <row r="41460" spans="2:15" x14ac:dyDescent="0.25">
      <c r="B41460" s="3">
        <v>44724.333334895833</v>
      </c>
      <c r="C41460">
        <v>15.7675</v>
      </c>
      <c r="D41460">
        <v>71.683000000000007</v>
      </c>
      <c r="E41460">
        <v>14.7242</v>
      </c>
      <c r="F41460">
        <v>73.406999999999996</v>
      </c>
      <c r="G41460">
        <f t="shared" si="5253"/>
        <v>1.0433000000000003</v>
      </c>
      <c r="H41460" s="4">
        <f t="shared" si="5254"/>
        <v>0.73505374283475855</v>
      </c>
      <c r="I41460" s="4">
        <f t="shared" si="5255"/>
        <v>0.42505374283475855</v>
      </c>
      <c r="J41460">
        <f t="shared" si="5248"/>
        <v>9.7310574955400657</v>
      </c>
      <c r="L41460">
        <f t="shared" si="5249"/>
        <v>2022</v>
      </c>
      <c r="M41460">
        <f t="shared" si="5250"/>
        <v>6</v>
      </c>
      <c r="N41460">
        <f t="shared" si="5251"/>
        <v>12</v>
      </c>
      <c r="O41460">
        <f t="shared" si="5252"/>
        <v>9.7310574955400657</v>
      </c>
    </row>
    <row r="41461" spans="2:15" x14ac:dyDescent="0.25">
      <c r="B41461" s="3">
        <v>44724.34375162037</v>
      </c>
      <c r="C41461">
        <v>15.771100000000001</v>
      </c>
      <c r="D41461">
        <v>71.683000000000007</v>
      </c>
      <c r="E41461">
        <v>14.7257</v>
      </c>
      <c r="F41461">
        <v>73.406999999999996</v>
      </c>
      <c r="G41461">
        <f t="shared" si="5253"/>
        <v>1.0454000000000008</v>
      </c>
      <c r="H41461" s="4">
        <f t="shared" si="5254"/>
        <v>0.73653329124840117</v>
      </c>
      <c r="I41461" s="4">
        <f t="shared" si="5255"/>
        <v>0.42653329124840117</v>
      </c>
      <c r="J41461">
        <f t="shared" si="5248"/>
        <v>9.8590785402197891</v>
      </c>
      <c r="L41461">
        <f t="shared" si="5249"/>
        <v>2022</v>
      </c>
      <c r="M41461">
        <f t="shared" si="5250"/>
        <v>6</v>
      </c>
      <c r="N41461">
        <f t="shared" si="5251"/>
        <v>12</v>
      </c>
      <c r="O41461">
        <f t="shared" si="5252"/>
        <v>9.8590785402197891</v>
      </c>
    </row>
    <row r="41462" spans="2:15" x14ac:dyDescent="0.25">
      <c r="B41462" s="3">
        <v>44724.354168344908</v>
      </c>
      <c r="C41462">
        <v>15.773</v>
      </c>
      <c r="D41462">
        <v>71.683000000000007</v>
      </c>
      <c r="E41462">
        <v>14.73</v>
      </c>
      <c r="F41462">
        <v>73.406999999999996</v>
      </c>
      <c r="G41462">
        <f t="shared" si="5253"/>
        <v>1.0429999999999993</v>
      </c>
      <c r="H41462" s="4">
        <f t="shared" si="5254"/>
        <v>0.73484237877566616</v>
      </c>
      <c r="I41462" s="4">
        <f t="shared" si="5255"/>
        <v>0.42484237877566616</v>
      </c>
      <c r="J41462">
        <f t="shared" si="5248"/>
        <v>9.7128689209834072</v>
      </c>
      <c r="L41462">
        <f t="shared" si="5249"/>
        <v>2022</v>
      </c>
      <c r="M41462">
        <f t="shared" si="5250"/>
        <v>6</v>
      </c>
      <c r="N41462">
        <f t="shared" si="5251"/>
        <v>12</v>
      </c>
      <c r="O41462">
        <f t="shared" si="5252"/>
        <v>9.7128689209834072</v>
      </c>
    </row>
    <row r="41463" spans="2:15" x14ac:dyDescent="0.25">
      <c r="B41463" s="3">
        <v>44724.364585069445</v>
      </c>
      <c r="C41463">
        <v>15.774699999999999</v>
      </c>
      <c r="D41463">
        <v>71.683000000000007</v>
      </c>
      <c r="E41463">
        <v>14.7286</v>
      </c>
      <c r="F41463">
        <v>73.406999999999996</v>
      </c>
      <c r="G41463">
        <f t="shared" si="5253"/>
        <v>1.0460999999999991</v>
      </c>
      <c r="H41463" s="4">
        <f t="shared" si="5254"/>
        <v>0.73702647405294752</v>
      </c>
      <c r="I41463" s="4">
        <f t="shared" si="5255"/>
        <v>0.42702647405294752</v>
      </c>
      <c r="J41463">
        <f t="shared" si="5248"/>
        <v>9.9020256639769144</v>
      </c>
      <c r="L41463">
        <f t="shared" si="5249"/>
        <v>2022</v>
      </c>
      <c r="M41463">
        <f t="shared" si="5250"/>
        <v>6</v>
      </c>
      <c r="N41463">
        <f t="shared" si="5251"/>
        <v>12</v>
      </c>
      <c r="O41463">
        <f t="shared" si="5252"/>
        <v>9.9020256639769144</v>
      </c>
    </row>
    <row r="41464" spans="2:15" x14ac:dyDescent="0.25">
      <c r="B41464" s="3">
        <v>44724.375001793982</v>
      </c>
      <c r="C41464">
        <v>15.7766</v>
      </c>
      <c r="D41464">
        <v>71.683000000000007</v>
      </c>
      <c r="E41464">
        <v>14.7286</v>
      </c>
      <c r="F41464">
        <v>73.406999999999996</v>
      </c>
      <c r="G41464">
        <f t="shared" si="5253"/>
        <v>1.048</v>
      </c>
      <c r="H41464" s="4">
        <f t="shared" si="5254"/>
        <v>0.73836511309386255</v>
      </c>
      <c r="I41464" s="4">
        <f t="shared" si="5255"/>
        <v>0.42836511309386255</v>
      </c>
      <c r="J41464">
        <f t="shared" si="5248"/>
        <v>10.019288761295474</v>
      </c>
      <c r="L41464">
        <f t="shared" si="5249"/>
        <v>2022</v>
      </c>
      <c r="M41464">
        <f t="shared" si="5250"/>
        <v>6</v>
      </c>
      <c r="N41464">
        <f t="shared" si="5251"/>
        <v>12</v>
      </c>
      <c r="O41464">
        <f t="shared" si="5252"/>
        <v>10.019288761295474</v>
      </c>
    </row>
    <row r="41465" spans="2:15" x14ac:dyDescent="0.25">
      <c r="B41465" s="3">
        <v>44724.385418518519</v>
      </c>
      <c r="C41465">
        <v>15.7766</v>
      </c>
      <c r="D41465">
        <v>71.683000000000007</v>
      </c>
      <c r="E41465">
        <v>14.7286</v>
      </c>
      <c r="F41465">
        <v>73.406999999999996</v>
      </c>
      <c r="G41465">
        <f t="shared" si="5253"/>
        <v>1.048</v>
      </c>
      <c r="H41465" s="4">
        <f t="shared" si="5254"/>
        <v>0.73836511309386255</v>
      </c>
      <c r="I41465" s="4">
        <f t="shared" si="5255"/>
        <v>0.42836511309386255</v>
      </c>
      <c r="J41465">
        <f t="shared" si="5248"/>
        <v>10.019288761295474</v>
      </c>
      <c r="L41465">
        <f t="shared" si="5249"/>
        <v>2022</v>
      </c>
      <c r="M41465">
        <f t="shared" si="5250"/>
        <v>6</v>
      </c>
      <c r="N41465">
        <f t="shared" si="5251"/>
        <v>12</v>
      </c>
      <c r="O41465">
        <f t="shared" si="5252"/>
        <v>10.019288761295474</v>
      </c>
    </row>
    <row r="41466" spans="2:15" x14ac:dyDescent="0.25">
      <c r="B41466" s="3">
        <v>44724.395835243056</v>
      </c>
      <c r="C41466">
        <v>15.778499999999999</v>
      </c>
      <c r="D41466">
        <v>71.683000000000007</v>
      </c>
      <c r="E41466">
        <v>14.73</v>
      </c>
      <c r="F41466">
        <v>73.406999999999996</v>
      </c>
      <c r="G41466">
        <f t="shared" si="5253"/>
        <v>1.0484999999999989</v>
      </c>
      <c r="H41466" s="4">
        <f t="shared" si="5254"/>
        <v>0.73871738652568131</v>
      </c>
      <c r="I41466" s="4">
        <f t="shared" si="5255"/>
        <v>0.42871738652568131</v>
      </c>
      <c r="J41466">
        <f t="shared" si="5248"/>
        <v>10.050316154152412</v>
      </c>
      <c r="L41466">
        <f t="shared" si="5249"/>
        <v>2022</v>
      </c>
      <c r="M41466">
        <f t="shared" si="5250"/>
        <v>6</v>
      </c>
      <c r="N41466">
        <f t="shared" si="5251"/>
        <v>12</v>
      </c>
      <c r="O41466">
        <f t="shared" si="5252"/>
        <v>10.050316154152412</v>
      </c>
    </row>
    <row r="41467" spans="2:15" x14ac:dyDescent="0.25">
      <c r="B41467" s="3">
        <v>44724.406251967594</v>
      </c>
      <c r="C41467">
        <v>15.778499999999999</v>
      </c>
      <c r="D41467">
        <v>71.683000000000007</v>
      </c>
      <c r="E41467">
        <v>14.732900000000001</v>
      </c>
      <c r="F41467">
        <v>73.406999999999996</v>
      </c>
      <c r="G41467">
        <f t="shared" si="5253"/>
        <v>1.0455999999999985</v>
      </c>
      <c r="H41467" s="4">
        <f t="shared" si="5254"/>
        <v>0.73667420062112743</v>
      </c>
      <c r="I41467" s="4">
        <f t="shared" si="5255"/>
        <v>0.42667420062112743</v>
      </c>
      <c r="J41467">
        <f t="shared" si="5248"/>
        <v>9.8713351647250107</v>
      </c>
      <c r="L41467">
        <f t="shared" si="5249"/>
        <v>2022</v>
      </c>
      <c r="M41467">
        <f t="shared" si="5250"/>
        <v>6</v>
      </c>
      <c r="N41467">
        <f t="shared" si="5251"/>
        <v>12</v>
      </c>
      <c r="O41467">
        <f t="shared" si="5252"/>
        <v>9.8713351647250107</v>
      </c>
    </row>
    <row r="41468" spans="2:15" x14ac:dyDescent="0.25">
      <c r="B41468" s="3">
        <v>44724.416668692131</v>
      </c>
      <c r="C41468">
        <v>15.7803</v>
      </c>
      <c r="D41468">
        <v>71.683000000000007</v>
      </c>
      <c r="E41468">
        <v>14.734400000000001</v>
      </c>
      <c r="F41468">
        <v>73.406999999999996</v>
      </c>
      <c r="G41468">
        <f t="shared" si="5253"/>
        <v>1.0458999999999996</v>
      </c>
      <c r="H41468" s="4">
        <f t="shared" si="5254"/>
        <v>0.73688556468022004</v>
      </c>
      <c r="I41468" s="4">
        <f t="shared" si="5255"/>
        <v>0.42688556468022004</v>
      </c>
      <c r="J41468">
        <f t="shared" si="5248"/>
        <v>9.8897410708403992</v>
      </c>
      <c r="L41468">
        <f t="shared" si="5249"/>
        <v>2022</v>
      </c>
      <c r="M41468">
        <f t="shared" si="5250"/>
        <v>6</v>
      </c>
      <c r="N41468">
        <f t="shared" si="5251"/>
        <v>12</v>
      </c>
      <c r="O41468">
        <f t="shared" si="5252"/>
        <v>9.8897410708403992</v>
      </c>
    </row>
    <row r="41469" spans="2:15" x14ac:dyDescent="0.25">
      <c r="B41469" s="3">
        <v>44724.427085416668</v>
      </c>
      <c r="C41469">
        <v>15.783899999999999</v>
      </c>
      <c r="D41469">
        <v>71.683000000000007</v>
      </c>
      <c r="E41469">
        <v>14.732900000000001</v>
      </c>
      <c r="F41469">
        <v>73.406999999999996</v>
      </c>
      <c r="G41469">
        <f t="shared" si="5253"/>
        <v>1.0509999999999984</v>
      </c>
      <c r="H41469" s="4">
        <f t="shared" si="5254"/>
        <v>0.74047875368477889</v>
      </c>
      <c r="I41469" s="4">
        <f t="shared" si="5255"/>
        <v>0.43047875368477889</v>
      </c>
      <c r="J41469">
        <f t="shared" si="5248"/>
        <v>10.206512385280622</v>
      </c>
      <c r="L41469">
        <f t="shared" si="5249"/>
        <v>2022</v>
      </c>
      <c r="M41469">
        <f t="shared" si="5250"/>
        <v>6</v>
      </c>
      <c r="N41469">
        <f t="shared" si="5251"/>
        <v>12</v>
      </c>
      <c r="O41469">
        <f t="shared" si="5252"/>
        <v>10.206512385280622</v>
      </c>
    </row>
    <row r="41470" spans="2:15" x14ac:dyDescent="0.25">
      <c r="B41470" s="3">
        <v>44724.437502141205</v>
      </c>
      <c r="C41470">
        <v>15.7807</v>
      </c>
      <c r="D41470">
        <v>71.855999999999995</v>
      </c>
      <c r="E41470">
        <v>14.736000000000001</v>
      </c>
      <c r="F41470">
        <v>73.406999999999996</v>
      </c>
      <c r="G41470">
        <f t="shared" si="5253"/>
        <v>1.0446999999999989</v>
      </c>
      <c r="H41470" s="4">
        <f t="shared" si="5254"/>
        <v>0.73604010844385248</v>
      </c>
      <c r="I41470" s="4">
        <f t="shared" si="5255"/>
        <v>0.42604010844385248</v>
      </c>
      <c r="J41470">
        <f t="shared" si="5248"/>
        <v>9.8162683233244472</v>
      </c>
      <c r="L41470">
        <f t="shared" si="5249"/>
        <v>2022</v>
      </c>
      <c r="M41470">
        <f t="shared" si="5250"/>
        <v>6</v>
      </c>
      <c r="N41470">
        <f t="shared" si="5251"/>
        <v>12</v>
      </c>
      <c r="O41470">
        <f t="shared" si="5252"/>
        <v>9.8162683233244472</v>
      </c>
    </row>
    <row r="41471" spans="2:15" x14ac:dyDescent="0.25">
      <c r="B41471" s="3">
        <v>44724.447918865742</v>
      </c>
      <c r="C41471">
        <v>15.7826</v>
      </c>
      <c r="D41471">
        <v>71.855999999999995</v>
      </c>
      <c r="E41471">
        <v>14.734400000000001</v>
      </c>
      <c r="F41471">
        <v>73.406999999999996</v>
      </c>
      <c r="G41471">
        <f t="shared" si="5253"/>
        <v>1.0481999999999996</v>
      </c>
      <c r="H41471" s="4">
        <f t="shared" si="5254"/>
        <v>0.73850602246659003</v>
      </c>
      <c r="I41471" s="4">
        <f t="shared" si="5255"/>
        <v>0.42850602246659003</v>
      </c>
      <c r="J41471">
        <f t="shared" si="5248"/>
        <v>10.031691267165904</v>
      </c>
      <c r="L41471">
        <f t="shared" si="5249"/>
        <v>2022</v>
      </c>
      <c r="M41471">
        <f t="shared" si="5250"/>
        <v>6</v>
      </c>
      <c r="N41471">
        <f t="shared" si="5251"/>
        <v>12</v>
      </c>
      <c r="O41471">
        <f t="shared" si="5252"/>
        <v>10.031691267165904</v>
      </c>
    </row>
    <row r="41472" spans="2:15" x14ac:dyDescent="0.25">
      <c r="B41472" s="3">
        <v>44724.45833559028</v>
      </c>
      <c r="C41472">
        <v>15.786199999999999</v>
      </c>
      <c r="D41472">
        <v>71.855999999999995</v>
      </c>
      <c r="E41472">
        <v>14.7315</v>
      </c>
      <c r="F41472">
        <v>73.406999999999996</v>
      </c>
      <c r="G41472">
        <f t="shared" si="5253"/>
        <v>1.0546999999999986</v>
      </c>
      <c r="H41472" s="4">
        <f t="shared" si="5254"/>
        <v>0.74308557708024414</v>
      </c>
      <c r="I41472" s="4">
        <f t="shared" si="5255"/>
        <v>0.43308557708024414</v>
      </c>
      <c r="J41472">
        <f t="shared" si="5248"/>
        <v>10.440943710116048</v>
      </c>
      <c r="L41472">
        <f t="shared" si="5249"/>
        <v>2022</v>
      </c>
      <c r="M41472">
        <f t="shared" si="5250"/>
        <v>6</v>
      </c>
      <c r="N41472">
        <f t="shared" si="5251"/>
        <v>12</v>
      </c>
      <c r="O41472">
        <f t="shared" si="5252"/>
        <v>10.440943710116048</v>
      </c>
    </row>
    <row r="41473" spans="2:15" x14ac:dyDescent="0.25">
      <c r="B41473" s="3">
        <v>44724.468752314817</v>
      </c>
      <c r="C41473">
        <v>15.7807</v>
      </c>
      <c r="D41473">
        <v>71.855999999999995</v>
      </c>
      <c r="E41473">
        <v>14.732900000000001</v>
      </c>
      <c r="F41473">
        <v>73.406999999999996</v>
      </c>
      <c r="G41473">
        <f t="shared" si="5253"/>
        <v>1.0477999999999987</v>
      </c>
      <c r="H41473" s="4">
        <f t="shared" si="5254"/>
        <v>0.73822420372113384</v>
      </c>
      <c r="I41473" s="4">
        <f t="shared" si="5255"/>
        <v>0.42822420372113384</v>
      </c>
      <c r="J41473">
        <f t="shared" si="5248"/>
        <v>10.006897516174892</v>
      </c>
      <c r="L41473">
        <f t="shared" si="5249"/>
        <v>2022</v>
      </c>
      <c r="M41473">
        <f t="shared" si="5250"/>
        <v>6</v>
      </c>
      <c r="N41473">
        <f t="shared" si="5251"/>
        <v>12</v>
      </c>
      <c r="O41473">
        <f t="shared" si="5252"/>
        <v>10.006897516174892</v>
      </c>
    </row>
    <row r="41474" spans="2:15" x14ac:dyDescent="0.25">
      <c r="B41474" s="3">
        <v>44724.479169039354</v>
      </c>
      <c r="C41474">
        <v>15.7826</v>
      </c>
      <c r="D41474">
        <v>71.855999999999995</v>
      </c>
      <c r="E41474">
        <v>14.734400000000001</v>
      </c>
      <c r="F41474">
        <v>73.406999999999996</v>
      </c>
      <c r="G41474">
        <f t="shared" si="5253"/>
        <v>1.0481999999999996</v>
      </c>
      <c r="H41474" s="4">
        <f t="shared" si="5254"/>
        <v>0.73850602246659003</v>
      </c>
      <c r="I41474" s="4">
        <f t="shared" si="5255"/>
        <v>0.42850602246659003</v>
      </c>
      <c r="J41474">
        <f t="shared" si="5248"/>
        <v>10.031691267165904</v>
      </c>
      <c r="L41474">
        <f t="shared" si="5249"/>
        <v>2022</v>
      </c>
      <c r="M41474">
        <f t="shared" si="5250"/>
        <v>6</v>
      </c>
      <c r="N41474">
        <f t="shared" si="5251"/>
        <v>12</v>
      </c>
      <c r="O41474">
        <f t="shared" si="5252"/>
        <v>10.031691267165904</v>
      </c>
    </row>
    <row r="41475" spans="2:15" x14ac:dyDescent="0.25">
      <c r="B41475" s="3">
        <v>44724.489585763891</v>
      </c>
      <c r="C41475">
        <v>15.7843</v>
      </c>
      <c r="D41475">
        <v>71.855999999999995</v>
      </c>
      <c r="E41475">
        <v>14.732900000000001</v>
      </c>
      <c r="F41475">
        <v>73.406999999999996</v>
      </c>
      <c r="G41475">
        <f t="shared" si="5253"/>
        <v>1.0513999999999992</v>
      </c>
      <c r="H41475" s="4">
        <f t="shared" si="5254"/>
        <v>0.74076057243023508</v>
      </c>
      <c r="I41475" s="4">
        <f t="shared" si="5255"/>
        <v>0.43076057243023508</v>
      </c>
      <c r="J41475">
        <f t="shared" si="5248"/>
        <v>10.231668152791748</v>
      </c>
      <c r="L41475">
        <f t="shared" si="5249"/>
        <v>2022</v>
      </c>
      <c r="M41475">
        <f t="shared" si="5250"/>
        <v>6</v>
      </c>
      <c r="N41475">
        <f t="shared" si="5251"/>
        <v>12</v>
      </c>
      <c r="O41475">
        <f t="shared" si="5252"/>
        <v>10.231668152791748</v>
      </c>
    </row>
    <row r="41476" spans="2:15" x14ac:dyDescent="0.25">
      <c r="B41476" s="3">
        <v>44724.500002488428</v>
      </c>
      <c r="C41476">
        <v>15.7826</v>
      </c>
      <c r="D41476">
        <v>71.855999999999995</v>
      </c>
      <c r="E41476">
        <v>14.734400000000001</v>
      </c>
      <c r="F41476">
        <v>73.406999999999996</v>
      </c>
      <c r="G41476">
        <f t="shared" si="5253"/>
        <v>1.0481999999999996</v>
      </c>
      <c r="H41476" s="4">
        <f t="shared" si="5254"/>
        <v>0.73850602246659003</v>
      </c>
      <c r="I41476" s="4">
        <f t="shared" si="5255"/>
        <v>0.42850602246659003</v>
      </c>
      <c r="J41476">
        <f t="shared" si="5248"/>
        <v>10.031691267165904</v>
      </c>
      <c r="L41476">
        <f t="shared" si="5249"/>
        <v>2022</v>
      </c>
      <c r="M41476">
        <f t="shared" si="5250"/>
        <v>6</v>
      </c>
      <c r="N41476">
        <f t="shared" si="5251"/>
        <v>12</v>
      </c>
      <c r="O41476">
        <f t="shared" si="5252"/>
        <v>10.031691267165904</v>
      </c>
    </row>
    <row r="41477" spans="2:15" x14ac:dyDescent="0.25">
      <c r="B41477" s="3">
        <v>44724.510419212966</v>
      </c>
      <c r="C41477">
        <v>15.7789</v>
      </c>
      <c r="D41477">
        <v>71.855999999999995</v>
      </c>
      <c r="E41477">
        <v>14.734400000000001</v>
      </c>
      <c r="F41477">
        <v>73.406999999999996</v>
      </c>
      <c r="G41477">
        <f t="shared" si="5253"/>
        <v>1.0444999999999993</v>
      </c>
      <c r="H41477" s="4">
        <f t="shared" si="5254"/>
        <v>0.73589919907112489</v>
      </c>
      <c r="I41477" s="4">
        <f t="shared" si="5255"/>
        <v>0.42589919907112489</v>
      </c>
      <c r="J41477">
        <f t="shared" ref="J41477:J41540" si="5256">IF(I41477&lt;0,0,243.07*I41477^3.7614)</f>
        <v>9.8040619399325166</v>
      </c>
      <c r="L41477">
        <f t="shared" ref="L41477:L41540" si="5257">YEAR(B41477)</f>
        <v>2022</v>
      </c>
      <c r="M41477">
        <f t="shared" ref="M41477:M41540" si="5258">MONTH(B41477)</f>
        <v>6</v>
      </c>
      <c r="N41477">
        <f t="shared" ref="N41477:N41540" si="5259">DAY(B41477)</f>
        <v>12</v>
      </c>
      <c r="O41477">
        <f t="shared" ref="O41477:O41540" si="5260">J41477</f>
        <v>9.8040619399325166</v>
      </c>
    </row>
    <row r="41478" spans="2:15" x14ac:dyDescent="0.25">
      <c r="B41478" s="3">
        <v>44724.520835937503</v>
      </c>
      <c r="C41478">
        <v>15.7826</v>
      </c>
      <c r="D41478">
        <v>71.855999999999995</v>
      </c>
      <c r="E41478">
        <v>14.732100000000001</v>
      </c>
      <c r="F41478">
        <v>73.58</v>
      </c>
      <c r="G41478">
        <f t="shared" si="5253"/>
        <v>1.0504999999999995</v>
      </c>
      <c r="H41478" s="4">
        <f t="shared" si="5254"/>
        <v>0.74012648025296013</v>
      </c>
      <c r="I41478" s="4">
        <f t="shared" si="5255"/>
        <v>0.43012648025296013</v>
      </c>
      <c r="J41478">
        <f t="shared" si="5256"/>
        <v>10.175131563017114</v>
      </c>
      <c r="L41478">
        <f t="shared" si="5257"/>
        <v>2022</v>
      </c>
      <c r="M41478">
        <f t="shared" si="5258"/>
        <v>6</v>
      </c>
      <c r="N41478">
        <f t="shared" si="5259"/>
        <v>12</v>
      </c>
      <c r="O41478">
        <f t="shared" si="5260"/>
        <v>10.175131563017114</v>
      </c>
    </row>
    <row r="41479" spans="2:15" x14ac:dyDescent="0.25">
      <c r="B41479" s="3">
        <v>44724.53125266204</v>
      </c>
      <c r="C41479">
        <v>15.7789</v>
      </c>
      <c r="D41479">
        <v>71.855999999999995</v>
      </c>
      <c r="E41479">
        <v>14.730600000000001</v>
      </c>
      <c r="F41479">
        <v>73.58</v>
      </c>
      <c r="G41479">
        <f t="shared" si="5253"/>
        <v>1.0482999999999993</v>
      </c>
      <c r="H41479" s="4">
        <f t="shared" si="5254"/>
        <v>0.73857647715295371</v>
      </c>
      <c r="I41479" s="4">
        <f t="shared" si="5255"/>
        <v>0.42857647715295372</v>
      </c>
      <c r="J41479">
        <f t="shared" si="5256"/>
        <v>10.037896744921458</v>
      </c>
      <c r="L41479">
        <f t="shared" si="5257"/>
        <v>2022</v>
      </c>
      <c r="M41479">
        <f t="shared" si="5258"/>
        <v>6</v>
      </c>
      <c r="N41479">
        <f t="shared" si="5259"/>
        <v>12</v>
      </c>
      <c r="O41479">
        <f t="shared" si="5260"/>
        <v>10.037896744921458</v>
      </c>
    </row>
    <row r="41480" spans="2:15" x14ac:dyDescent="0.25">
      <c r="B41480" s="3">
        <v>44724.541669386577</v>
      </c>
      <c r="C41480">
        <v>15.777100000000001</v>
      </c>
      <c r="D41480">
        <v>71.855999999999995</v>
      </c>
      <c r="E41480">
        <v>14.726100000000001</v>
      </c>
      <c r="F41480">
        <v>73.58</v>
      </c>
      <c r="G41480">
        <f t="shared" si="5253"/>
        <v>1.0510000000000002</v>
      </c>
      <c r="H41480" s="4">
        <f t="shared" si="5254"/>
        <v>0.74047875368478022</v>
      </c>
      <c r="I41480" s="4">
        <f t="shared" si="5255"/>
        <v>0.43047875368478022</v>
      </c>
      <c r="J41480">
        <f t="shared" si="5256"/>
        <v>10.206512385280739</v>
      </c>
      <c r="L41480">
        <f t="shared" si="5257"/>
        <v>2022</v>
      </c>
      <c r="M41480">
        <f t="shared" si="5258"/>
        <v>6</v>
      </c>
      <c r="N41480">
        <f t="shared" si="5259"/>
        <v>12</v>
      </c>
      <c r="O41480">
        <f t="shared" si="5260"/>
        <v>10.206512385280739</v>
      </c>
    </row>
    <row r="41481" spans="2:15" x14ac:dyDescent="0.25">
      <c r="B41481" s="3">
        <v>44724.552086111114</v>
      </c>
      <c r="C41481">
        <v>15.7753</v>
      </c>
      <c r="D41481">
        <v>71.855999999999995</v>
      </c>
      <c r="E41481">
        <v>14.7247</v>
      </c>
      <c r="F41481">
        <v>73.58</v>
      </c>
      <c r="G41481">
        <f t="shared" si="5253"/>
        <v>1.0505999999999993</v>
      </c>
      <c r="H41481" s="4">
        <f t="shared" si="5254"/>
        <v>0.74019693493932381</v>
      </c>
      <c r="I41481" s="4">
        <f t="shared" si="5255"/>
        <v>0.43019693493932382</v>
      </c>
      <c r="J41481">
        <f t="shared" si="5256"/>
        <v>10.181402052979582</v>
      </c>
      <c r="L41481">
        <f t="shared" si="5257"/>
        <v>2022</v>
      </c>
      <c r="M41481">
        <f t="shared" si="5258"/>
        <v>6</v>
      </c>
      <c r="N41481">
        <f t="shared" si="5259"/>
        <v>12</v>
      </c>
      <c r="O41481">
        <f t="shared" si="5260"/>
        <v>10.181402052979582</v>
      </c>
    </row>
    <row r="41482" spans="2:15" x14ac:dyDescent="0.25">
      <c r="B41482" s="3">
        <v>44724.562502835652</v>
      </c>
      <c r="C41482">
        <v>15.7681</v>
      </c>
      <c r="D41482">
        <v>71.855999999999995</v>
      </c>
      <c r="E41482">
        <v>14.7218</v>
      </c>
      <c r="F41482">
        <v>73.58</v>
      </c>
      <c r="G41482">
        <f t="shared" si="5253"/>
        <v>1.0463000000000005</v>
      </c>
      <c r="H41482" s="4">
        <f t="shared" si="5254"/>
        <v>0.73716738342567623</v>
      </c>
      <c r="I41482" s="4">
        <f t="shared" si="5255"/>
        <v>0.42716738342567623</v>
      </c>
      <c r="J41482">
        <f t="shared" si="5256"/>
        <v>9.9143214559539512</v>
      </c>
      <c r="L41482">
        <f t="shared" si="5257"/>
        <v>2022</v>
      </c>
      <c r="M41482">
        <f t="shared" si="5258"/>
        <v>6</v>
      </c>
      <c r="N41482">
        <f t="shared" si="5259"/>
        <v>12</v>
      </c>
      <c r="O41482">
        <f t="shared" si="5260"/>
        <v>9.9143214559539512</v>
      </c>
    </row>
    <row r="41483" spans="2:15" x14ac:dyDescent="0.25">
      <c r="B41483" s="3">
        <v>44724.572919560182</v>
      </c>
      <c r="C41483">
        <v>15.7662</v>
      </c>
      <c r="D41483">
        <v>71.855999999999995</v>
      </c>
      <c r="E41483">
        <v>14.720800000000001</v>
      </c>
      <c r="F41483">
        <v>73.753</v>
      </c>
      <c r="G41483">
        <f t="shared" si="5253"/>
        <v>1.045399999999999</v>
      </c>
      <c r="H41483" s="4">
        <f t="shared" si="5254"/>
        <v>0.73653329124839984</v>
      </c>
      <c r="I41483" s="4">
        <f t="shared" si="5255"/>
        <v>0.42653329124839984</v>
      </c>
      <c r="J41483">
        <f t="shared" si="5256"/>
        <v>9.8590785402196772</v>
      </c>
      <c r="L41483">
        <f t="shared" si="5257"/>
        <v>2022</v>
      </c>
      <c r="M41483">
        <f t="shared" si="5258"/>
        <v>6</v>
      </c>
      <c r="N41483">
        <f t="shared" si="5259"/>
        <v>12</v>
      </c>
      <c r="O41483">
        <f t="shared" si="5260"/>
        <v>9.8590785402196772</v>
      </c>
    </row>
    <row r="41484" spans="2:15" x14ac:dyDescent="0.25">
      <c r="B41484" s="3">
        <v>44724.583336284719</v>
      </c>
      <c r="C41484">
        <v>15.7662</v>
      </c>
      <c r="D41484">
        <v>71.855999999999995</v>
      </c>
      <c r="E41484">
        <v>14.7193</v>
      </c>
      <c r="F41484">
        <v>73.753</v>
      </c>
      <c r="G41484">
        <f t="shared" si="5253"/>
        <v>1.0468999999999991</v>
      </c>
      <c r="H41484" s="4">
        <f t="shared" si="5254"/>
        <v>0.73759011154385878</v>
      </c>
      <c r="I41484" s="4">
        <f t="shared" si="5255"/>
        <v>0.42759011154385879</v>
      </c>
      <c r="J41484">
        <f t="shared" si="5256"/>
        <v>9.9512760900338506</v>
      </c>
      <c r="L41484">
        <f t="shared" si="5257"/>
        <v>2022</v>
      </c>
      <c r="M41484">
        <f t="shared" si="5258"/>
        <v>6</v>
      </c>
      <c r="N41484">
        <f t="shared" si="5259"/>
        <v>12</v>
      </c>
      <c r="O41484">
        <f t="shared" si="5260"/>
        <v>9.9512760900338506</v>
      </c>
    </row>
    <row r="41485" spans="2:15" x14ac:dyDescent="0.25">
      <c r="B41485" s="3">
        <v>44724.593753009256</v>
      </c>
      <c r="C41485">
        <v>15.7644</v>
      </c>
      <c r="D41485">
        <v>71.855999999999995</v>
      </c>
      <c r="E41485">
        <v>14.7178</v>
      </c>
      <c r="F41485">
        <v>73.753</v>
      </c>
      <c r="G41485">
        <f t="shared" si="5253"/>
        <v>1.0465999999999998</v>
      </c>
      <c r="H41485" s="4">
        <f t="shared" si="5254"/>
        <v>0.73737874748476739</v>
      </c>
      <c r="I41485" s="4">
        <f t="shared" si="5255"/>
        <v>0.4273787474847674</v>
      </c>
      <c r="J41485">
        <f t="shared" si="5256"/>
        <v>9.932786155985843</v>
      </c>
      <c r="L41485">
        <f t="shared" si="5257"/>
        <v>2022</v>
      </c>
      <c r="M41485">
        <f t="shared" si="5258"/>
        <v>6</v>
      </c>
      <c r="N41485">
        <f t="shared" si="5259"/>
        <v>12</v>
      </c>
      <c r="O41485">
        <f t="shared" si="5260"/>
        <v>9.932786155985843</v>
      </c>
    </row>
    <row r="41486" spans="2:15" x14ac:dyDescent="0.25">
      <c r="B41486" s="3">
        <v>44724.604169733793</v>
      </c>
      <c r="C41486">
        <v>15.762600000000001</v>
      </c>
      <c r="D41486">
        <v>71.855999999999995</v>
      </c>
      <c r="E41486">
        <v>14.720800000000001</v>
      </c>
      <c r="F41486">
        <v>73.753</v>
      </c>
      <c r="G41486">
        <f t="shared" si="5253"/>
        <v>1.0418000000000003</v>
      </c>
      <c r="H41486" s="4">
        <f t="shared" si="5254"/>
        <v>0.73399692253929971</v>
      </c>
      <c r="I41486" s="4">
        <f t="shared" si="5255"/>
        <v>0.42399692253929971</v>
      </c>
      <c r="J41486">
        <f t="shared" si="5256"/>
        <v>9.6403641123278376</v>
      </c>
      <c r="L41486">
        <f t="shared" si="5257"/>
        <v>2022</v>
      </c>
      <c r="M41486">
        <f t="shared" si="5258"/>
        <v>6</v>
      </c>
      <c r="N41486">
        <f t="shared" si="5259"/>
        <v>12</v>
      </c>
      <c r="O41486">
        <f t="shared" si="5260"/>
        <v>9.6403641123278376</v>
      </c>
    </row>
    <row r="41487" spans="2:15" x14ac:dyDescent="0.25">
      <c r="B41487" s="3">
        <v>44724.61458645833</v>
      </c>
      <c r="C41487">
        <v>15.7644</v>
      </c>
      <c r="D41487">
        <v>71.855999999999995</v>
      </c>
      <c r="E41487">
        <v>14.722799999999999</v>
      </c>
      <c r="F41487">
        <v>73.926000000000002</v>
      </c>
      <c r="G41487">
        <f t="shared" si="5253"/>
        <v>1.0416000000000007</v>
      </c>
      <c r="H41487" s="4">
        <f t="shared" si="5254"/>
        <v>0.73385601316657234</v>
      </c>
      <c r="I41487" s="4">
        <f t="shared" si="5255"/>
        <v>0.42385601316657234</v>
      </c>
      <c r="J41487">
        <f t="shared" si="5256"/>
        <v>9.6283187227910805</v>
      </c>
      <c r="L41487">
        <f t="shared" si="5257"/>
        <v>2022</v>
      </c>
      <c r="M41487">
        <f t="shared" si="5258"/>
        <v>6</v>
      </c>
      <c r="N41487">
        <f t="shared" si="5259"/>
        <v>12</v>
      </c>
      <c r="O41487">
        <f t="shared" si="5260"/>
        <v>9.6283187227910805</v>
      </c>
    </row>
    <row r="41488" spans="2:15" x14ac:dyDescent="0.25">
      <c r="B41488" s="3">
        <v>44724.625003182868</v>
      </c>
      <c r="C41488">
        <v>15.7644</v>
      </c>
      <c r="D41488">
        <v>71.855999999999995</v>
      </c>
      <c r="E41488">
        <v>14.7125</v>
      </c>
      <c r="F41488">
        <v>73.926000000000002</v>
      </c>
      <c r="G41488">
        <f t="shared" si="5253"/>
        <v>1.0518999999999998</v>
      </c>
      <c r="H41488" s="4">
        <f t="shared" si="5254"/>
        <v>0.74111284586205517</v>
      </c>
      <c r="I41488" s="4">
        <f t="shared" si="5255"/>
        <v>0.43111284586205517</v>
      </c>
      <c r="J41488">
        <f t="shared" si="5256"/>
        <v>10.263176835283698</v>
      </c>
      <c r="L41488">
        <f t="shared" si="5257"/>
        <v>2022</v>
      </c>
      <c r="M41488">
        <f t="shared" si="5258"/>
        <v>6</v>
      </c>
      <c r="N41488">
        <f t="shared" si="5259"/>
        <v>12</v>
      </c>
      <c r="O41488">
        <f t="shared" si="5260"/>
        <v>10.263176835283698</v>
      </c>
    </row>
    <row r="41489" spans="2:15" x14ac:dyDescent="0.25">
      <c r="B41489" s="3">
        <v>44724.635419907405</v>
      </c>
      <c r="C41489">
        <v>15.762600000000001</v>
      </c>
      <c r="D41489">
        <v>71.855999999999995</v>
      </c>
      <c r="E41489">
        <v>14.718299999999999</v>
      </c>
      <c r="F41489">
        <v>73.926000000000002</v>
      </c>
      <c r="G41489">
        <f t="shared" si="5253"/>
        <v>1.0443000000000016</v>
      </c>
      <c r="H41489" s="4">
        <f t="shared" si="5254"/>
        <v>0.73575828969839863</v>
      </c>
      <c r="I41489" s="4">
        <f t="shared" si="5255"/>
        <v>0.42575828969839863</v>
      </c>
      <c r="J41489">
        <f t="shared" si="5256"/>
        <v>9.7918667033612401</v>
      </c>
      <c r="L41489">
        <f t="shared" si="5257"/>
        <v>2022</v>
      </c>
      <c r="M41489">
        <f t="shared" si="5258"/>
        <v>6</v>
      </c>
      <c r="N41489">
        <f t="shared" si="5259"/>
        <v>12</v>
      </c>
      <c r="O41489">
        <f t="shared" si="5260"/>
        <v>9.7918667033612401</v>
      </c>
    </row>
    <row r="41490" spans="2:15" x14ac:dyDescent="0.25">
      <c r="B41490" s="3">
        <v>44724.645836631942</v>
      </c>
      <c r="C41490">
        <v>15.7553</v>
      </c>
      <c r="D41490">
        <v>71.855999999999995</v>
      </c>
      <c r="E41490">
        <v>14.722799999999999</v>
      </c>
      <c r="F41490">
        <v>73.926000000000002</v>
      </c>
      <c r="G41490">
        <f t="shared" si="5253"/>
        <v>1.0325000000000006</v>
      </c>
      <c r="H41490" s="4">
        <f t="shared" si="5254"/>
        <v>0.72744463670745563</v>
      </c>
      <c r="I41490" s="4">
        <f t="shared" si="5255"/>
        <v>0.41744463670745563</v>
      </c>
      <c r="J41490">
        <f t="shared" si="5256"/>
        <v>9.0918447133315414</v>
      </c>
      <c r="L41490">
        <f t="shared" si="5257"/>
        <v>2022</v>
      </c>
      <c r="M41490">
        <f t="shared" si="5258"/>
        <v>6</v>
      </c>
      <c r="N41490">
        <f t="shared" si="5259"/>
        <v>12</v>
      </c>
      <c r="O41490">
        <f t="shared" si="5260"/>
        <v>9.0918447133315414</v>
      </c>
    </row>
    <row r="41491" spans="2:15" x14ac:dyDescent="0.25">
      <c r="B41491" s="3">
        <v>44724.656253356479</v>
      </c>
      <c r="C41491">
        <v>15.758900000000001</v>
      </c>
      <c r="D41491">
        <v>71.855999999999995</v>
      </c>
      <c r="E41491">
        <v>14.7247</v>
      </c>
      <c r="F41491">
        <v>74.097999999999999</v>
      </c>
      <c r="G41491">
        <f t="shared" si="5253"/>
        <v>1.0342000000000002</v>
      </c>
      <c r="H41491" s="4">
        <f t="shared" si="5254"/>
        <v>0.72864236637564206</v>
      </c>
      <c r="I41491" s="4">
        <f t="shared" si="5255"/>
        <v>0.41864236637564206</v>
      </c>
      <c r="J41491">
        <f t="shared" si="5256"/>
        <v>9.1903549578133266</v>
      </c>
      <c r="L41491">
        <f t="shared" si="5257"/>
        <v>2022</v>
      </c>
      <c r="M41491">
        <f t="shared" si="5258"/>
        <v>6</v>
      </c>
      <c r="N41491">
        <f t="shared" si="5259"/>
        <v>12</v>
      </c>
      <c r="O41491">
        <f t="shared" si="5260"/>
        <v>9.1903549578133266</v>
      </c>
    </row>
    <row r="41492" spans="2:15" x14ac:dyDescent="0.25">
      <c r="B41492" s="3">
        <v>44724.666670081016</v>
      </c>
      <c r="C41492">
        <v>15.7608</v>
      </c>
      <c r="D41492">
        <v>71.855999999999995</v>
      </c>
      <c r="E41492">
        <v>14.7218</v>
      </c>
      <c r="F41492">
        <v>74.097999999999999</v>
      </c>
      <c r="G41492">
        <f t="shared" si="5253"/>
        <v>1.0389999999999997</v>
      </c>
      <c r="H41492" s="4">
        <f t="shared" si="5254"/>
        <v>0.73202419132110974</v>
      </c>
      <c r="I41492" s="4">
        <f t="shared" si="5255"/>
        <v>0.42202419132110974</v>
      </c>
      <c r="J41492">
        <f t="shared" si="5256"/>
        <v>9.472732109805639</v>
      </c>
      <c r="L41492">
        <f t="shared" si="5257"/>
        <v>2022</v>
      </c>
      <c r="M41492">
        <f t="shared" si="5258"/>
        <v>6</v>
      </c>
      <c r="N41492">
        <f t="shared" si="5259"/>
        <v>12</v>
      </c>
      <c r="O41492">
        <f t="shared" si="5260"/>
        <v>9.472732109805639</v>
      </c>
    </row>
    <row r="41493" spans="2:15" x14ac:dyDescent="0.25">
      <c r="B41493" s="3">
        <v>44724.677086805554</v>
      </c>
      <c r="C41493">
        <v>15.762600000000001</v>
      </c>
      <c r="D41493">
        <v>71.855999999999995</v>
      </c>
      <c r="E41493">
        <v>14.7189</v>
      </c>
      <c r="F41493">
        <v>74.097999999999999</v>
      </c>
      <c r="G41493">
        <f t="shared" si="5253"/>
        <v>1.0437000000000012</v>
      </c>
      <c r="H41493" s="4">
        <f t="shared" si="5254"/>
        <v>0.73533556158021485</v>
      </c>
      <c r="I41493" s="4">
        <f t="shared" si="5255"/>
        <v>0.42533556158021485</v>
      </c>
      <c r="J41493">
        <f t="shared" si="5256"/>
        <v>9.7553478096271213</v>
      </c>
      <c r="L41493">
        <f t="shared" si="5257"/>
        <v>2022</v>
      </c>
      <c r="M41493">
        <f t="shared" si="5258"/>
        <v>6</v>
      </c>
      <c r="N41493">
        <f t="shared" si="5259"/>
        <v>12</v>
      </c>
      <c r="O41493">
        <f t="shared" si="5260"/>
        <v>9.7553478096271213</v>
      </c>
    </row>
    <row r="41494" spans="2:15" x14ac:dyDescent="0.25">
      <c r="B41494" s="3">
        <v>44724.687503530091</v>
      </c>
      <c r="C41494">
        <v>15.758900000000001</v>
      </c>
      <c r="D41494">
        <v>71.855999999999995</v>
      </c>
      <c r="E41494">
        <v>14.7203</v>
      </c>
      <c r="F41494">
        <v>74.097999999999999</v>
      </c>
      <c r="G41494">
        <f t="shared" si="5253"/>
        <v>1.0386000000000006</v>
      </c>
      <c r="H41494" s="4">
        <f t="shared" si="5254"/>
        <v>0.73174237257565466</v>
      </c>
      <c r="I41494" s="4">
        <f t="shared" si="5255"/>
        <v>0.42174237257565467</v>
      </c>
      <c r="J41494">
        <f t="shared" si="5256"/>
        <v>9.4489605949267652</v>
      </c>
      <c r="L41494">
        <f t="shared" si="5257"/>
        <v>2022</v>
      </c>
      <c r="M41494">
        <f t="shared" si="5258"/>
        <v>6</v>
      </c>
      <c r="N41494">
        <f t="shared" si="5259"/>
        <v>12</v>
      </c>
      <c r="O41494">
        <f t="shared" si="5260"/>
        <v>9.4489605949267652</v>
      </c>
    </row>
    <row r="41495" spans="2:15" x14ac:dyDescent="0.25">
      <c r="B41495" s="3">
        <v>44724.697920254628</v>
      </c>
      <c r="C41495">
        <v>15.7553</v>
      </c>
      <c r="D41495">
        <v>71.855999999999995</v>
      </c>
      <c r="E41495">
        <v>14.7218</v>
      </c>
      <c r="F41495">
        <v>74.097999999999999</v>
      </c>
      <c r="G41495">
        <f t="shared" si="5253"/>
        <v>1.0335000000000001</v>
      </c>
      <c r="H41495" s="4">
        <f t="shared" si="5254"/>
        <v>0.72814918357109437</v>
      </c>
      <c r="I41495" s="4">
        <f t="shared" si="5255"/>
        <v>0.41814918357109437</v>
      </c>
      <c r="J41495">
        <f t="shared" si="5256"/>
        <v>9.1496975137741394</v>
      </c>
      <c r="L41495">
        <f t="shared" si="5257"/>
        <v>2022</v>
      </c>
      <c r="M41495">
        <f t="shared" si="5258"/>
        <v>6</v>
      </c>
      <c r="N41495">
        <f t="shared" si="5259"/>
        <v>12</v>
      </c>
      <c r="O41495">
        <f t="shared" si="5260"/>
        <v>9.1496975137741394</v>
      </c>
    </row>
    <row r="41496" spans="2:15" x14ac:dyDescent="0.25">
      <c r="B41496" s="3">
        <v>44724.708336979165</v>
      </c>
      <c r="C41496">
        <v>15.7553</v>
      </c>
      <c r="D41496">
        <v>71.855999999999995</v>
      </c>
      <c r="E41496">
        <v>14.7189</v>
      </c>
      <c r="F41496">
        <v>74.097999999999999</v>
      </c>
      <c r="G41496">
        <f t="shared" si="5253"/>
        <v>1.0364000000000004</v>
      </c>
      <c r="H41496" s="4">
        <f t="shared" si="5254"/>
        <v>0.73019236947564836</v>
      </c>
      <c r="I41496" s="4">
        <f t="shared" si="5255"/>
        <v>0.42019236947564836</v>
      </c>
      <c r="J41496">
        <f t="shared" si="5256"/>
        <v>9.3189992281325704</v>
      </c>
      <c r="L41496">
        <f t="shared" si="5257"/>
        <v>2022</v>
      </c>
      <c r="M41496">
        <f t="shared" si="5258"/>
        <v>6</v>
      </c>
      <c r="N41496">
        <f t="shared" si="5259"/>
        <v>12</v>
      </c>
      <c r="O41496">
        <f t="shared" si="5260"/>
        <v>9.3189992281325704</v>
      </c>
    </row>
    <row r="41497" spans="2:15" x14ac:dyDescent="0.25">
      <c r="B41497" s="3">
        <v>44724.718753703703</v>
      </c>
      <c r="C41497">
        <v>15.7553</v>
      </c>
      <c r="D41497">
        <v>71.855999999999995</v>
      </c>
      <c r="E41497">
        <v>14.7218</v>
      </c>
      <c r="F41497">
        <v>74.097999999999999</v>
      </c>
      <c r="G41497">
        <f t="shared" si="5253"/>
        <v>1.0335000000000001</v>
      </c>
      <c r="H41497" s="4">
        <f t="shared" si="5254"/>
        <v>0.72814918357109437</v>
      </c>
      <c r="I41497" s="4">
        <f t="shared" si="5255"/>
        <v>0.41814918357109437</v>
      </c>
      <c r="J41497">
        <f t="shared" si="5256"/>
        <v>9.1496975137741394</v>
      </c>
      <c r="L41497">
        <f t="shared" si="5257"/>
        <v>2022</v>
      </c>
      <c r="M41497">
        <f t="shared" si="5258"/>
        <v>6</v>
      </c>
      <c r="N41497">
        <f t="shared" si="5259"/>
        <v>12</v>
      </c>
      <c r="O41497">
        <f t="shared" si="5260"/>
        <v>9.1496975137741394</v>
      </c>
    </row>
    <row r="41498" spans="2:15" x14ac:dyDescent="0.25">
      <c r="B41498" s="3">
        <v>44724.72917042824</v>
      </c>
      <c r="C41498">
        <v>15.757199999999999</v>
      </c>
      <c r="D41498">
        <v>71.855999999999995</v>
      </c>
      <c r="E41498">
        <v>14.714499999999999</v>
      </c>
      <c r="F41498">
        <v>74.097999999999999</v>
      </c>
      <c r="G41498">
        <f t="shared" si="5253"/>
        <v>1.0427</v>
      </c>
      <c r="H41498" s="4">
        <f t="shared" si="5254"/>
        <v>0.73463101471657477</v>
      </c>
      <c r="I41498" s="4">
        <f t="shared" si="5255"/>
        <v>0.42463101471657477</v>
      </c>
      <c r="J41498">
        <f t="shared" si="5256"/>
        <v>9.6947053172579913</v>
      </c>
      <c r="L41498">
        <f t="shared" si="5257"/>
        <v>2022</v>
      </c>
      <c r="M41498">
        <f t="shared" si="5258"/>
        <v>6</v>
      </c>
      <c r="N41498">
        <f t="shared" si="5259"/>
        <v>12</v>
      </c>
      <c r="O41498">
        <f t="shared" si="5260"/>
        <v>9.6947053172579913</v>
      </c>
    </row>
    <row r="41499" spans="2:15" x14ac:dyDescent="0.25">
      <c r="B41499" s="3">
        <v>44724.739587152777</v>
      </c>
      <c r="C41499">
        <v>15.753399999999999</v>
      </c>
      <c r="D41499">
        <v>71.855999999999995</v>
      </c>
      <c r="E41499">
        <v>14.7174</v>
      </c>
      <c r="F41499">
        <v>74.097999999999999</v>
      </c>
      <c r="G41499">
        <f t="shared" si="5253"/>
        <v>1.0359999999999996</v>
      </c>
      <c r="H41499" s="4">
        <f t="shared" si="5254"/>
        <v>0.72991055073019195</v>
      </c>
      <c r="I41499" s="4">
        <f t="shared" si="5255"/>
        <v>0.41991055073019196</v>
      </c>
      <c r="J41499">
        <f t="shared" si="5256"/>
        <v>9.2955116456690323</v>
      </c>
      <c r="L41499">
        <f t="shared" si="5257"/>
        <v>2022</v>
      </c>
      <c r="M41499">
        <f t="shared" si="5258"/>
        <v>6</v>
      </c>
      <c r="N41499">
        <f t="shared" si="5259"/>
        <v>12</v>
      </c>
      <c r="O41499">
        <f t="shared" si="5260"/>
        <v>9.2955116456690323</v>
      </c>
    </row>
    <row r="41500" spans="2:15" x14ac:dyDescent="0.25">
      <c r="B41500" s="3">
        <v>44724.750003877314</v>
      </c>
      <c r="C41500">
        <v>15.7553</v>
      </c>
      <c r="D41500">
        <v>71.855999999999995</v>
      </c>
      <c r="E41500">
        <v>14.7174</v>
      </c>
      <c r="F41500">
        <v>74.097999999999999</v>
      </c>
      <c r="G41500">
        <f t="shared" si="5253"/>
        <v>1.0379000000000005</v>
      </c>
      <c r="H41500" s="4">
        <f t="shared" si="5254"/>
        <v>0.73124918977110709</v>
      </c>
      <c r="I41500" s="4">
        <f t="shared" si="5255"/>
        <v>0.42124918977110709</v>
      </c>
      <c r="J41500">
        <f t="shared" si="5256"/>
        <v>9.4074658634355153</v>
      </c>
      <c r="L41500">
        <f t="shared" si="5257"/>
        <v>2022</v>
      </c>
      <c r="M41500">
        <f t="shared" si="5258"/>
        <v>6</v>
      </c>
      <c r="N41500">
        <f t="shared" si="5259"/>
        <v>12</v>
      </c>
      <c r="O41500">
        <f t="shared" si="5260"/>
        <v>9.4074658634355153</v>
      </c>
    </row>
    <row r="41501" spans="2:15" x14ac:dyDescent="0.25">
      <c r="B41501" s="3">
        <v>44724.760420601851</v>
      </c>
      <c r="C41501">
        <v>15.753399999999999</v>
      </c>
      <c r="D41501">
        <v>71.855999999999995</v>
      </c>
      <c r="E41501">
        <v>14.715999999999999</v>
      </c>
      <c r="F41501">
        <v>74.097999999999999</v>
      </c>
      <c r="G41501">
        <f t="shared" si="5253"/>
        <v>1.0373999999999999</v>
      </c>
      <c r="H41501" s="4">
        <f t="shared" si="5254"/>
        <v>0.73089691633928711</v>
      </c>
      <c r="I41501" s="4">
        <f t="shared" si="5255"/>
        <v>0.42089691633928711</v>
      </c>
      <c r="J41501">
        <f t="shared" si="5256"/>
        <v>9.3779087857239283</v>
      </c>
      <c r="L41501">
        <f t="shared" si="5257"/>
        <v>2022</v>
      </c>
      <c r="M41501">
        <f t="shared" si="5258"/>
        <v>6</v>
      </c>
      <c r="N41501">
        <f t="shared" si="5259"/>
        <v>12</v>
      </c>
      <c r="O41501">
        <f t="shared" si="5260"/>
        <v>9.3779087857239283</v>
      </c>
    </row>
    <row r="41502" spans="2:15" x14ac:dyDescent="0.25">
      <c r="B41502" s="3">
        <v>44724.770837326389</v>
      </c>
      <c r="C41502">
        <v>15.7498</v>
      </c>
      <c r="D41502">
        <v>71.855999999999995</v>
      </c>
      <c r="E41502">
        <v>14.7174</v>
      </c>
      <c r="F41502">
        <v>74.097999999999999</v>
      </c>
      <c r="G41502">
        <f t="shared" si="5253"/>
        <v>1.0324000000000009</v>
      </c>
      <c r="H41502" s="4">
        <f t="shared" si="5254"/>
        <v>0.72737418202109183</v>
      </c>
      <c r="I41502" s="4">
        <f t="shared" si="5255"/>
        <v>0.41737418202109183</v>
      </c>
      <c r="J41502">
        <f t="shared" si="5256"/>
        <v>9.0860742415059068</v>
      </c>
      <c r="L41502">
        <f t="shared" si="5257"/>
        <v>2022</v>
      </c>
      <c r="M41502">
        <f t="shared" si="5258"/>
        <v>6</v>
      </c>
      <c r="N41502">
        <f t="shared" si="5259"/>
        <v>12</v>
      </c>
      <c r="O41502">
        <f t="shared" si="5260"/>
        <v>9.0860742415059068</v>
      </c>
    </row>
    <row r="41503" spans="2:15" x14ac:dyDescent="0.25">
      <c r="B41503" s="3">
        <v>44724.781254050926</v>
      </c>
      <c r="C41503">
        <v>15.7517</v>
      </c>
      <c r="D41503">
        <v>71.855999999999995</v>
      </c>
      <c r="E41503">
        <v>14.715999999999999</v>
      </c>
      <c r="F41503">
        <v>74.097999999999999</v>
      </c>
      <c r="G41503">
        <f t="shared" si="5253"/>
        <v>1.0357000000000003</v>
      </c>
      <c r="H41503" s="4">
        <f t="shared" si="5254"/>
        <v>0.72969918667110079</v>
      </c>
      <c r="I41503" s="4">
        <f t="shared" si="5255"/>
        <v>0.41969918667110079</v>
      </c>
      <c r="J41503">
        <f t="shared" si="5256"/>
        <v>9.277924501218056</v>
      </c>
      <c r="L41503">
        <f t="shared" si="5257"/>
        <v>2022</v>
      </c>
      <c r="M41503">
        <f t="shared" si="5258"/>
        <v>6</v>
      </c>
      <c r="N41503">
        <f t="shared" si="5259"/>
        <v>12</v>
      </c>
      <c r="O41503">
        <f t="shared" si="5260"/>
        <v>9.277924501218056</v>
      </c>
    </row>
    <row r="41504" spans="2:15" x14ac:dyDescent="0.25">
      <c r="B41504" s="3">
        <v>44724.791670775463</v>
      </c>
      <c r="C41504">
        <v>15.753399999999999</v>
      </c>
      <c r="D41504">
        <v>71.855999999999995</v>
      </c>
      <c r="E41504">
        <v>14.7189</v>
      </c>
      <c r="F41504">
        <v>74.097999999999999</v>
      </c>
      <c r="G41504">
        <f t="shared" si="5253"/>
        <v>1.0344999999999995</v>
      </c>
      <c r="H41504" s="4">
        <f t="shared" si="5254"/>
        <v>0.72885373043473323</v>
      </c>
      <c r="I41504" s="4">
        <f t="shared" si="5255"/>
        <v>0.41885373043473323</v>
      </c>
      <c r="J41504">
        <f t="shared" si="5256"/>
        <v>9.2078201148599703</v>
      </c>
      <c r="L41504">
        <f t="shared" si="5257"/>
        <v>2022</v>
      </c>
      <c r="M41504">
        <f t="shared" si="5258"/>
        <v>6</v>
      </c>
      <c r="N41504">
        <f t="shared" si="5259"/>
        <v>12</v>
      </c>
      <c r="O41504">
        <f t="shared" si="5260"/>
        <v>9.2078201148599703</v>
      </c>
    </row>
    <row r="41505" spans="2:15" x14ac:dyDescent="0.25">
      <c r="B41505" s="3">
        <v>44724.8020875</v>
      </c>
      <c r="C41505">
        <v>15.757199999999999</v>
      </c>
      <c r="D41505">
        <v>71.855999999999995</v>
      </c>
      <c r="E41505">
        <v>14.726100000000001</v>
      </c>
      <c r="F41505">
        <v>74.097999999999999</v>
      </c>
      <c r="G41505">
        <f t="shared" si="5253"/>
        <v>1.0310999999999986</v>
      </c>
      <c r="H41505" s="4">
        <f t="shared" si="5254"/>
        <v>0.72645827109835936</v>
      </c>
      <c r="I41505" s="4">
        <f t="shared" si="5255"/>
        <v>0.41645827109835937</v>
      </c>
      <c r="J41505">
        <f t="shared" si="5256"/>
        <v>9.0113025343994959</v>
      </c>
      <c r="L41505">
        <f t="shared" si="5257"/>
        <v>2022</v>
      </c>
      <c r="M41505">
        <f t="shared" si="5258"/>
        <v>6</v>
      </c>
      <c r="N41505">
        <f t="shared" si="5259"/>
        <v>12</v>
      </c>
      <c r="O41505">
        <f t="shared" si="5260"/>
        <v>9.0113025343994959</v>
      </c>
    </row>
    <row r="41506" spans="2:15" x14ac:dyDescent="0.25">
      <c r="B41506" s="3">
        <v>44724.812504224537</v>
      </c>
      <c r="C41506">
        <v>15.7662</v>
      </c>
      <c r="D41506">
        <v>71.855999999999995</v>
      </c>
      <c r="E41506">
        <v>14.7247</v>
      </c>
      <c r="F41506">
        <v>74.097999999999999</v>
      </c>
      <c r="G41506">
        <f t="shared" ref="G41506:G41569" si="5261">C41506-E41506</f>
        <v>1.0414999999999992</v>
      </c>
      <c r="H41506" s="4">
        <f t="shared" ref="H41506:H41569" si="5262">1000*G41506/2.2/(2.54^2)/100</f>
        <v>0.73378555848020721</v>
      </c>
      <c r="I41506" s="4">
        <f t="shared" ref="I41506:I41569" si="5263">H41506-($Y$1-$Y$2)/100</f>
        <v>0.42378555848020721</v>
      </c>
      <c r="J41506">
        <f t="shared" si="5256"/>
        <v>9.6223001732276394</v>
      </c>
      <c r="L41506">
        <f t="shared" si="5257"/>
        <v>2022</v>
      </c>
      <c r="M41506">
        <f t="shared" si="5258"/>
        <v>6</v>
      </c>
      <c r="N41506">
        <f t="shared" si="5259"/>
        <v>12</v>
      </c>
      <c r="O41506">
        <f t="shared" si="5260"/>
        <v>9.6223001732276394</v>
      </c>
    </row>
    <row r="41507" spans="2:15" x14ac:dyDescent="0.25">
      <c r="B41507" s="3">
        <v>44724.822920949075</v>
      </c>
      <c r="C41507">
        <v>15.762600000000001</v>
      </c>
      <c r="D41507">
        <v>71.855999999999995</v>
      </c>
      <c r="E41507">
        <v>14.729200000000001</v>
      </c>
      <c r="F41507">
        <v>74.097999999999999</v>
      </c>
      <c r="G41507">
        <f t="shared" si="5261"/>
        <v>1.0334000000000003</v>
      </c>
      <c r="H41507" s="4">
        <f t="shared" si="5262"/>
        <v>0.72807872888473069</v>
      </c>
      <c r="I41507" s="4">
        <f t="shared" si="5263"/>
        <v>0.41807872888473069</v>
      </c>
      <c r="J41507">
        <f t="shared" si="5256"/>
        <v>9.1439001059123672</v>
      </c>
      <c r="L41507">
        <f t="shared" si="5257"/>
        <v>2022</v>
      </c>
      <c r="M41507">
        <f t="shared" si="5258"/>
        <v>6</v>
      </c>
      <c r="N41507">
        <f t="shared" si="5259"/>
        <v>12</v>
      </c>
      <c r="O41507">
        <f t="shared" si="5260"/>
        <v>9.1439001059123672</v>
      </c>
    </row>
    <row r="41508" spans="2:15" x14ac:dyDescent="0.25">
      <c r="B41508" s="3">
        <v>44724.833337673612</v>
      </c>
      <c r="C41508">
        <v>15.762600000000001</v>
      </c>
      <c r="D41508">
        <v>71.855999999999995</v>
      </c>
      <c r="E41508">
        <v>14.730600000000001</v>
      </c>
      <c r="F41508">
        <v>74.097999999999999</v>
      </c>
      <c r="G41508">
        <f t="shared" si="5261"/>
        <v>1.032</v>
      </c>
      <c r="H41508" s="4">
        <f t="shared" si="5262"/>
        <v>0.72709236327563564</v>
      </c>
      <c r="I41508" s="4">
        <f t="shared" si="5263"/>
        <v>0.41709236327563565</v>
      </c>
      <c r="J41508">
        <f t="shared" si="5256"/>
        <v>9.0630192382474934</v>
      </c>
      <c r="L41508">
        <f t="shared" si="5257"/>
        <v>2022</v>
      </c>
      <c r="M41508">
        <f t="shared" si="5258"/>
        <v>6</v>
      </c>
      <c r="N41508">
        <f t="shared" si="5259"/>
        <v>12</v>
      </c>
      <c r="O41508">
        <f t="shared" si="5260"/>
        <v>9.0630192382474934</v>
      </c>
    </row>
    <row r="41509" spans="2:15" x14ac:dyDescent="0.25">
      <c r="B41509" s="3">
        <v>44724.843754398149</v>
      </c>
      <c r="C41509">
        <v>15.7662</v>
      </c>
      <c r="D41509">
        <v>71.855999999999995</v>
      </c>
      <c r="E41509">
        <v>14.730600000000001</v>
      </c>
      <c r="F41509">
        <v>74.097999999999999</v>
      </c>
      <c r="G41509">
        <f t="shared" si="5261"/>
        <v>1.0355999999999987</v>
      </c>
      <c r="H41509" s="4">
        <f t="shared" si="5262"/>
        <v>0.72962873198473577</v>
      </c>
      <c r="I41509" s="4">
        <f t="shared" si="5263"/>
        <v>0.41962873198473577</v>
      </c>
      <c r="J41509">
        <f t="shared" si="5256"/>
        <v>9.2720675520974805</v>
      </c>
      <c r="L41509">
        <f t="shared" si="5257"/>
        <v>2022</v>
      </c>
      <c r="M41509">
        <f t="shared" si="5258"/>
        <v>6</v>
      </c>
      <c r="N41509">
        <f t="shared" si="5259"/>
        <v>12</v>
      </c>
      <c r="O41509">
        <f t="shared" si="5260"/>
        <v>9.2720675520974805</v>
      </c>
    </row>
    <row r="41510" spans="2:15" x14ac:dyDescent="0.25">
      <c r="B41510" s="3">
        <v>44724.854171122686</v>
      </c>
      <c r="C41510">
        <v>15.7644</v>
      </c>
      <c r="D41510">
        <v>71.855999999999995</v>
      </c>
      <c r="E41510">
        <v>14.731</v>
      </c>
      <c r="F41510">
        <v>74.271000000000001</v>
      </c>
      <c r="G41510">
        <f t="shared" si="5261"/>
        <v>1.0334000000000003</v>
      </c>
      <c r="H41510" s="4">
        <f t="shared" si="5262"/>
        <v>0.72807872888473069</v>
      </c>
      <c r="I41510" s="4">
        <f t="shared" si="5263"/>
        <v>0.41807872888473069</v>
      </c>
      <c r="J41510">
        <f t="shared" si="5256"/>
        <v>9.1439001059123672</v>
      </c>
      <c r="L41510">
        <f t="shared" si="5257"/>
        <v>2022</v>
      </c>
      <c r="M41510">
        <f t="shared" si="5258"/>
        <v>6</v>
      </c>
      <c r="N41510">
        <f t="shared" si="5259"/>
        <v>12</v>
      </c>
      <c r="O41510">
        <f t="shared" si="5260"/>
        <v>9.1439001059123672</v>
      </c>
    </row>
    <row r="41511" spans="2:15" x14ac:dyDescent="0.25">
      <c r="B41511" s="3">
        <v>44724.864587847223</v>
      </c>
      <c r="C41511">
        <v>15.7662</v>
      </c>
      <c r="D41511">
        <v>71.855999999999995</v>
      </c>
      <c r="E41511">
        <v>14.733499999999999</v>
      </c>
      <c r="F41511">
        <v>74.097999999999999</v>
      </c>
      <c r="G41511">
        <f t="shared" si="5261"/>
        <v>1.0327000000000002</v>
      </c>
      <c r="H41511" s="4">
        <f t="shared" si="5262"/>
        <v>0.72758554608018311</v>
      </c>
      <c r="I41511" s="4">
        <f t="shared" si="5263"/>
        <v>0.41758554608018311</v>
      </c>
      <c r="J41511">
        <f t="shared" si="5256"/>
        <v>9.1033937277931667</v>
      </c>
      <c r="L41511">
        <f t="shared" si="5257"/>
        <v>2022</v>
      </c>
      <c r="M41511">
        <f t="shared" si="5258"/>
        <v>6</v>
      </c>
      <c r="N41511">
        <f t="shared" si="5259"/>
        <v>12</v>
      </c>
      <c r="O41511">
        <f t="shared" si="5260"/>
        <v>9.1033937277931667</v>
      </c>
    </row>
    <row r="41512" spans="2:15" x14ac:dyDescent="0.25">
      <c r="B41512" s="3">
        <v>44724.875004571761</v>
      </c>
      <c r="C41512">
        <v>15.7698</v>
      </c>
      <c r="D41512">
        <v>71.855999999999995</v>
      </c>
      <c r="E41512">
        <v>14.734999999999999</v>
      </c>
      <c r="F41512">
        <v>74.097999999999999</v>
      </c>
      <c r="G41512">
        <f t="shared" si="5261"/>
        <v>1.0348000000000006</v>
      </c>
      <c r="H41512" s="4">
        <f t="shared" si="5262"/>
        <v>0.72906509449382573</v>
      </c>
      <c r="I41512" s="4">
        <f t="shared" si="5263"/>
        <v>0.41906509449382573</v>
      </c>
      <c r="J41512">
        <f t="shared" si="5256"/>
        <v>9.2253096260684284</v>
      </c>
      <c r="L41512">
        <f t="shared" si="5257"/>
        <v>2022</v>
      </c>
      <c r="M41512">
        <f t="shared" si="5258"/>
        <v>6</v>
      </c>
      <c r="N41512">
        <f t="shared" si="5259"/>
        <v>12</v>
      </c>
      <c r="O41512">
        <f t="shared" si="5260"/>
        <v>9.2253096260684284</v>
      </c>
    </row>
    <row r="41513" spans="2:15" x14ac:dyDescent="0.25">
      <c r="B41513" s="3">
        <v>44724.885421296298</v>
      </c>
      <c r="C41513">
        <v>15.7698</v>
      </c>
      <c r="D41513">
        <v>71.855999999999995</v>
      </c>
      <c r="E41513">
        <v>14.734999999999999</v>
      </c>
      <c r="F41513">
        <v>74.097999999999999</v>
      </c>
      <c r="G41513">
        <f t="shared" si="5261"/>
        <v>1.0348000000000006</v>
      </c>
      <c r="H41513" s="4">
        <f t="shared" si="5262"/>
        <v>0.72906509449382573</v>
      </c>
      <c r="I41513" s="4">
        <f t="shared" si="5263"/>
        <v>0.41906509449382573</v>
      </c>
      <c r="J41513">
        <f t="shared" si="5256"/>
        <v>9.2253096260684284</v>
      </c>
      <c r="L41513">
        <f t="shared" si="5257"/>
        <v>2022</v>
      </c>
      <c r="M41513">
        <f t="shared" si="5258"/>
        <v>6</v>
      </c>
      <c r="N41513">
        <f t="shared" si="5259"/>
        <v>12</v>
      </c>
      <c r="O41513">
        <f t="shared" si="5260"/>
        <v>9.2253096260684284</v>
      </c>
    </row>
    <row r="41514" spans="2:15" x14ac:dyDescent="0.25">
      <c r="B41514" s="3">
        <v>44724.895838020835</v>
      </c>
      <c r="C41514">
        <v>15.7698</v>
      </c>
      <c r="D41514">
        <v>71.855999999999995</v>
      </c>
      <c r="E41514">
        <v>14.7364</v>
      </c>
      <c r="F41514">
        <v>74.097999999999999</v>
      </c>
      <c r="G41514">
        <f t="shared" si="5261"/>
        <v>1.0334000000000003</v>
      </c>
      <c r="H41514" s="4">
        <f t="shared" si="5262"/>
        <v>0.72807872888473069</v>
      </c>
      <c r="I41514" s="4">
        <f t="shared" si="5263"/>
        <v>0.41807872888473069</v>
      </c>
      <c r="J41514">
        <f t="shared" si="5256"/>
        <v>9.1439001059123672</v>
      </c>
      <c r="L41514">
        <f t="shared" si="5257"/>
        <v>2022</v>
      </c>
      <c r="M41514">
        <f t="shared" si="5258"/>
        <v>6</v>
      </c>
      <c r="N41514">
        <f t="shared" si="5259"/>
        <v>12</v>
      </c>
      <c r="O41514">
        <f t="shared" si="5260"/>
        <v>9.1439001059123672</v>
      </c>
    </row>
    <row r="41515" spans="2:15" x14ac:dyDescent="0.25">
      <c r="B41515" s="3">
        <v>44724.906254745372</v>
      </c>
      <c r="C41515">
        <v>15.773400000000001</v>
      </c>
      <c r="D41515">
        <v>71.855999999999995</v>
      </c>
      <c r="E41515">
        <v>14.7379</v>
      </c>
      <c r="F41515">
        <v>74.097999999999999</v>
      </c>
      <c r="G41515">
        <f t="shared" si="5261"/>
        <v>1.0355000000000008</v>
      </c>
      <c r="H41515" s="4">
        <f t="shared" si="5262"/>
        <v>0.72955827729837319</v>
      </c>
      <c r="I41515" s="4">
        <f t="shared" si="5263"/>
        <v>0.41955827729837319</v>
      </c>
      <c r="J41515">
        <f t="shared" si="5256"/>
        <v>9.2662133178204122</v>
      </c>
      <c r="L41515">
        <f t="shared" si="5257"/>
        <v>2022</v>
      </c>
      <c r="M41515">
        <f t="shared" si="5258"/>
        <v>6</v>
      </c>
      <c r="N41515">
        <f t="shared" si="5259"/>
        <v>12</v>
      </c>
      <c r="O41515">
        <f t="shared" si="5260"/>
        <v>9.2662133178204122</v>
      </c>
    </row>
    <row r="41516" spans="2:15" x14ac:dyDescent="0.25">
      <c r="B41516" s="3">
        <v>44724.916671469909</v>
      </c>
      <c r="C41516">
        <v>15.771699999999999</v>
      </c>
      <c r="D41516">
        <v>71.855999999999995</v>
      </c>
      <c r="E41516">
        <v>14.7393</v>
      </c>
      <c r="F41516">
        <v>74.097999999999999</v>
      </c>
      <c r="G41516">
        <f t="shared" si="5261"/>
        <v>1.0323999999999991</v>
      </c>
      <c r="H41516" s="4">
        <f t="shared" si="5262"/>
        <v>0.72737418202109072</v>
      </c>
      <c r="I41516" s="4">
        <f t="shared" si="5263"/>
        <v>0.41737418202109072</v>
      </c>
      <c r="J41516">
        <f t="shared" si="5256"/>
        <v>9.0860742415058144</v>
      </c>
      <c r="L41516">
        <f t="shared" si="5257"/>
        <v>2022</v>
      </c>
      <c r="M41516">
        <f t="shared" si="5258"/>
        <v>6</v>
      </c>
      <c r="N41516">
        <f t="shared" si="5259"/>
        <v>12</v>
      </c>
      <c r="O41516">
        <f t="shared" si="5260"/>
        <v>9.0860742415058144</v>
      </c>
    </row>
    <row r="41517" spans="2:15" x14ac:dyDescent="0.25">
      <c r="B41517" s="3">
        <v>44724.927088194447</v>
      </c>
      <c r="C41517">
        <v>15.773400000000001</v>
      </c>
      <c r="D41517">
        <v>71.855999999999995</v>
      </c>
      <c r="E41517">
        <v>14.7409</v>
      </c>
      <c r="F41517">
        <v>74.097999999999999</v>
      </c>
      <c r="G41517">
        <f t="shared" si="5261"/>
        <v>1.0325000000000006</v>
      </c>
      <c r="H41517" s="4">
        <f t="shared" si="5262"/>
        <v>0.72744463670745563</v>
      </c>
      <c r="I41517" s="4">
        <f t="shared" si="5263"/>
        <v>0.41744463670745563</v>
      </c>
      <c r="J41517">
        <f t="shared" si="5256"/>
        <v>9.0918447133315414</v>
      </c>
      <c r="L41517">
        <f t="shared" si="5257"/>
        <v>2022</v>
      </c>
      <c r="M41517">
        <f t="shared" si="5258"/>
        <v>6</v>
      </c>
      <c r="N41517">
        <f t="shared" si="5259"/>
        <v>12</v>
      </c>
      <c r="O41517">
        <f t="shared" si="5260"/>
        <v>9.0918447133315414</v>
      </c>
    </row>
    <row r="41518" spans="2:15" x14ac:dyDescent="0.25">
      <c r="B41518" s="3">
        <v>44724.937504918984</v>
      </c>
      <c r="C41518">
        <v>15.777100000000001</v>
      </c>
      <c r="D41518">
        <v>71.855999999999995</v>
      </c>
      <c r="E41518">
        <v>14.7438</v>
      </c>
      <c r="F41518">
        <v>74.097999999999999</v>
      </c>
      <c r="G41518">
        <f t="shared" si="5261"/>
        <v>1.0333000000000006</v>
      </c>
      <c r="H41518" s="4">
        <f t="shared" si="5262"/>
        <v>0.72800827419836689</v>
      </c>
      <c r="I41518" s="4">
        <f t="shared" si="5263"/>
        <v>0.41800827419836689</v>
      </c>
      <c r="J41518">
        <f t="shared" si="5256"/>
        <v>9.1381053952555042</v>
      </c>
      <c r="L41518">
        <f t="shared" si="5257"/>
        <v>2022</v>
      </c>
      <c r="M41518">
        <f t="shared" si="5258"/>
        <v>6</v>
      </c>
      <c r="N41518">
        <f t="shared" si="5259"/>
        <v>12</v>
      </c>
      <c r="O41518">
        <f t="shared" si="5260"/>
        <v>9.1381053952555042</v>
      </c>
    </row>
    <row r="41519" spans="2:15" x14ac:dyDescent="0.25">
      <c r="B41519" s="3">
        <v>44724.947921643521</v>
      </c>
      <c r="C41519">
        <v>15.777100000000001</v>
      </c>
      <c r="D41519">
        <v>71.855999999999995</v>
      </c>
      <c r="E41519">
        <v>14.7409</v>
      </c>
      <c r="F41519">
        <v>74.097999999999999</v>
      </c>
      <c r="G41519">
        <f t="shared" si="5261"/>
        <v>1.0362000000000009</v>
      </c>
      <c r="H41519" s="4">
        <f t="shared" si="5262"/>
        <v>0.73005146010292077</v>
      </c>
      <c r="I41519" s="4">
        <f t="shared" si="5263"/>
        <v>0.42005146010292077</v>
      </c>
      <c r="J41519">
        <f t="shared" si="5256"/>
        <v>9.3072499975760135</v>
      </c>
      <c r="L41519">
        <f t="shared" si="5257"/>
        <v>2022</v>
      </c>
      <c r="M41519">
        <f t="shared" si="5258"/>
        <v>6</v>
      </c>
      <c r="N41519">
        <f t="shared" si="5259"/>
        <v>12</v>
      </c>
      <c r="O41519">
        <f t="shared" si="5260"/>
        <v>9.3072499975760135</v>
      </c>
    </row>
    <row r="41520" spans="2:15" x14ac:dyDescent="0.25">
      <c r="B41520" s="3">
        <v>44724.958338368058</v>
      </c>
      <c r="C41520">
        <v>15.7789</v>
      </c>
      <c r="D41520">
        <v>71.855999999999995</v>
      </c>
      <c r="E41520">
        <v>14.746700000000001</v>
      </c>
      <c r="F41520">
        <v>74.097999999999999</v>
      </c>
      <c r="G41520">
        <f t="shared" si="5261"/>
        <v>1.0321999999999996</v>
      </c>
      <c r="H41520" s="4">
        <f t="shared" si="5262"/>
        <v>0.72723327264836313</v>
      </c>
      <c r="I41520" s="4">
        <f t="shared" si="5263"/>
        <v>0.41723327264836313</v>
      </c>
      <c r="J41520">
        <f t="shared" si="5256"/>
        <v>9.074541364666727</v>
      </c>
      <c r="L41520">
        <f t="shared" si="5257"/>
        <v>2022</v>
      </c>
      <c r="M41520">
        <f t="shared" si="5258"/>
        <v>6</v>
      </c>
      <c r="N41520">
        <f t="shared" si="5259"/>
        <v>12</v>
      </c>
      <c r="O41520">
        <f t="shared" si="5260"/>
        <v>9.074541364666727</v>
      </c>
    </row>
    <row r="41521" spans="2:15" x14ac:dyDescent="0.25">
      <c r="B41521" s="3">
        <v>44724.968755092596</v>
      </c>
      <c r="C41521">
        <v>15.7826</v>
      </c>
      <c r="D41521">
        <v>71.855999999999995</v>
      </c>
      <c r="E41521">
        <v>14.746700000000001</v>
      </c>
      <c r="F41521">
        <v>74.097999999999999</v>
      </c>
      <c r="G41521">
        <f t="shared" si="5261"/>
        <v>1.0358999999999998</v>
      </c>
      <c r="H41521" s="4">
        <f t="shared" si="5262"/>
        <v>0.72984009604382838</v>
      </c>
      <c r="I41521" s="4">
        <f t="shared" si="5263"/>
        <v>0.41984009604382838</v>
      </c>
      <c r="J41521">
        <f t="shared" si="5256"/>
        <v>9.2896465472007108</v>
      </c>
      <c r="L41521">
        <f t="shared" si="5257"/>
        <v>2022</v>
      </c>
      <c r="M41521">
        <f t="shared" si="5258"/>
        <v>6</v>
      </c>
      <c r="N41521">
        <f t="shared" si="5259"/>
        <v>12</v>
      </c>
      <c r="O41521">
        <f t="shared" si="5260"/>
        <v>9.2896465472007108</v>
      </c>
    </row>
    <row r="41522" spans="2:15" x14ac:dyDescent="0.25">
      <c r="B41522" s="3">
        <v>44724.979171817133</v>
      </c>
      <c r="C41522">
        <v>15.7826</v>
      </c>
      <c r="D41522">
        <v>71.855999999999995</v>
      </c>
      <c r="E41522">
        <v>14.748200000000001</v>
      </c>
      <c r="F41522">
        <v>74.097999999999999</v>
      </c>
      <c r="G41522">
        <f t="shared" si="5261"/>
        <v>1.0343999999999998</v>
      </c>
      <c r="H41522" s="4">
        <f t="shared" si="5262"/>
        <v>0.72878327574836943</v>
      </c>
      <c r="I41522" s="4">
        <f t="shared" si="5263"/>
        <v>0.41878327574836943</v>
      </c>
      <c r="J41522">
        <f t="shared" si="5256"/>
        <v>9.2019956908954068</v>
      </c>
      <c r="L41522">
        <f t="shared" si="5257"/>
        <v>2022</v>
      </c>
      <c r="M41522">
        <f t="shared" si="5258"/>
        <v>6</v>
      </c>
      <c r="N41522">
        <f t="shared" si="5259"/>
        <v>12</v>
      </c>
      <c r="O41522">
        <f t="shared" si="5260"/>
        <v>9.2019956908954068</v>
      </c>
    </row>
    <row r="41523" spans="2:15" x14ac:dyDescent="0.25">
      <c r="B41523" s="3">
        <v>44724.98958854167</v>
      </c>
      <c r="C41523">
        <v>15.7843</v>
      </c>
      <c r="D41523">
        <v>71.855999999999995</v>
      </c>
      <c r="E41523">
        <v>14.748200000000001</v>
      </c>
      <c r="F41523">
        <v>74.097999999999999</v>
      </c>
      <c r="G41523">
        <f t="shared" si="5261"/>
        <v>1.0360999999999994</v>
      </c>
      <c r="H41523" s="4">
        <f t="shared" si="5262"/>
        <v>0.72998100541655586</v>
      </c>
      <c r="I41523" s="4">
        <f t="shared" si="5263"/>
        <v>0.41998100541655586</v>
      </c>
      <c r="J41523">
        <f t="shared" si="5256"/>
        <v>9.3013794621930082</v>
      </c>
      <c r="L41523">
        <f t="shared" si="5257"/>
        <v>2022</v>
      </c>
      <c r="M41523">
        <f t="shared" si="5258"/>
        <v>6</v>
      </c>
      <c r="N41523">
        <f t="shared" si="5259"/>
        <v>12</v>
      </c>
      <c r="O41523">
        <f t="shared" si="5260"/>
        <v>9.3013794621930082</v>
      </c>
    </row>
    <row r="41524" spans="2:15" x14ac:dyDescent="0.25">
      <c r="B41524" s="3">
        <v>44725.000005266207</v>
      </c>
      <c r="C41524">
        <v>15.786199999999999</v>
      </c>
      <c r="D41524">
        <v>71.855999999999995</v>
      </c>
      <c r="E41524">
        <v>14.7506</v>
      </c>
      <c r="F41524">
        <v>73.926000000000002</v>
      </c>
      <c r="G41524">
        <f t="shared" si="5261"/>
        <v>1.0355999999999987</v>
      </c>
      <c r="H41524" s="4">
        <f t="shared" si="5262"/>
        <v>0.72962873198473577</v>
      </c>
      <c r="I41524" s="4">
        <f t="shared" si="5263"/>
        <v>0.41962873198473577</v>
      </c>
      <c r="J41524">
        <f t="shared" si="5256"/>
        <v>9.2720675520974805</v>
      </c>
      <c r="L41524">
        <f t="shared" si="5257"/>
        <v>2022</v>
      </c>
      <c r="M41524">
        <f t="shared" si="5258"/>
        <v>6</v>
      </c>
      <c r="N41524">
        <f t="shared" si="5259"/>
        <v>13</v>
      </c>
      <c r="O41524">
        <f t="shared" si="5260"/>
        <v>9.2720675520974805</v>
      </c>
    </row>
    <row r="41525" spans="2:15" x14ac:dyDescent="0.25">
      <c r="B41525" s="3">
        <v>44725.010421990744</v>
      </c>
      <c r="C41525">
        <v>15.786199999999999</v>
      </c>
      <c r="D41525">
        <v>71.855999999999995</v>
      </c>
      <c r="E41525">
        <v>14.7477</v>
      </c>
      <c r="F41525">
        <v>73.926000000000002</v>
      </c>
      <c r="G41525">
        <f t="shared" si="5261"/>
        <v>1.0384999999999991</v>
      </c>
      <c r="H41525" s="4">
        <f t="shared" si="5262"/>
        <v>0.73167191788928965</v>
      </c>
      <c r="I41525" s="4">
        <f t="shared" si="5263"/>
        <v>0.42167191788928965</v>
      </c>
      <c r="J41525">
        <f t="shared" si="5256"/>
        <v>9.4430245656613074</v>
      </c>
      <c r="L41525">
        <f t="shared" si="5257"/>
        <v>2022</v>
      </c>
      <c r="M41525">
        <f t="shared" si="5258"/>
        <v>6</v>
      </c>
      <c r="N41525">
        <f t="shared" si="5259"/>
        <v>13</v>
      </c>
      <c r="O41525">
        <f t="shared" si="5260"/>
        <v>9.4430245656613074</v>
      </c>
    </row>
    <row r="41526" spans="2:15" x14ac:dyDescent="0.25">
      <c r="B41526" s="3">
        <v>44725.020838715274</v>
      </c>
      <c r="C41526">
        <v>15.786199999999999</v>
      </c>
      <c r="D41526">
        <v>71.855999999999995</v>
      </c>
      <c r="E41526">
        <v>14.7492</v>
      </c>
      <c r="F41526">
        <v>73.926000000000002</v>
      </c>
      <c r="G41526">
        <f t="shared" si="5261"/>
        <v>1.036999999999999</v>
      </c>
      <c r="H41526" s="4">
        <f t="shared" si="5262"/>
        <v>0.73061509759383081</v>
      </c>
      <c r="I41526" s="4">
        <f t="shared" si="5263"/>
        <v>0.42061509759383081</v>
      </c>
      <c r="J41526">
        <f t="shared" si="5256"/>
        <v>9.354312255995886</v>
      </c>
      <c r="L41526">
        <f t="shared" si="5257"/>
        <v>2022</v>
      </c>
      <c r="M41526">
        <f t="shared" si="5258"/>
        <v>6</v>
      </c>
      <c r="N41526">
        <f t="shared" si="5259"/>
        <v>13</v>
      </c>
      <c r="O41526">
        <f t="shared" si="5260"/>
        <v>9.354312255995886</v>
      </c>
    </row>
    <row r="41527" spans="2:15" x14ac:dyDescent="0.25">
      <c r="B41527" s="3">
        <v>44725.031255439812</v>
      </c>
      <c r="C41527">
        <v>15.786199999999999</v>
      </c>
      <c r="D41527">
        <v>71.855999999999995</v>
      </c>
      <c r="E41527">
        <v>14.7492</v>
      </c>
      <c r="F41527">
        <v>73.926000000000002</v>
      </c>
      <c r="G41527">
        <f t="shared" si="5261"/>
        <v>1.036999999999999</v>
      </c>
      <c r="H41527" s="4">
        <f t="shared" si="5262"/>
        <v>0.73061509759383081</v>
      </c>
      <c r="I41527" s="4">
        <f t="shared" si="5263"/>
        <v>0.42061509759383081</v>
      </c>
      <c r="J41527">
        <f t="shared" si="5256"/>
        <v>9.354312255995886</v>
      </c>
      <c r="L41527">
        <f t="shared" si="5257"/>
        <v>2022</v>
      </c>
      <c r="M41527">
        <f t="shared" si="5258"/>
        <v>6</v>
      </c>
      <c r="N41527">
        <f t="shared" si="5259"/>
        <v>13</v>
      </c>
      <c r="O41527">
        <f t="shared" si="5260"/>
        <v>9.354312255995886</v>
      </c>
    </row>
    <row r="41528" spans="2:15" x14ac:dyDescent="0.25">
      <c r="B41528" s="3">
        <v>44725.041672164349</v>
      </c>
      <c r="C41528">
        <v>15.786199999999999</v>
      </c>
      <c r="D41528">
        <v>71.855999999999995</v>
      </c>
      <c r="E41528">
        <v>14.7521</v>
      </c>
      <c r="F41528">
        <v>73.926000000000002</v>
      </c>
      <c r="G41528">
        <f t="shared" si="5261"/>
        <v>1.0340999999999987</v>
      </c>
      <c r="H41528" s="4">
        <f t="shared" si="5262"/>
        <v>0.72857191168927704</v>
      </c>
      <c r="I41528" s="4">
        <f t="shared" si="5263"/>
        <v>0.41857191168927704</v>
      </c>
      <c r="J41528">
        <f t="shared" si="5256"/>
        <v>9.1845386470926034</v>
      </c>
      <c r="L41528">
        <f t="shared" si="5257"/>
        <v>2022</v>
      </c>
      <c r="M41528">
        <f t="shared" si="5258"/>
        <v>6</v>
      </c>
      <c r="N41528">
        <f t="shared" si="5259"/>
        <v>13</v>
      </c>
      <c r="O41528">
        <f t="shared" si="5260"/>
        <v>9.1845386470926034</v>
      </c>
    </row>
    <row r="41529" spans="2:15" x14ac:dyDescent="0.25">
      <c r="B41529" s="3">
        <v>44725.052088888886</v>
      </c>
      <c r="C41529">
        <v>15.7879</v>
      </c>
      <c r="D41529">
        <v>71.855999999999995</v>
      </c>
      <c r="E41529">
        <v>14.7506</v>
      </c>
      <c r="F41529">
        <v>73.926000000000002</v>
      </c>
      <c r="G41529">
        <f t="shared" si="5261"/>
        <v>1.0373000000000001</v>
      </c>
      <c r="H41529" s="4">
        <f t="shared" si="5262"/>
        <v>0.73082646165292342</v>
      </c>
      <c r="I41529" s="4">
        <f t="shared" si="5263"/>
        <v>0.42082646165292342</v>
      </c>
      <c r="J41529">
        <f t="shared" si="5256"/>
        <v>9.3720055613360032</v>
      </c>
      <c r="L41529">
        <f t="shared" si="5257"/>
        <v>2022</v>
      </c>
      <c r="M41529">
        <f t="shared" si="5258"/>
        <v>6</v>
      </c>
      <c r="N41529">
        <f t="shared" si="5259"/>
        <v>13</v>
      </c>
      <c r="O41529">
        <f t="shared" si="5260"/>
        <v>9.3720055613360032</v>
      </c>
    </row>
    <row r="41530" spans="2:15" x14ac:dyDescent="0.25">
      <c r="B41530" s="3">
        <v>44725.062505613423</v>
      </c>
      <c r="C41530">
        <v>15.7879</v>
      </c>
      <c r="D41530">
        <v>71.855999999999995</v>
      </c>
      <c r="E41530">
        <v>14.7492</v>
      </c>
      <c r="F41530">
        <v>73.926000000000002</v>
      </c>
      <c r="G41530">
        <f t="shared" si="5261"/>
        <v>1.0387000000000004</v>
      </c>
      <c r="H41530" s="4">
        <f t="shared" si="5262"/>
        <v>0.73181282726201846</v>
      </c>
      <c r="I41530" s="4">
        <f t="shared" si="5263"/>
        <v>0.42181282726201846</v>
      </c>
      <c r="J41530">
        <f t="shared" si="5256"/>
        <v>9.4548993631678151</v>
      </c>
      <c r="L41530">
        <f t="shared" si="5257"/>
        <v>2022</v>
      </c>
      <c r="M41530">
        <f t="shared" si="5258"/>
        <v>6</v>
      </c>
      <c r="N41530">
        <f t="shared" si="5259"/>
        <v>13</v>
      </c>
      <c r="O41530">
        <f t="shared" si="5260"/>
        <v>9.4548993631678151</v>
      </c>
    </row>
    <row r="41531" spans="2:15" x14ac:dyDescent="0.25">
      <c r="B41531" s="3">
        <v>44725.07292233796</v>
      </c>
      <c r="C41531">
        <v>15.7879</v>
      </c>
      <c r="D41531">
        <v>71.855999999999995</v>
      </c>
      <c r="E41531">
        <v>14.7492</v>
      </c>
      <c r="F41531">
        <v>73.926000000000002</v>
      </c>
      <c r="G41531">
        <f t="shared" si="5261"/>
        <v>1.0387000000000004</v>
      </c>
      <c r="H41531" s="4">
        <f t="shared" si="5262"/>
        <v>0.73181282726201846</v>
      </c>
      <c r="I41531" s="4">
        <f t="shared" si="5263"/>
        <v>0.42181282726201846</v>
      </c>
      <c r="J41531">
        <f t="shared" si="5256"/>
        <v>9.4548993631678151</v>
      </c>
      <c r="L41531">
        <f t="shared" si="5257"/>
        <v>2022</v>
      </c>
      <c r="M41531">
        <f t="shared" si="5258"/>
        <v>6</v>
      </c>
      <c r="N41531">
        <f t="shared" si="5259"/>
        <v>13</v>
      </c>
      <c r="O41531">
        <f t="shared" si="5260"/>
        <v>9.4548993631678151</v>
      </c>
    </row>
    <row r="41532" spans="2:15" x14ac:dyDescent="0.25">
      <c r="B41532" s="3">
        <v>44725.083339062498</v>
      </c>
      <c r="C41532">
        <v>15.7843</v>
      </c>
      <c r="D41532">
        <v>71.855999999999995</v>
      </c>
      <c r="E41532">
        <v>14.7477</v>
      </c>
      <c r="F41532">
        <v>73.926000000000002</v>
      </c>
      <c r="G41532">
        <f t="shared" si="5261"/>
        <v>1.0366</v>
      </c>
      <c r="H41532" s="4">
        <f t="shared" si="5262"/>
        <v>0.73033327884837573</v>
      </c>
      <c r="I41532" s="4">
        <f t="shared" si="5263"/>
        <v>0.42033327884837574</v>
      </c>
      <c r="J41532">
        <f t="shared" si="5256"/>
        <v>9.3307593437675269</v>
      </c>
      <c r="L41532">
        <f t="shared" si="5257"/>
        <v>2022</v>
      </c>
      <c r="M41532">
        <f t="shared" si="5258"/>
        <v>6</v>
      </c>
      <c r="N41532">
        <f t="shared" si="5259"/>
        <v>13</v>
      </c>
      <c r="O41532">
        <f t="shared" si="5260"/>
        <v>9.3307593437675269</v>
      </c>
    </row>
    <row r="41533" spans="2:15" x14ac:dyDescent="0.25">
      <c r="B41533" s="3">
        <v>44725.093755787035</v>
      </c>
      <c r="C41533">
        <v>15.786199999999999</v>
      </c>
      <c r="D41533">
        <v>71.855999999999995</v>
      </c>
      <c r="E41533">
        <v>14.7492</v>
      </c>
      <c r="F41533">
        <v>73.926000000000002</v>
      </c>
      <c r="G41533">
        <f t="shared" si="5261"/>
        <v>1.036999999999999</v>
      </c>
      <c r="H41533" s="4">
        <f t="shared" si="5262"/>
        <v>0.73061509759383081</v>
      </c>
      <c r="I41533" s="4">
        <f t="shared" si="5263"/>
        <v>0.42061509759383081</v>
      </c>
      <c r="J41533">
        <f t="shared" si="5256"/>
        <v>9.354312255995886</v>
      </c>
      <c r="L41533">
        <f t="shared" si="5257"/>
        <v>2022</v>
      </c>
      <c r="M41533">
        <f t="shared" si="5258"/>
        <v>6</v>
      </c>
      <c r="N41533">
        <f t="shared" si="5259"/>
        <v>13</v>
      </c>
      <c r="O41533">
        <f t="shared" si="5260"/>
        <v>9.354312255995886</v>
      </c>
    </row>
    <row r="41534" spans="2:15" x14ac:dyDescent="0.25">
      <c r="B41534" s="3">
        <v>44725.104166666664</v>
      </c>
      <c r="C41534">
        <v>15.7879</v>
      </c>
      <c r="D41534">
        <v>71.855999999999995</v>
      </c>
      <c r="E41534">
        <v>14.7492</v>
      </c>
      <c r="F41534">
        <v>73.926000000000002</v>
      </c>
      <c r="G41534">
        <f t="shared" si="5261"/>
        <v>1.0387000000000004</v>
      </c>
      <c r="H41534" s="4">
        <f t="shared" si="5262"/>
        <v>0.73181282726201846</v>
      </c>
      <c r="I41534" s="4">
        <f t="shared" si="5263"/>
        <v>0.42181282726201846</v>
      </c>
      <c r="J41534">
        <f t="shared" si="5256"/>
        <v>9.4548993631678151</v>
      </c>
      <c r="L41534">
        <f t="shared" si="5257"/>
        <v>2022</v>
      </c>
      <c r="M41534">
        <f t="shared" si="5258"/>
        <v>6</v>
      </c>
      <c r="N41534">
        <f t="shared" si="5259"/>
        <v>13</v>
      </c>
      <c r="O41534">
        <f t="shared" si="5260"/>
        <v>9.4548993631678151</v>
      </c>
    </row>
    <row r="41535" spans="2:15" x14ac:dyDescent="0.25">
      <c r="B41535" s="3">
        <v>44725.114583333336</v>
      </c>
      <c r="C41535">
        <v>15.7879</v>
      </c>
      <c r="D41535">
        <v>71.855999999999995</v>
      </c>
      <c r="E41535">
        <v>14.7471</v>
      </c>
      <c r="F41535">
        <v>73.753</v>
      </c>
      <c r="G41535">
        <f t="shared" si="5261"/>
        <v>1.0408000000000008</v>
      </c>
      <c r="H41535" s="4">
        <f t="shared" si="5262"/>
        <v>0.73329237567566097</v>
      </c>
      <c r="I41535" s="4">
        <f t="shared" si="5263"/>
        <v>0.42329237567566097</v>
      </c>
      <c r="J41535">
        <f t="shared" si="5256"/>
        <v>9.5802476279531366</v>
      </c>
      <c r="L41535">
        <f t="shared" si="5257"/>
        <v>2022</v>
      </c>
      <c r="M41535">
        <f t="shared" si="5258"/>
        <v>6</v>
      </c>
      <c r="N41535">
        <f t="shared" si="5259"/>
        <v>13</v>
      </c>
      <c r="O41535">
        <f t="shared" si="5260"/>
        <v>9.5802476279531366</v>
      </c>
    </row>
    <row r="41536" spans="2:15" x14ac:dyDescent="0.25">
      <c r="B41536" s="3">
        <v>44725.125000057873</v>
      </c>
      <c r="C41536">
        <v>15.7898</v>
      </c>
      <c r="D41536">
        <v>71.855999999999995</v>
      </c>
      <c r="E41536">
        <v>14.745699999999999</v>
      </c>
      <c r="F41536">
        <v>73.753</v>
      </c>
      <c r="G41536">
        <f t="shared" si="5261"/>
        <v>1.0441000000000003</v>
      </c>
      <c r="H41536" s="4">
        <f t="shared" si="5262"/>
        <v>0.73561738032566992</v>
      </c>
      <c r="I41536" s="4">
        <f t="shared" si="5263"/>
        <v>0.42561738032566993</v>
      </c>
      <c r="J41536">
        <f t="shared" si="5256"/>
        <v>9.7796826071151592</v>
      </c>
      <c r="L41536">
        <f t="shared" si="5257"/>
        <v>2022</v>
      </c>
      <c r="M41536">
        <f t="shared" si="5258"/>
        <v>6</v>
      </c>
      <c r="N41536">
        <f t="shared" si="5259"/>
        <v>13</v>
      </c>
      <c r="O41536">
        <f t="shared" si="5260"/>
        <v>9.7796826071151592</v>
      </c>
    </row>
    <row r="41537" spans="2:15" x14ac:dyDescent="0.25">
      <c r="B41537" s="3">
        <v>44725.13541678241</v>
      </c>
      <c r="C41537">
        <v>15.7898</v>
      </c>
      <c r="D41537">
        <v>71.855999999999995</v>
      </c>
      <c r="E41537">
        <v>14.7471</v>
      </c>
      <c r="F41537">
        <v>73.753</v>
      </c>
      <c r="G41537">
        <f t="shared" si="5261"/>
        <v>1.0427</v>
      </c>
      <c r="H41537" s="4">
        <f t="shared" si="5262"/>
        <v>0.73463101471657477</v>
      </c>
      <c r="I41537" s="4">
        <f t="shared" si="5263"/>
        <v>0.42463101471657477</v>
      </c>
      <c r="J41537">
        <f t="shared" si="5256"/>
        <v>9.6947053172579913</v>
      </c>
      <c r="L41537">
        <f t="shared" si="5257"/>
        <v>2022</v>
      </c>
      <c r="M41537">
        <f t="shared" si="5258"/>
        <v>6</v>
      </c>
      <c r="N41537">
        <f t="shared" si="5259"/>
        <v>13</v>
      </c>
      <c r="O41537">
        <f t="shared" si="5260"/>
        <v>9.6947053172579913</v>
      </c>
    </row>
    <row r="41538" spans="2:15" x14ac:dyDescent="0.25">
      <c r="B41538" s="3">
        <v>44725.145833506947</v>
      </c>
      <c r="C41538">
        <v>15.7898</v>
      </c>
      <c r="D41538">
        <v>71.855999999999995</v>
      </c>
      <c r="E41538">
        <v>14.7486</v>
      </c>
      <c r="F41538">
        <v>73.753</v>
      </c>
      <c r="G41538">
        <f t="shared" si="5261"/>
        <v>1.0411999999999999</v>
      </c>
      <c r="H41538" s="4">
        <f t="shared" si="5262"/>
        <v>0.73357419442111593</v>
      </c>
      <c r="I41538" s="4">
        <f t="shared" si="5263"/>
        <v>0.42357419442111593</v>
      </c>
      <c r="J41538">
        <f t="shared" si="5256"/>
        <v>9.6042610956505055</v>
      </c>
      <c r="L41538">
        <f t="shared" si="5257"/>
        <v>2022</v>
      </c>
      <c r="M41538">
        <f t="shared" si="5258"/>
        <v>6</v>
      </c>
      <c r="N41538">
        <f t="shared" si="5259"/>
        <v>13</v>
      </c>
      <c r="O41538">
        <f t="shared" si="5260"/>
        <v>9.6042610956505055</v>
      </c>
    </row>
    <row r="41539" spans="2:15" x14ac:dyDescent="0.25">
      <c r="B41539" s="3">
        <v>44725.156250231485</v>
      </c>
      <c r="C41539">
        <v>15.7879</v>
      </c>
      <c r="D41539">
        <v>71.855999999999995</v>
      </c>
      <c r="E41539">
        <v>14.745699999999999</v>
      </c>
      <c r="F41539">
        <v>73.753</v>
      </c>
      <c r="G41539">
        <f t="shared" si="5261"/>
        <v>1.0422000000000011</v>
      </c>
      <c r="H41539" s="4">
        <f t="shared" si="5262"/>
        <v>0.73427874128475612</v>
      </c>
      <c r="I41539" s="4">
        <f t="shared" si="5263"/>
        <v>0.42427874128475612</v>
      </c>
      <c r="J41539">
        <f t="shared" si="5256"/>
        <v>9.664488075699655</v>
      </c>
      <c r="L41539">
        <f t="shared" si="5257"/>
        <v>2022</v>
      </c>
      <c r="M41539">
        <f t="shared" si="5258"/>
        <v>6</v>
      </c>
      <c r="N41539">
        <f t="shared" si="5259"/>
        <v>13</v>
      </c>
      <c r="O41539">
        <f t="shared" si="5260"/>
        <v>9.664488075699655</v>
      </c>
    </row>
    <row r="41540" spans="2:15" x14ac:dyDescent="0.25">
      <c r="B41540" s="3">
        <v>44725.166666956022</v>
      </c>
      <c r="C41540">
        <v>15.7879</v>
      </c>
      <c r="D41540">
        <v>71.855999999999995</v>
      </c>
      <c r="E41540">
        <v>14.745699999999999</v>
      </c>
      <c r="F41540">
        <v>73.753</v>
      </c>
      <c r="G41540">
        <f t="shared" si="5261"/>
        <v>1.0422000000000011</v>
      </c>
      <c r="H41540" s="4">
        <f t="shared" si="5262"/>
        <v>0.73427874128475612</v>
      </c>
      <c r="I41540" s="4">
        <f t="shared" si="5263"/>
        <v>0.42427874128475612</v>
      </c>
      <c r="J41540">
        <f t="shared" si="5256"/>
        <v>9.664488075699655</v>
      </c>
      <c r="L41540">
        <f t="shared" si="5257"/>
        <v>2022</v>
      </c>
      <c r="M41540">
        <f t="shared" si="5258"/>
        <v>6</v>
      </c>
      <c r="N41540">
        <f t="shared" si="5259"/>
        <v>13</v>
      </c>
      <c r="O41540">
        <f t="shared" si="5260"/>
        <v>9.664488075699655</v>
      </c>
    </row>
    <row r="41541" spans="2:15" x14ac:dyDescent="0.25">
      <c r="B41541" s="3">
        <v>44725.177083680559</v>
      </c>
      <c r="C41541">
        <v>15.7898</v>
      </c>
      <c r="D41541">
        <v>71.855999999999995</v>
      </c>
      <c r="E41541">
        <v>14.745699999999999</v>
      </c>
      <c r="F41541">
        <v>73.753</v>
      </c>
      <c r="G41541">
        <f t="shared" si="5261"/>
        <v>1.0441000000000003</v>
      </c>
      <c r="H41541" s="4">
        <f t="shared" si="5262"/>
        <v>0.73561738032566992</v>
      </c>
      <c r="I41541" s="4">
        <f t="shared" si="5263"/>
        <v>0.42561738032566993</v>
      </c>
      <c r="J41541">
        <f t="shared" ref="J41541:J41604" si="5264">IF(I41541&lt;0,0,243.07*I41541^3.7614)</f>
        <v>9.7796826071151592</v>
      </c>
      <c r="L41541">
        <f t="shared" ref="L41541:L41604" si="5265">YEAR(B41541)</f>
        <v>2022</v>
      </c>
      <c r="M41541">
        <f t="shared" ref="M41541:M41604" si="5266">MONTH(B41541)</f>
        <v>6</v>
      </c>
      <c r="N41541">
        <f t="shared" ref="N41541:N41604" si="5267">DAY(B41541)</f>
        <v>13</v>
      </c>
      <c r="O41541">
        <f t="shared" ref="O41541:O41604" si="5268">J41541</f>
        <v>9.7796826071151592</v>
      </c>
    </row>
    <row r="41542" spans="2:15" x14ac:dyDescent="0.25">
      <c r="B41542" s="3">
        <v>44725.187500405096</v>
      </c>
      <c r="C41542">
        <v>15.791700000000001</v>
      </c>
      <c r="D41542">
        <v>71.855999999999995</v>
      </c>
      <c r="E41542">
        <v>14.7486</v>
      </c>
      <c r="F41542">
        <v>73.753</v>
      </c>
      <c r="G41542">
        <f t="shared" si="5261"/>
        <v>1.0431000000000008</v>
      </c>
      <c r="H41542" s="4">
        <f t="shared" si="5262"/>
        <v>0.73491283346203107</v>
      </c>
      <c r="I41542" s="4">
        <f t="shared" si="5263"/>
        <v>0.42491283346203107</v>
      </c>
      <c r="J41542">
        <f t="shared" si="5264"/>
        <v>9.7189290035515921</v>
      </c>
      <c r="L41542">
        <f t="shared" si="5265"/>
        <v>2022</v>
      </c>
      <c r="M41542">
        <f t="shared" si="5266"/>
        <v>6</v>
      </c>
      <c r="N41542">
        <f t="shared" si="5267"/>
        <v>13</v>
      </c>
      <c r="O41542">
        <f t="shared" si="5268"/>
        <v>9.7189290035515921</v>
      </c>
    </row>
    <row r="41543" spans="2:15" x14ac:dyDescent="0.25">
      <c r="B41543" s="3">
        <v>44725.197917129626</v>
      </c>
      <c r="C41543">
        <v>15.7898</v>
      </c>
      <c r="D41543">
        <v>71.855999999999995</v>
      </c>
      <c r="E41543">
        <v>14.7471</v>
      </c>
      <c r="F41543">
        <v>73.753</v>
      </c>
      <c r="G41543">
        <f t="shared" si="5261"/>
        <v>1.0427</v>
      </c>
      <c r="H41543" s="4">
        <f t="shared" si="5262"/>
        <v>0.73463101471657477</v>
      </c>
      <c r="I41543" s="4">
        <f t="shared" si="5263"/>
        <v>0.42463101471657477</v>
      </c>
      <c r="J41543">
        <f t="shared" si="5264"/>
        <v>9.6947053172579913</v>
      </c>
      <c r="L41543">
        <f t="shared" si="5265"/>
        <v>2022</v>
      </c>
      <c r="M41543">
        <f t="shared" si="5266"/>
        <v>6</v>
      </c>
      <c r="N41543">
        <f t="shared" si="5267"/>
        <v>13</v>
      </c>
      <c r="O41543">
        <f t="shared" si="5268"/>
        <v>9.6947053172579913</v>
      </c>
    </row>
    <row r="41544" spans="2:15" x14ac:dyDescent="0.25">
      <c r="B41544" s="3">
        <v>44725.208333854163</v>
      </c>
      <c r="C41544">
        <v>15.791700000000001</v>
      </c>
      <c r="D41544">
        <v>71.855999999999995</v>
      </c>
      <c r="E41544">
        <v>14.7486</v>
      </c>
      <c r="F41544">
        <v>73.753</v>
      </c>
      <c r="G41544">
        <f t="shared" si="5261"/>
        <v>1.0431000000000008</v>
      </c>
      <c r="H41544" s="4">
        <f t="shared" si="5262"/>
        <v>0.73491283346203107</v>
      </c>
      <c r="I41544" s="4">
        <f t="shared" si="5263"/>
        <v>0.42491283346203107</v>
      </c>
      <c r="J41544">
        <f t="shared" si="5264"/>
        <v>9.7189290035515921</v>
      </c>
      <c r="L41544">
        <f t="shared" si="5265"/>
        <v>2022</v>
      </c>
      <c r="M41544">
        <f t="shared" si="5266"/>
        <v>6</v>
      </c>
      <c r="N41544">
        <f t="shared" si="5267"/>
        <v>13</v>
      </c>
      <c r="O41544">
        <f t="shared" si="5268"/>
        <v>9.7189290035515921</v>
      </c>
    </row>
    <row r="41545" spans="2:15" x14ac:dyDescent="0.25">
      <c r="B41545" s="3">
        <v>44725.218750578701</v>
      </c>
      <c r="C41545">
        <v>15.791700000000001</v>
      </c>
      <c r="D41545">
        <v>71.855999999999995</v>
      </c>
      <c r="E41545">
        <v>14.7486</v>
      </c>
      <c r="F41545">
        <v>73.753</v>
      </c>
      <c r="G41545">
        <f t="shared" si="5261"/>
        <v>1.0431000000000008</v>
      </c>
      <c r="H41545" s="4">
        <f t="shared" si="5262"/>
        <v>0.73491283346203107</v>
      </c>
      <c r="I41545" s="4">
        <f t="shared" si="5263"/>
        <v>0.42491283346203107</v>
      </c>
      <c r="J41545">
        <f t="shared" si="5264"/>
        <v>9.7189290035515921</v>
      </c>
      <c r="L41545">
        <f t="shared" si="5265"/>
        <v>2022</v>
      </c>
      <c r="M41545">
        <f t="shared" si="5266"/>
        <v>6</v>
      </c>
      <c r="N41545">
        <f t="shared" si="5267"/>
        <v>13</v>
      </c>
      <c r="O41545">
        <f t="shared" si="5268"/>
        <v>9.7189290035515921</v>
      </c>
    </row>
    <row r="41546" spans="2:15" x14ac:dyDescent="0.25">
      <c r="B41546" s="3">
        <v>44725.229167303238</v>
      </c>
      <c r="C41546">
        <v>15.7934</v>
      </c>
      <c r="D41546">
        <v>71.855999999999995</v>
      </c>
      <c r="E41546">
        <v>14.7515</v>
      </c>
      <c r="F41546">
        <v>73.753</v>
      </c>
      <c r="G41546">
        <f t="shared" si="5261"/>
        <v>1.0419</v>
      </c>
      <c r="H41546" s="4">
        <f t="shared" si="5262"/>
        <v>0.73406737722566362</v>
      </c>
      <c r="I41546" s="4">
        <f t="shared" si="5263"/>
        <v>0.42406737722566362</v>
      </c>
      <c r="J41546">
        <f t="shared" si="5264"/>
        <v>9.6463909539195463</v>
      </c>
      <c r="L41546">
        <f t="shared" si="5265"/>
        <v>2022</v>
      </c>
      <c r="M41546">
        <f t="shared" si="5266"/>
        <v>6</v>
      </c>
      <c r="N41546">
        <f t="shared" si="5267"/>
        <v>13</v>
      </c>
      <c r="O41546">
        <f t="shared" si="5268"/>
        <v>9.6463909539195463</v>
      </c>
    </row>
    <row r="41547" spans="2:15" x14ac:dyDescent="0.25">
      <c r="B41547" s="3">
        <v>44725.239584027775</v>
      </c>
      <c r="C41547">
        <v>15.795299999999999</v>
      </c>
      <c r="D41547">
        <v>71.855999999999995</v>
      </c>
      <c r="E41547">
        <v>14.751099999999999</v>
      </c>
      <c r="F41547">
        <v>73.58</v>
      </c>
      <c r="G41547">
        <f t="shared" si="5261"/>
        <v>1.0442</v>
      </c>
      <c r="H41547" s="4">
        <f t="shared" si="5262"/>
        <v>0.73568783501203372</v>
      </c>
      <c r="I41547" s="4">
        <f t="shared" si="5263"/>
        <v>0.42568783501203372</v>
      </c>
      <c r="J41547">
        <f t="shared" si="5264"/>
        <v>9.7857732631033585</v>
      </c>
      <c r="L41547">
        <f t="shared" si="5265"/>
        <v>2022</v>
      </c>
      <c r="M41547">
        <f t="shared" si="5266"/>
        <v>6</v>
      </c>
      <c r="N41547">
        <f t="shared" si="5267"/>
        <v>13</v>
      </c>
      <c r="O41547">
        <f t="shared" si="5268"/>
        <v>9.7857732631033585</v>
      </c>
    </row>
    <row r="41548" spans="2:15" x14ac:dyDescent="0.25">
      <c r="B41548" s="3">
        <v>44725.250000752312</v>
      </c>
      <c r="C41548">
        <v>15.798999999999999</v>
      </c>
      <c r="D41548">
        <v>71.855999999999995</v>
      </c>
      <c r="E41548">
        <v>14.7569</v>
      </c>
      <c r="F41548">
        <v>73.58</v>
      </c>
      <c r="G41548">
        <f t="shared" si="5261"/>
        <v>1.0420999999999996</v>
      </c>
      <c r="H41548" s="4">
        <f t="shared" si="5262"/>
        <v>0.73420828659839121</v>
      </c>
      <c r="I41548" s="4">
        <f t="shared" si="5263"/>
        <v>0.42420828659839122</v>
      </c>
      <c r="J41548">
        <f t="shared" si="5264"/>
        <v>9.6584529347959638</v>
      </c>
      <c r="L41548">
        <f t="shared" si="5265"/>
        <v>2022</v>
      </c>
      <c r="M41548">
        <f t="shared" si="5266"/>
        <v>6</v>
      </c>
      <c r="N41548">
        <f t="shared" si="5267"/>
        <v>13</v>
      </c>
      <c r="O41548">
        <f t="shared" si="5268"/>
        <v>9.6584529347959638</v>
      </c>
    </row>
    <row r="41549" spans="2:15" x14ac:dyDescent="0.25">
      <c r="B41549" s="3">
        <v>44725.260417476849</v>
      </c>
      <c r="C41549">
        <v>15.8026</v>
      </c>
      <c r="D41549">
        <v>71.855999999999995</v>
      </c>
      <c r="E41549">
        <v>14.7569</v>
      </c>
      <c r="F41549">
        <v>73.58</v>
      </c>
      <c r="G41549">
        <f t="shared" si="5261"/>
        <v>1.0457000000000001</v>
      </c>
      <c r="H41549" s="4">
        <f t="shared" si="5262"/>
        <v>0.73674465530749245</v>
      </c>
      <c r="I41549" s="4">
        <f t="shared" si="5263"/>
        <v>0.42674465530749245</v>
      </c>
      <c r="J41549">
        <f t="shared" si="5264"/>
        <v>9.8774676700360757</v>
      </c>
      <c r="L41549">
        <f t="shared" si="5265"/>
        <v>2022</v>
      </c>
      <c r="M41549">
        <f t="shared" si="5266"/>
        <v>6</v>
      </c>
      <c r="N41549">
        <f t="shared" si="5267"/>
        <v>13</v>
      </c>
      <c r="O41549">
        <f t="shared" si="5268"/>
        <v>9.8774676700360757</v>
      </c>
    </row>
    <row r="41550" spans="2:15" x14ac:dyDescent="0.25">
      <c r="B41550" s="3">
        <v>44725.270834201387</v>
      </c>
      <c r="C41550">
        <v>15.8062</v>
      </c>
      <c r="D41550">
        <v>71.855999999999995</v>
      </c>
      <c r="E41550">
        <v>14.7614</v>
      </c>
      <c r="F41550">
        <v>73.58</v>
      </c>
      <c r="G41550">
        <f t="shared" si="5261"/>
        <v>1.0448000000000004</v>
      </c>
      <c r="H41550" s="4">
        <f t="shared" si="5262"/>
        <v>0.73611056313021739</v>
      </c>
      <c r="I41550" s="4">
        <f t="shared" si="5263"/>
        <v>0.42611056313021739</v>
      </c>
      <c r="J41550">
        <f t="shared" si="5264"/>
        <v>9.8223756971083791</v>
      </c>
      <c r="L41550">
        <f t="shared" si="5265"/>
        <v>2022</v>
      </c>
      <c r="M41550">
        <f t="shared" si="5266"/>
        <v>6</v>
      </c>
      <c r="N41550">
        <f t="shared" si="5267"/>
        <v>13</v>
      </c>
      <c r="O41550">
        <f t="shared" si="5268"/>
        <v>9.8223756971083791</v>
      </c>
    </row>
    <row r="41551" spans="2:15" x14ac:dyDescent="0.25">
      <c r="B41551" s="3">
        <v>44725.281250925924</v>
      </c>
      <c r="C41551">
        <v>15.808</v>
      </c>
      <c r="D41551">
        <v>71.855999999999995</v>
      </c>
      <c r="E41551">
        <v>14.7628</v>
      </c>
      <c r="F41551">
        <v>73.58</v>
      </c>
      <c r="G41551">
        <f t="shared" si="5261"/>
        <v>1.0451999999999995</v>
      </c>
      <c r="H41551" s="4">
        <f t="shared" si="5262"/>
        <v>0.73639238187567235</v>
      </c>
      <c r="I41551" s="4">
        <f t="shared" si="5263"/>
        <v>0.42639238187567235</v>
      </c>
      <c r="J41551">
        <f t="shared" si="5264"/>
        <v>9.8468330917831768</v>
      </c>
      <c r="L41551">
        <f t="shared" si="5265"/>
        <v>2022</v>
      </c>
      <c r="M41551">
        <f t="shared" si="5266"/>
        <v>6</v>
      </c>
      <c r="N41551">
        <f t="shared" si="5267"/>
        <v>13</v>
      </c>
      <c r="O41551">
        <f t="shared" si="5268"/>
        <v>9.8468330917831768</v>
      </c>
    </row>
    <row r="41552" spans="2:15" x14ac:dyDescent="0.25">
      <c r="B41552" s="3">
        <v>44725.291667650461</v>
      </c>
      <c r="C41552">
        <v>15.809799999999999</v>
      </c>
      <c r="D41552">
        <v>71.855999999999995</v>
      </c>
      <c r="E41552">
        <v>14.7628</v>
      </c>
      <c r="F41552">
        <v>73.58</v>
      </c>
      <c r="G41552">
        <f t="shared" si="5261"/>
        <v>1.0469999999999988</v>
      </c>
      <c r="H41552" s="4">
        <f t="shared" si="5262"/>
        <v>0.73766056623022247</v>
      </c>
      <c r="I41552" s="4">
        <f t="shared" si="5263"/>
        <v>0.42766056623022247</v>
      </c>
      <c r="J41552">
        <f t="shared" si="5264"/>
        <v>9.9574450127420988</v>
      </c>
      <c r="L41552">
        <f t="shared" si="5265"/>
        <v>2022</v>
      </c>
      <c r="M41552">
        <f t="shared" si="5266"/>
        <v>6</v>
      </c>
      <c r="N41552">
        <f t="shared" si="5267"/>
        <v>13</v>
      </c>
      <c r="O41552">
        <f t="shared" si="5268"/>
        <v>9.9574450127420988</v>
      </c>
    </row>
    <row r="41553" spans="2:15" x14ac:dyDescent="0.25">
      <c r="B41553" s="3">
        <v>44725.302084374998</v>
      </c>
      <c r="C41553">
        <v>15.809799999999999</v>
      </c>
      <c r="D41553">
        <v>71.855999999999995</v>
      </c>
      <c r="E41553">
        <v>14.7643</v>
      </c>
      <c r="F41553">
        <v>73.58</v>
      </c>
      <c r="G41553">
        <f t="shared" si="5261"/>
        <v>1.0454999999999988</v>
      </c>
      <c r="H41553" s="4">
        <f t="shared" si="5262"/>
        <v>0.73660374593476374</v>
      </c>
      <c r="I41553" s="4">
        <f t="shared" si="5263"/>
        <v>0.42660374593476375</v>
      </c>
      <c r="J41553">
        <f t="shared" si="5264"/>
        <v>9.8652054550572803</v>
      </c>
      <c r="L41553">
        <f t="shared" si="5265"/>
        <v>2022</v>
      </c>
      <c r="M41553">
        <f t="shared" si="5266"/>
        <v>6</v>
      </c>
      <c r="N41553">
        <f t="shared" si="5267"/>
        <v>13</v>
      </c>
      <c r="O41553">
        <f t="shared" si="5268"/>
        <v>9.8652054550572803</v>
      </c>
    </row>
    <row r="41554" spans="2:15" x14ac:dyDescent="0.25">
      <c r="B41554" s="3">
        <v>44725.312501099535</v>
      </c>
      <c r="C41554">
        <v>15.8116</v>
      </c>
      <c r="D41554">
        <v>71.855999999999995</v>
      </c>
      <c r="E41554">
        <v>14.765700000000001</v>
      </c>
      <c r="F41554">
        <v>73.58</v>
      </c>
      <c r="G41554">
        <f t="shared" si="5261"/>
        <v>1.0458999999999996</v>
      </c>
      <c r="H41554" s="4">
        <f t="shared" si="5262"/>
        <v>0.73688556468022004</v>
      </c>
      <c r="I41554" s="4">
        <f t="shared" si="5263"/>
        <v>0.42688556468022004</v>
      </c>
      <c r="J41554">
        <f t="shared" si="5264"/>
        <v>9.8897410708403992</v>
      </c>
      <c r="L41554">
        <f t="shared" si="5265"/>
        <v>2022</v>
      </c>
      <c r="M41554">
        <f t="shared" si="5266"/>
        <v>6</v>
      </c>
      <c r="N41554">
        <f t="shared" si="5267"/>
        <v>13</v>
      </c>
      <c r="O41554">
        <f t="shared" si="5268"/>
        <v>9.8897410708403992</v>
      </c>
    </row>
    <row r="41555" spans="2:15" x14ac:dyDescent="0.25">
      <c r="B41555" s="3">
        <v>44725.322917824073</v>
      </c>
      <c r="C41555">
        <v>15.8116</v>
      </c>
      <c r="D41555">
        <v>71.855999999999995</v>
      </c>
      <c r="E41555">
        <v>14.767200000000001</v>
      </c>
      <c r="F41555">
        <v>73.58</v>
      </c>
      <c r="G41555">
        <f t="shared" si="5261"/>
        <v>1.0443999999999996</v>
      </c>
      <c r="H41555" s="4">
        <f t="shared" si="5262"/>
        <v>0.73582874438476109</v>
      </c>
      <c r="I41555" s="4">
        <f t="shared" si="5263"/>
        <v>0.42582874438476109</v>
      </c>
      <c r="J41555">
        <f t="shared" si="5264"/>
        <v>9.7979629287002385</v>
      </c>
      <c r="L41555">
        <f t="shared" si="5265"/>
        <v>2022</v>
      </c>
      <c r="M41555">
        <f t="shared" si="5266"/>
        <v>6</v>
      </c>
      <c r="N41555">
        <f t="shared" si="5267"/>
        <v>13</v>
      </c>
      <c r="O41555">
        <f t="shared" si="5268"/>
        <v>9.7979629287002385</v>
      </c>
    </row>
    <row r="41556" spans="2:15" x14ac:dyDescent="0.25">
      <c r="B41556" s="3">
        <v>44725.33333454861</v>
      </c>
      <c r="C41556">
        <v>15.813499999999999</v>
      </c>
      <c r="D41556">
        <v>71.855999999999995</v>
      </c>
      <c r="E41556">
        <v>14.770099999999999</v>
      </c>
      <c r="F41556">
        <v>73.58</v>
      </c>
      <c r="G41556">
        <f t="shared" si="5261"/>
        <v>1.0434000000000001</v>
      </c>
      <c r="H41556" s="4">
        <f t="shared" si="5262"/>
        <v>0.73512419752112224</v>
      </c>
      <c r="I41556" s="4">
        <f t="shared" si="5263"/>
        <v>0.42512419752112224</v>
      </c>
      <c r="J41556">
        <f t="shared" si="5264"/>
        <v>9.7371259065817899</v>
      </c>
      <c r="L41556">
        <f t="shared" si="5265"/>
        <v>2022</v>
      </c>
      <c r="M41556">
        <f t="shared" si="5266"/>
        <v>6</v>
      </c>
      <c r="N41556">
        <f t="shared" si="5267"/>
        <v>13</v>
      </c>
      <c r="O41556">
        <f t="shared" si="5268"/>
        <v>9.7371259065817899</v>
      </c>
    </row>
    <row r="41557" spans="2:15" x14ac:dyDescent="0.25">
      <c r="B41557" s="3">
        <v>44725.343751273147</v>
      </c>
      <c r="C41557">
        <v>15.815200000000001</v>
      </c>
      <c r="D41557">
        <v>71.855999999999995</v>
      </c>
      <c r="E41557">
        <v>14.773099999999999</v>
      </c>
      <c r="F41557">
        <v>73.58</v>
      </c>
      <c r="G41557">
        <f t="shared" si="5261"/>
        <v>1.0421000000000014</v>
      </c>
      <c r="H41557" s="4">
        <f t="shared" si="5262"/>
        <v>0.73420828659839221</v>
      </c>
      <c r="I41557" s="4">
        <f t="shared" si="5263"/>
        <v>0.42420828659839221</v>
      </c>
      <c r="J41557">
        <f t="shared" si="5264"/>
        <v>9.6584529347960508</v>
      </c>
      <c r="L41557">
        <f t="shared" si="5265"/>
        <v>2022</v>
      </c>
      <c r="M41557">
        <f t="shared" si="5266"/>
        <v>6</v>
      </c>
      <c r="N41557">
        <f t="shared" si="5267"/>
        <v>13</v>
      </c>
      <c r="O41557">
        <f t="shared" si="5268"/>
        <v>9.6584529347960508</v>
      </c>
    </row>
    <row r="41558" spans="2:15" x14ac:dyDescent="0.25">
      <c r="B41558" s="3">
        <v>44725.354167997684</v>
      </c>
      <c r="C41558">
        <v>15.8207</v>
      </c>
      <c r="D41558">
        <v>71.855999999999995</v>
      </c>
      <c r="E41558">
        <v>14.775399999999999</v>
      </c>
      <c r="F41558">
        <v>73.406999999999996</v>
      </c>
      <c r="G41558">
        <f t="shared" si="5261"/>
        <v>1.045300000000001</v>
      </c>
      <c r="H41558" s="4">
        <f t="shared" si="5262"/>
        <v>0.73646283656203748</v>
      </c>
      <c r="I41558" s="4">
        <f t="shared" si="5263"/>
        <v>0.42646283656203748</v>
      </c>
      <c r="J41558">
        <f t="shared" si="5264"/>
        <v>9.852954419399385</v>
      </c>
      <c r="L41558">
        <f t="shared" si="5265"/>
        <v>2022</v>
      </c>
      <c r="M41558">
        <f t="shared" si="5266"/>
        <v>6</v>
      </c>
      <c r="N41558">
        <f t="shared" si="5267"/>
        <v>13</v>
      </c>
      <c r="O41558">
        <f t="shared" si="5268"/>
        <v>9.852954419399385</v>
      </c>
    </row>
    <row r="41559" spans="2:15" x14ac:dyDescent="0.25">
      <c r="B41559" s="3">
        <v>44725.364584722221</v>
      </c>
      <c r="C41559">
        <v>15.8226</v>
      </c>
      <c r="D41559">
        <v>71.855999999999995</v>
      </c>
      <c r="E41559">
        <v>14.771100000000001</v>
      </c>
      <c r="F41559">
        <v>73.406999999999996</v>
      </c>
      <c r="G41559">
        <f t="shared" si="5261"/>
        <v>1.051499999999999</v>
      </c>
      <c r="H41559" s="4">
        <f t="shared" si="5262"/>
        <v>0.74083102711659887</v>
      </c>
      <c r="I41559" s="4">
        <f t="shared" si="5263"/>
        <v>0.43083102711659887</v>
      </c>
      <c r="J41559">
        <f t="shared" si="5264"/>
        <v>10.237964200061766</v>
      </c>
      <c r="L41559">
        <f t="shared" si="5265"/>
        <v>2022</v>
      </c>
      <c r="M41559">
        <f t="shared" si="5266"/>
        <v>6</v>
      </c>
      <c r="N41559">
        <f t="shared" si="5267"/>
        <v>13</v>
      </c>
      <c r="O41559">
        <f t="shared" si="5268"/>
        <v>10.237964200061766</v>
      </c>
    </row>
    <row r="41560" spans="2:15" x14ac:dyDescent="0.25">
      <c r="B41560" s="3">
        <v>44725.375001446759</v>
      </c>
      <c r="C41560">
        <v>15.8226</v>
      </c>
      <c r="D41560">
        <v>71.855999999999995</v>
      </c>
      <c r="E41560">
        <v>14.772500000000001</v>
      </c>
      <c r="F41560">
        <v>73.406999999999996</v>
      </c>
      <c r="G41560">
        <f t="shared" si="5261"/>
        <v>1.0500999999999987</v>
      </c>
      <c r="H41560" s="4">
        <f t="shared" si="5262"/>
        <v>0.73984466150750394</v>
      </c>
      <c r="I41560" s="4">
        <f t="shared" si="5263"/>
        <v>0.42984466150750394</v>
      </c>
      <c r="J41560">
        <f t="shared" si="5264"/>
        <v>10.150077951073015</v>
      </c>
      <c r="L41560">
        <f t="shared" si="5265"/>
        <v>2022</v>
      </c>
      <c r="M41560">
        <f t="shared" si="5266"/>
        <v>6</v>
      </c>
      <c r="N41560">
        <f t="shared" si="5267"/>
        <v>13</v>
      </c>
      <c r="O41560">
        <f t="shared" si="5268"/>
        <v>10.150077951073015</v>
      </c>
    </row>
    <row r="41561" spans="2:15" x14ac:dyDescent="0.25">
      <c r="B41561" s="3">
        <v>44725.385418171296</v>
      </c>
      <c r="C41561">
        <v>15.824299999999999</v>
      </c>
      <c r="D41561">
        <v>71.855999999999995</v>
      </c>
      <c r="E41561">
        <v>14.775399999999999</v>
      </c>
      <c r="F41561">
        <v>73.406999999999996</v>
      </c>
      <c r="G41561">
        <f t="shared" si="5261"/>
        <v>1.0488999999999997</v>
      </c>
      <c r="H41561" s="4">
        <f t="shared" si="5262"/>
        <v>0.73899920527113749</v>
      </c>
      <c r="I41561" s="4">
        <f t="shared" si="5263"/>
        <v>0.4289992052711375</v>
      </c>
      <c r="J41561">
        <f t="shared" si="5264"/>
        <v>10.075188810343233</v>
      </c>
      <c r="L41561">
        <f t="shared" si="5265"/>
        <v>2022</v>
      </c>
      <c r="M41561">
        <f t="shared" si="5266"/>
        <v>6</v>
      </c>
      <c r="N41561">
        <f t="shared" si="5267"/>
        <v>13</v>
      </c>
      <c r="O41561">
        <f t="shared" si="5268"/>
        <v>10.075188810343233</v>
      </c>
    </row>
    <row r="41562" spans="2:15" x14ac:dyDescent="0.25">
      <c r="B41562" s="3">
        <v>44725.395834895833</v>
      </c>
      <c r="C41562">
        <v>15.8262</v>
      </c>
      <c r="D41562">
        <v>71.855999999999995</v>
      </c>
      <c r="E41562">
        <v>14.776999999999999</v>
      </c>
      <c r="F41562">
        <v>73.406999999999996</v>
      </c>
      <c r="G41562">
        <f t="shared" si="5261"/>
        <v>1.0492000000000008</v>
      </c>
      <c r="H41562" s="4">
        <f t="shared" si="5262"/>
        <v>0.73921056933023011</v>
      </c>
      <c r="I41562" s="4">
        <f t="shared" si="5263"/>
        <v>0.42921056933023011</v>
      </c>
      <c r="J41562">
        <f t="shared" si="5264"/>
        <v>10.093872936212877</v>
      </c>
      <c r="L41562">
        <f t="shared" si="5265"/>
        <v>2022</v>
      </c>
      <c r="M41562">
        <f t="shared" si="5266"/>
        <v>6</v>
      </c>
      <c r="N41562">
        <f t="shared" si="5267"/>
        <v>13</v>
      </c>
      <c r="O41562">
        <f t="shared" si="5268"/>
        <v>10.093872936212877</v>
      </c>
    </row>
    <row r="41563" spans="2:15" x14ac:dyDescent="0.25">
      <c r="B41563" s="3">
        <v>44725.40625162037</v>
      </c>
      <c r="C41563">
        <v>15.8299</v>
      </c>
      <c r="D41563">
        <v>71.855999999999995</v>
      </c>
      <c r="E41563">
        <v>14.778499999999999</v>
      </c>
      <c r="F41563">
        <v>73.406999999999996</v>
      </c>
      <c r="G41563">
        <f t="shared" si="5261"/>
        <v>1.051400000000001</v>
      </c>
      <c r="H41563" s="4">
        <f t="shared" si="5262"/>
        <v>0.74076057243023641</v>
      </c>
      <c r="I41563" s="4">
        <f t="shared" si="5263"/>
        <v>0.43076057243023641</v>
      </c>
      <c r="J41563">
        <f t="shared" si="5264"/>
        <v>10.231668152791871</v>
      </c>
      <c r="L41563">
        <f t="shared" si="5265"/>
        <v>2022</v>
      </c>
      <c r="M41563">
        <f t="shared" si="5266"/>
        <v>6</v>
      </c>
      <c r="N41563">
        <f t="shared" si="5267"/>
        <v>13</v>
      </c>
      <c r="O41563">
        <f t="shared" si="5268"/>
        <v>10.231668152791871</v>
      </c>
    </row>
    <row r="41564" spans="2:15" x14ac:dyDescent="0.25">
      <c r="B41564" s="3">
        <v>44725.416668344908</v>
      </c>
      <c r="C41564">
        <v>15.8316</v>
      </c>
      <c r="D41564">
        <v>71.855999999999995</v>
      </c>
      <c r="E41564">
        <v>14.775399999999999</v>
      </c>
      <c r="F41564">
        <v>73.406999999999996</v>
      </c>
      <c r="G41564">
        <f t="shared" si="5261"/>
        <v>1.0562000000000005</v>
      </c>
      <c r="H41564" s="4">
        <f t="shared" si="5262"/>
        <v>0.74414239737570409</v>
      </c>
      <c r="I41564" s="4">
        <f t="shared" si="5263"/>
        <v>0.43414239737570409</v>
      </c>
      <c r="J41564">
        <f t="shared" si="5264"/>
        <v>10.537100411036436</v>
      </c>
      <c r="L41564">
        <f t="shared" si="5265"/>
        <v>2022</v>
      </c>
      <c r="M41564">
        <f t="shared" si="5266"/>
        <v>6</v>
      </c>
      <c r="N41564">
        <f t="shared" si="5267"/>
        <v>13</v>
      </c>
      <c r="O41564">
        <f t="shared" si="5268"/>
        <v>10.537100411036436</v>
      </c>
    </row>
    <row r="41565" spans="2:15" x14ac:dyDescent="0.25">
      <c r="B41565" s="3">
        <v>44725.427085069445</v>
      </c>
      <c r="C41565">
        <v>15.8299</v>
      </c>
      <c r="D41565">
        <v>71.855999999999995</v>
      </c>
      <c r="E41565">
        <v>14.7746</v>
      </c>
      <c r="F41565">
        <v>73.58</v>
      </c>
      <c r="G41565">
        <f t="shared" si="5261"/>
        <v>1.0553000000000008</v>
      </c>
      <c r="H41565" s="4">
        <f t="shared" si="5262"/>
        <v>0.74350830519842914</v>
      </c>
      <c r="I41565" s="4">
        <f t="shared" si="5263"/>
        <v>0.43350830519842914</v>
      </c>
      <c r="J41565">
        <f t="shared" si="5264"/>
        <v>10.47932874335857</v>
      </c>
      <c r="L41565">
        <f t="shared" si="5265"/>
        <v>2022</v>
      </c>
      <c r="M41565">
        <f t="shared" si="5266"/>
        <v>6</v>
      </c>
      <c r="N41565">
        <f t="shared" si="5267"/>
        <v>13</v>
      </c>
      <c r="O41565">
        <f t="shared" si="5268"/>
        <v>10.47932874335857</v>
      </c>
    </row>
    <row r="41566" spans="2:15" x14ac:dyDescent="0.25">
      <c r="B41566" s="3">
        <v>44725.437501793982</v>
      </c>
      <c r="C41566">
        <v>15.827999999999999</v>
      </c>
      <c r="D41566">
        <v>71.855999999999995</v>
      </c>
      <c r="E41566">
        <v>14.7775</v>
      </c>
      <c r="F41566">
        <v>73.58</v>
      </c>
      <c r="G41566">
        <f t="shared" si="5261"/>
        <v>1.0504999999999995</v>
      </c>
      <c r="H41566" s="4">
        <f t="shared" si="5262"/>
        <v>0.74012648025296013</v>
      </c>
      <c r="I41566" s="4">
        <f t="shared" si="5263"/>
        <v>0.43012648025296013</v>
      </c>
      <c r="J41566">
        <f t="shared" si="5264"/>
        <v>10.175131563017114</v>
      </c>
      <c r="L41566">
        <f t="shared" si="5265"/>
        <v>2022</v>
      </c>
      <c r="M41566">
        <f t="shared" si="5266"/>
        <v>6</v>
      </c>
      <c r="N41566">
        <f t="shared" si="5267"/>
        <v>13</v>
      </c>
      <c r="O41566">
        <f t="shared" si="5268"/>
        <v>10.175131563017114</v>
      </c>
    </row>
    <row r="41567" spans="2:15" x14ac:dyDescent="0.25">
      <c r="B41567" s="3">
        <v>44725.447918518519</v>
      </c>
      <c r="C41567">
        <v>15.8299</v>
      </c>
      <c r="D41567">
        <v>71.855999999999995</v>
      </c>
      <c r="E41567">
        <v>14.7804</v>
      </c>
      <c r="F41567">
        <v>73.58</v>
      </c>
      <c r="G41567">
        <f t="shared" si="5261"/>
        <v>1.0495000000000001</v>
      </c>
      <c r="H41567" s="4">
        <f t="shared" si="5262"/>
        <v>0.73942193338932127</v>
      </c>
      <c r="I41567" s="4">
        <f t="shared" si="5263"/>
        <v>0.42942193338932128</v>
      </c>
      <c r="J41567">
        <f t="shared" si="5264"/>
        <v>10.112582486917875</v>
      </c>
      <c r="L41567">
        <f t="shared" si="5265"/>
        <v>2022</v>
      </c>
      <c r="M41567">
        <f t="shared" si="5266"/>
        <v>6</v>
      </c>
      <c r="N41567">
        <f t="shared" si="5267"/>
        <v>13</v>
      </c>
      <c r="O41567">
        <f t="shared" si="5268"/>
        <v>10.112582486917875</v>
      </c>
    </row>
    <row r="41568" spans="2:15" x14ac:dyDescent="0.25">
      <c r="B41568" s="3">
        <v>44725.458335243056</v>
      </c>
      <c r="C41568">
        <v>15.833500000000001</v>
      </c>
      <c r="D41568">
        <v>71.855999999999995</v>
      </c>
      <c r="E41568">
        <v>14.7804</v>
      </c>
      <c r="F41568">
        <v>73.58</v>
      </c>
      <c r="G41568">
        <f t="shared" si="5261"/>
        <v>1.0531000000000006</v>
      </c>
      <c r="H41568" s="4">
        <f t="shared" si="5262"/>
        <v>0.74195830209842273</v>
      </c>
      <c r="I41568" s="4">
        <f t="shared" si="5263"/>
        <v>0.43195830209842273</v>
      </c>
      <c r="J41568">
        <f t="shared" si="5264"/>
        <v>10.339088269786998</v>
      </c>
      <c r="L41568">
        <f t="shared" si="5265"/>
        <v>2022</v>
      </c>
      <c r="M41568">
        <f t="shared" si="5266"/>
        <v>6</v>
      </c>
      <c r="N41568">
        <f t="shared" si="5267"/>
        <v>13</v>
      </c>
      <c r="O41568">
        <f t="shared" si="5268"/>
        <v>10.339088269786998</v>
      </c>
    </row>
    <row r="41569" spans="2:15" x14ac:dyDescent="0.25">
      <c r="B41569" s="3">
        <v>44725.468751967594</v>
      </c>
      <c r="C41569">
        <v>15.8316</v>
      </c>
      <c r="D41569">
        <v>71.855999999999995</v>
      </c>
      <c r="E41569">
        <v>14.7818</v>
      </c>
      <c r="F41569">
        <v>73.58</v>
      </c>
      <c r="G41569">
        <f t="shared" si="5261"/>
        <v>1.0497999999999994</v>
      </c>
      <c r="H41569" s="4">
        <f t="shared" si="5262"/>
        <v>0.73963329744841255</v>
      </c>
      <c r="I41569" s="4">
        <f t="shared" si="5263"/>
        <v>0.42963329744841255</v>
      </c>
      <c r="J41569">
        <f t="shared" si="5264"/>
        <v>10.131317484515966</v>
      </c>
      <c r="L41569">
        <f t="shared" si="5265"/>
        <v>2022</v>
      </c>
      <c r="M41569">
        <f t="shared" si="5266"/>
        <v>6</v>
      </c>
      <c r="N41569">
        <f t="shared" si="5267"/>
        <v>13</v>
      </c>
      <c r="O41569">
        <f t="shared" si="5268"/>
        <v>10.131317484515966</v>
      </c>
    </row>
    <row r="41570" spans="2:15" x14ac:dyDescent="0.25">
      <c r="B41570" s="3">
        <v>44725.479168692131</v>
      </c>
      <c r="C41570">
        <v>15.8316</v>
      </c>
      <c r="D41570">
        <v>71.855999999999995</v>
      </c>
      <c r="E41570">
        <v>14.7804</v>
      </c>
      <c r="F41570">
        <v>73.58</v>
      </c>
      <c r="G41570">
        <f t="shared" ref="G41570:G41633" si="5269">C41570-E41570</f>
        <v>1.0511999999999997</v>
      </c>
      <c r="H41570" s="4">
        <f t="shared" ref="H41570:H41633" si="5270">1000*G41570/2.2/(2.54^2)/100</f>
        <v>0.74061966305750759</v>
      </c>
      <c r="I41570" s="4">
        <f t="shared" ref="I41570:I41633" si="5271">H41570-($Y$1-$Y$2)/100</f>
        <v>0.4306196630575076</v>
      </c>
      <c r="J41570">
        <f t="shared" si="5264"/>
        <v>10.219084586360255</v>
      </c>
      <c r="L41570">
        <f t="shared" si="5265"/>
        <v>2022</v>
      </c>
      <c r="M41570">
        <f t="shared" si="5266"/>
        <v>6</v>
      </c>
      <c r="N41570">
        <f t="shared" si="5267"/>
        <v>13</v>
      </c>
      <c r="O41570">
        <f t="shared" si="5268"/>
        <v>10.219084586360255</v>
      </c>
    </row>
    <row r="41571" spans="2:15" x14ac:dyDescent="0.25">
      <c r="B41571" s="3">
        <v>44725.489585416668</v>
      </c>
      <c r="C41571">
        <v>15.8316</v>
      </c>
      <c r="D41571">
        <v>71.855999999999995</v>
      </c>
      <c r="E41571">
        <v>14.7789</v>
      </c>
      <c r="F41571">
        <v>73.58</v>
      </c>
      <c r="G41571">
        <f t="shared" si="5269"/>
        <v>1.0526999999999997</v>
      </c>
      <c r="H41571" s="4">
        <f t="shared" si="5270"/>
        <v>0.74167648335296643</v>
      </c>
      <c r="I41571" s="4">
        <f t="shared" si="5271"/>
        <v>0.43167648335296643</v>
      </c>
      <c r="J41571">
        <f t="shared" si="5264"/>
        <v>10.313738817668952</v>
      </c>
      <c r="L41571">
        <f t="shared" si="5265"/>
        <v>2022</v>
      </c>
      <c r="M41571">
        <f t="shared" si="5266"/>
        <v>6</v>
      </c>
      <c r="N41571">
        <f t="shared" si="5267"/>
        <v>13</v>
      </c>
      <c r="O41571">
        <f t="shared" si="5268"/>
        <v>10.313738817668952</v>
      </c>
    </row>
    <row r="41572" spans="2:15" x14ac:dyDescent="0.25">
      <c r="B41572" s="3">
        <v>44725.500002141205</v>
      </c>
      <c r="C41572">
        <v>15.827999999999999</v>
      </c>
      <c r="D41572">
        <v>71.855999999999995</v>
      </c>
      <c r="E41572">
        <v>14.7721</v>
      </c>
      <c r="F41572">
        <v>73.753</v>
      </c>
      <c r="G41572">
        <f t="shared" si="5269"/>
        <v>1.0558999999999994</v>
      </c>
      <c r="H41572" s="4">
        <f t="shared" si="5270"/>
        <v>0.7439310333166117</v>
      </c>
      <c r="I41572" s="4">
        <f t="shared" si="5271"/>
        <v>0.4339310333166117</v>
      </c>
      <c r="J41572">
        <f t="shared" si="5264"/>
        <v>10.517817276465053</v>
      </c>
      <c r="L41572">
        <f t="shared" si="5265"/>
        <v>2022</v>
      </c>
      <c r="M41572">
        <f t="shared" si="5266"/>
        <v>6</v>
      </c>
      <c r="N41572">
        <f t="shared" si="5267"/>
        <v>13</v>
      </c>
      <c r="O41572">
        <f t="shared" si="5268"/>
        <v>10.517817276465053</v>
      </c>
    </row>
    <row r="41573" spans="2:15" x14ac:dyDescent="0.25">
      <c r="B41573" s="3">
        <v>44725.510418865742</v>
      </c>
      <c r="C41573">
        <v>15.8299</v>
      </c>
      <c r="D41573">
        <v>71.855999999999995</v>
      </c>
      <c r="E41573">
        <v>14.776400000000001</v>
      </c>
      <c r="F41573">
        <v>73.753</v>
      </c>
      <c r="G41573">
        <f t="shared" si="5269"/>
        <v>1.0534999999999997</v>
      </c>
      <c r="H41573" s="4">
        <f t="shared" si="5270"/>
        <v>0.74224012084387769</v>
      </c>
      <c r="I41573" s="4">
        <f t="shared" si="5271"/>
        <v>0.4322401208438777</v>
      </c>
      <c r="J41573">
        <f t="shared" si="5264"/>
        <v>10.364483432535057</v>
      </c>
      <c r="L41573">
        <f t="shared" si="5265"/>
        <v>2022</v>
      </c>
      <c r="M41573">
        <f t="shared" si="5266"/>
        <v>6</v>
      </c>
      <c r="N41573">
        <f t="shared" si="5267"/>
        <v>13</v>
      </c>
      <c r="O41573">
        <f t="shared" si="5268"/>
        <v>10.364483432535057</v>
      </c>
    </row>
    <row r="41574" spans="2:15" x14ac:dyDescent="0.25">
      <c r="B41574" s="3">
        <v>44725.52083559028</v>
      </c>
      <c r="C41574">
        <v>15.827999999999999</v>
      </c>
      <c r="D41574">
        <v>71.855999999999995</v>
      </c>
      <c r="E41574">
        <v>14.776400000000001</v>
      </c>
      <c r="F41574">
        <v>73.753</v>
      </c>
      <c r="G41574">
        <f t="shared" si="5269"/>
        <v>1.0515999999999988</v>
      </c>
      <c r="H41574" s="4">
        <f t="shared" si="5270"/>
        <v>0.74090148180296267</v>
      </c>
      <c r="I41574" s="4">
        <f t="shared" si="5271"/>
        <v>0.43090148180296267</v>
      </c>
      <c r="J41574">
        <f t="shared" si="5264"/>
        <v>10.244263091126715</v>
      </c>
      <c r="L41574">
        <f t="shared" si="5265"/>
        <v>2022</v>
      </c>
      <c r="M41574">
        <f t="shared" si="5266"/>
        <v>6</v>
      </c>
      <c r="N41574">
        <f t="shared" si="5267"/>
        <v>13</v>
      </c>
      <c r="O41574">
        <f t="shared" si="5268"/>
        <v>10.244263091126715</v>
      </c>
    </row>
    <row r="41575" spans="2:15" x14ac:dyDescent="0.25">
      <c r="B41575" s="3">
        <v>44725.531252314817</v>
      </c>
      <c r="C41575">
        <v>15.8262</v>
      </c>
      <c r="D41575">
        <v>71.855999999999995</v>
      </c>
      <c r="E41575">
        <v>14.7735</v>
      </c>
      <c r="F41575">
        <v>73.753</v>
      </c>
      <c r="G41575">
        <f t="shared" si="5269"/>
        <v>1.0526999999999997</v>
      </c>
      <c r="H41575" s="4">
        <f t="shared" si="5270"/>
        <v>0.74167648335296643</v>
      </c>
      <c r="I41575" s="4">
        <f t="shared" si="5271"/>
        <v>0.43167648335296643</v>
      </c>
      <c r="J41575">
        <f t="shared" si="5264"/>
        <v>10.313738817668952</v>
      </c>
      <c r="L41575">
        <f t="shared" si="5265"/>
        <v>2022</v>
      </c>
      <c r="M41575">
        <f t="shared" si="5266"/>
        <v>6</v>
      </c>
      <c r="N41575">
        <f t="shared" si="5267"/>
        <v>13</v>
      </c>
      <c r="O41575">
        <f t="shared" si="5268"/>
        <v>10.313738817668952</v>
      </c>
    </row>
    <row r="41576" spans="2:15" x14ac:dyDescent="0.25">
      <c r="B41576" s="3">
        <v>44725.541669039354</v>
      </c>
      <c r="C41576">
        <v>15.8226</v>
      </c>
      <c r="D41576">
        <v>71.855999999999995</v>
      </c>
      <c r="E41576">
        <v>14.7677</v>
      </c>
      <c r="F41576">
        <v>73.753</v>
      </c>
      <c r="G41576">
        <f t="shared" si="5269"/>
        <v>1.0548999999999999</v>
      </c>
      <c r="H41576" s="4">
        <f t="shared" si="5270"/>
        <v>0.74322648645297273</v>
      </c>
      <c r="I41576" s="4">
        <f t="shared" si="5271"/>
        <v>0.43322648645297274</v>
      </c>
      <c r="J41576">
        <f t="shared" si="5264"/>
        <v>10.453727232184182</v>
      </c>
      <c r="L41576">
        <f t="shared" si="5265"/>
        <v>2022</v>
      </c>
      <c r="M41576">
        <f t="shared" si="5266"/>
        <v>6</v>
      </c>
      <c r="N41576">
        <f t="shared" si="5267"/>
        <v>13</v>
      </c>
      <c r="O41576">
        <f t="shared" si="5268"/>
        <v>10.453727232184182</v>
      </c>
    </row>
    <row r="41577" spans="2:15" x14ac:dyDescent="0.25">
      <c r="B41577" s="3">
        <v>44725.552085763891</v>
      </c>
      <c r="C41577">
        <v>15.8188</v>
      </c>
      <c r="D41577">
        <v>71.855999999999995</v>
      </c>
      <c r="E41577">
        <v>14.771100000000001</v>
      </c>
      <c r="F41577">
        <v>73.926000000000002</v>
      </c>
      <c r="G41577">
        <f t="shared" si="5269"/>
        <v>1.047699999999999</v>
      </c>
      <c r="H41577" s="4">
        <f t="shared" si="5270"/>
        <v>0.73815374903476993</v>
      </c>
      <c r="I41577" s="4">
        <f t="shared" si="5271"/>
        <v>0.42815374903476994</v>
      </c>
      <c r="J41577">
        <f t="shared" si="5264"/>
        <v>10.000706114357142</v>
      </c>
      <c r="L41577">
        <f t="shared" si="5265"/>
        <v>2022</v>
      </c>
      <c r="M41577">
        <f t="shared" si="5266"/>
        <v>6</v>
      </c>
      <c r="N41577">
        <f t="shared" si="5267"/>
        <v>13</v>
      </c>
      <c r="O41577">
        <f t="shared" si="5268"/>
        <v>10.000706114357142</v>
      </c>
    </row>
    <row r="41578" spans="2:15" x14ac:dyDescent="0.25">
      <c r="B41578" s="3">
        <v>44725.562502488428</v>
      </c>
      <c r="C41578">
        <v>15.8188</v>
      </c>
      <c r="D41578">
        <v>71.855999999999995</v>
      </c>
      <c r="E41578">
        <v>14.769600000000001</v>
      </c>
      <c r="F41578">
        <v>73.926000000000002</v>
      </c>
      <c r="G41578">
        <f t="shared" si="5269"/>
        <v>1.049199999999999</v>
      </c>
      <c r="H41578" s="4">
        <f t="shared" si="5270"/>
        <v>0.73921056933022866</v>
      </c>
      <c r="I41578" s="4">
        <f t="shared" si="5271"/>
        <v>0.42921056933022866</v>
      </c>
      <c r="J41578">
        <f t="shared" si="5264"/>
        <v>10.093872936212748</v>
      </c>
      <c r="L41578">
        <f t="shared" si="5265"/>
        <v>2022</v>
      </c>
      <c r="M41578">
        <f t="shared" si="5266"/>
        <v>6</v>
      </c>
      <c r="N41578">
        <f t="shared" si="5267"/>
        <v>13</v>
      </c>
      <c r="O41578">
        <f t="shared" si="5268"/>
        <v>10.093872936212748</v>
      </c>
    </row>
    <row r="41579" spans="2:15" x14ac:dyDescent="0.25">
      <c r="B41579" s="3">
        <v>44725.572919212966</v>
      </c>
      <c r="C41579">
        <v>15.815200000000001</v>
      </c>
      <c r="D41579">
        <v>71.855999999999995</v>
      </c>
      <c r="E41579">
        <v>14.769600000000001</v>
      </c>
      <c r="F41579">
        <v>73.926000000000002</v>
      </c>
      <c r="G41579">
        <f t="shared" si="5269"/>
        <v>1.0456000000000003</v>
      </c>
      <c r="H41579" s="4">
        <f t="shared" si="5270"/>
        <v>0.73667420062112865</v>
      </c>
      <c r="I41579" s="4">
        <f t="shared" si="5271"/>
        <v>0.42667420062112865</v>
      </c>
      <c r="J41579">
        <f t="shared" si="5264"/>
        <v>9.8713351647251155</v>
      </c>
      <c r="L41579">
        <f t="shared" si="5265"/>
        <v>2022</v>
      </c>
      <c r="M41579">
        <f t="shared" si="5266"/>
        <v>6</v>
      </c>
      <c r="N41579">
        <f t="shared" si="5267"/>
        <v>13</v>
      </c>
      <c r="O41579">
        <f t="shared" si="5268"/>
        <v>9.8713351647251155</v>
      </c>
    </row>
    <row r="41580" spans="2:15" x14ac:dyDescent="0.25">
      <c r="B41580" s="3">
        <v>44725.583335937503</v>
      </c>
      <c r="C41580">
        <v>15.813499999999999</v>
      </c>
      <c r="D41580">
        <v>71.855999999999995</v>
      </c>
      <c r="E41580">
        <v>14.7653</v>
      </c>
      <c r="F41580">
        <v>73.926000000000002</v>
      </c>
      <c r="G41580">
        <f t="shared" si="5269"/>
        <v>1.0481999999999996</v>
      </c>
      <c r="H41580" s="4">
        <f t="shared" si="5270"/>
        <v>0.73850602246659003</v>
      </c>
      <c r="I41580" s="4">
        <f t="shared" si="5271"/>
        <v>0.42850602246659003</v>
      </c>
      <c r="J41580">
        <f t="shared" si="5264"/>
        <v>10.031691267165904</v>
      </c>
      <c r="L41580">
        <f t="shared" si="5265"/>
        <v>2022</v>
      </c>
      <c r="M41580">
        <f t="shared" si="5266"/>
        <v>6</v>
      </c>
      <c r="N41580">
        <f t="shared" si="5267"/>
        <v>13</v>
      </c>
      <c r="O41580">
        <f t="shared" si="5268"/>
        <v>10.031691267165904</v>
      </c>
    </row>
    <row r="41581" spans="2:15" x14ac:dyDescent="0.25">
      <c r="B41581" s="3">
        <v>44725.59375266204</v>
      </c>
      <c r="C41581">
        <v>15.8116</v>
      </c>
      <c r="D41581">
        <v>71.855999999999995</v>
      </c>
      <c r="E41581">
        <v>14.765700000000001</v>
      </c>
      <c r="F41581">
        <v>74.097999999999999</v>
      </c>
      <c r="G41581">
        <f t="shared" si="5269"/>
        <v>1.0458999999999996</v>
      </c>
      <c r="H41581" s="4">
        <f t="shared" si="5270"/>
        <v>0.73688556468022004</v>
      </c>
      <c r="I41581" s="4">
        <f t="shared" si="5271"/>
        <v>0.42688556468022004</v>
      </c>
      <c r="J41581">
        <f t="shared" si="5264"/>
        <v>9.8897410708403992</v>
      </c>
      <c r="L41581">
        <f t="shared" si="5265"/>
        <v>2022</v>
      </c>
      <c r="M41581">
        <f t="shared" si="5266"/>
        <v>6</v>
      </c>
      <c r="N41581">
        <f t="shared" si="5267"/>
        <v>13</v>
      </c>
      <c r="O41581">
        <f t="shared" si="5268"/>
        <v>9.8897410708403992</v>
      </c>
    </row>
    <row r="41582" spans="2:15" x14ac:dyDescent="0.25">
      <c r="B41582" s="3">
        <v>44725.604169386577</v>
      </c>
      <c r="C41582">
        <v>15.8062</v>
      </c>
      <c r="D41582">
        <v>71.855999999999995</v>
      </c>
      <c r="E41582">
        <v>14.7628</v>
      </c>
      <c r="F41582">
        <v>74.097999999999999</v>
      </c>
      <c r="G41582">
        <f t="shared" si="5269"/>
        <v>1.0434000000000001</v>
      </c>
      <c r="H41582" s="4">
        <f t="shared" si="5270"/>
        <v>0.73512419752112224</v>
      </c>
      <c r="I41582" s="4">
        <f t="shared" si="5271"/>
        <v>0.42512419752112224</v>
      </c>
      <c r="J41582">
        <f t="shared" si="5264"/>
        <v>9.7371259065817899</v>
      </c>
      <c r="L41582">
        <f t="shared" si="5265"/>
        <v>2022</v>
      </c>
      <c r="M41582">
        <f t="shared" si="5266"/>
        <v>6</v>
      </c>
      <c r="N41582">
        <f t="shared" si="5267"/>
        <v>13</v>
      </c>
      <c r="O41582">
        <f t="shared" si="5268"/>
        <v>9.7371259065817899</v>
      </c>
    </row>
    <row r="41583" spans="2:15" x14ac:dyDescent="0.25">
      <c r="B41583" s="3">
        <v>44725.614586111114</v>
      </c>
      <c r="C41583">
        <v>15.8043</v>
      </c>
      <c r="D41583">
        <v>71.855999999999995</v>
      </c>
      <c r="E41583">
        <v>14.7614</v>
      </c>
      <c r="F41583">
        <v>74.097999999999999</v>
      </c>
      <c r="G41583">
        <f t="shared" si="5269"/>
        <v>1.0428999999999995</v>
      </c>
      <c r="H41583" s="4">
        <f t="shared" si="5270"/>
        <v>0.73477192408930225</v>
      </c>
      <c r="I41583" s="4">
        <f t="shared" si="5271"/>
        <v>0.42477192408930226</v>
      </c>
      <c r="J41583">
        <f t="shared" si="5264"/>
        <v>9.7068116129520412</v>
      </c>
      <c r="L41583">
        <f t="shared" si="5265"/>
        <v>2022</v>
      </c>
      <c r="M41583">
        <f t="shared" si="5266"/>
        <v>6</v>
      </c>
      <c r="N41583">
        <f t="shared" si="5267"/>
        <v>13</v>
      </c>
      <c r="O41583">
        <f t="shared" si="5268"/>
        <v>9.7068116129520412</v>
      </c>
    </row>
    <row r="41584" spans="2:15" x14ac:dyDescent="0.25">
      <c r="B41584" s="3">
        <v>44725.625002835652</v>
      </c>
      <c r="C41584">
        <v>15.8026</v>
      </c>
      <c r="D41584">
        <v>71.855999999999995</v>
      </c>
      <c r="E41584">
        <v>14.760300000000001</v>
      </c>
      <c r="F41584">
        <v>74.271000000000001</v>
      </c>
      <c r="G41584">
        <f t="shared" si="5269"/>
        <v>1.0422999999999991</v>
      </c>
      <c r="H41584" s="4">
        <f t="shared" si="5270"/>
        <v>0.73434919597111847</v>
      </c>
      <c r="I41584" s="4">
        <f t="shared" si="5271"/>
        <v>0.42434919597111848</v>
      </c>
      <c r="J41584">
        <f t="shared" si="5264"/>
        <v>9.6705259846594576</v>
      </c>
      <c r="L41584">
        <f t="shared" si="5265"/>
        <v>2022</v>
      </c>
      <c r="M41584">
        <f t="shared" si="5266"/>
        <v>6</v>
      </c>
      <c r="N41584">
        <f t="shared" si="5267"/>
        <v>13</v>
      </c>
      <c r="O41584">
        <f t="shared" si="5268"/>
        <v>9.6705259846594576</v>
      </c>
    </row>
    <row r="41585" spans="2:15" x14ac:dyDescent="0.25">
      <c r="B41585" s="3">
        <v>44725.635419560182</v>
      </c>
      <c r="C41585">
        <v>15.8043</v>
      </c>
      <c r="D41585">
        <v>71.855999999999995</v>
      </c>
      <c r="E41585">
        <v>14.755000000000001</v>
      </c>
      <c r="F41585">
        <v>74.445999999999998</v>
      </c>
      <c r="G41585">
        <f t="shared" si="5269"/>
        <v>1.0492999999999988</v>
      </c>
      <c r="H41585" s="4">
        <f t="shared" si="5270"/>
        <v>0.73928102401659257</v>
      </c>
      <c r="I41585" s="4">
        <f t="shared" si="5271"/>
        <v>0.42928102401659257</v>
      </c>
      <c r="J41585">
        <f t="shared" si="5264"/>
        <v>10.100106627043617</v>
      </c>
      <c r="L41585">
        <f t="shared" si="5265"/>
        <v>2022</v>
      </c>
      <c r="M41585">
        <f t="shared" si="5266"/>
        <v>6</v>
      </c>
      <c r="N41585">
        <f t="shared" si="5267"/>
        <v>13</v>
      </c>
      <c r="O41585">
        <f t="shared" si="5268"/>
        <v>10.100106627043617</v>
      </c>
    </row>
    <row r="41586" spans="2:15" x14ac:dyDescent="0.25">
      <c r="B41586" s="3">
        <v>44725.645836284719</v>
      </c>
      <c r="C41586">
        <v>15.795299999999999</v>
      </c>
      <c r="D41586">
        <v>71.855999999999995</v>
      </c>
      <c r="E41586">
        <v>14.7506</v>
      </c>
      <c r="F41586">
        <v>74.445999999999998</v>
      </c>
      <c r="G41586">
        <f t="shared" si="5269"/>
        <v>1.0446999999999989</v>
      </c>
      <c r="H41586" s="4">
        <f t="shared" si="5270"/>
        <v>0.73604010844385248</v>
      </c>
      <c r="I41586" s="4">
        <f t="shared" si="5271"/>
        <v>0.42604010844385248</v>
      </c>
      <c r="J41586">
        <f t="shared" si="5264"/>
        <v>9.8162683233244472</v>
      </c>
      <c r="L41586">
        <f t="shared" si="5265"/>
        <v>2022</v>
      </c>
      <c r="M41586">
        <f t="shared" si="5266"/>
        <v>6</v>
      </c>
      <c r="N41586">
        <f t="shared" si="5267"/>
        <v>13</v>
      </c>
      <c r="O41586">
        <f t="shared" si="5268"/>
        <v>9.8162683233244472</v>
      </c>
    </row>
    <row r="41587" spans="2:15" x14ac:dyDescent="0.25">
      <c r="B41587" s="3">
        <v>44725.656253009256</v>
      </c>
      <c r="C41587">
        <v>15.7898</v>
      </c>
      <c r="D41587">
        <v>71.855999999999995</v>
      </c>
      <c r="E41587">
        <v>14.749599999999999</v>
      </c>
      <c r="F41587">
        <v>74.619</v>
      </c>
      <c r="G41587">
        <f t="shared" si="5269"/>
        <v>1.0402000000000005</v>
      </c>
      <c r="H41587" s="4">
        <f t="shared" si="5270"/>
        <v>0.73286964755747719</v>
      </c>
      <c r="I41587" s="4">
        <f t="shared" si="5271"/>
        <v>0.42286964755747719</v>
      </c>
      <c r="J41587">
        <f t="shared" si="5264"/>
        <v>9.5443101121924556</v>
      </c>
      <c r="L41587">
        <f t="shared" si="5265"/>
        <v>2022</v>
      </c>
      <c r="M41587">
        <f t="shared" si="5266"/>
        <v>6</v>
      </c>
      <c r="N41587">
        <f t="shared" si="5267"/>
        <v>13</v>
      </c>
      <c r="O41587">
        <f t="shared" si="5268"/>
        <v>9.5443101121924556</v>
      </c>
    </row>
    <row r="41588" spans="2:15" x14ac:dyDescent="0.25">
      <c r="B41588" s="3">
        <v>44725.666669733793</v>
      </c>
      <c r="C41588">
        <v>15.786199999999999</v>
      </c>
      <c r="D41588">
        <v>71.855999999999995</v>
      </c>
      <c r="E41588">
        <v>14.747299999999999</v>
      </c>
      <c r="F41588">
        <v>74.790999999999997</v>
      </c>
      <c r="G41588">
        <f t="shared" si="5269"/>
        <v>1.0388999999999999</v>
      </c>
      <c r="H41588" s="4">
        <f t="shared" si="5270"/>
        <v>0.73195373663474583</v>
      </c>
      <c r="I41588" s="4">
        <f t="shared" si="5271"/>
        <v>0.42195373663474584</v>
      </c>
      <c r="J41588">
        <f t="shared" si="5264"/>
        <v>9.4667851198010808</v>
      </c>
      <c r="L41588">
        <f t="shared" si="5265"/>
        <v>2022</v>
      </c>
      <c r="M41588">
        <f t="shared" si="5266"/>
        <v>6</v>
      </c>
      <c r="N41588">
        <f t="shared" si="5267"/>
        <v>13</v>
      </c>
      <c r="O41588">
        <f t="shared" si="5268"/>
        <v>9.4667851198010808</v>
      </c>
    </row>
    <row r="41589" spans="2:15" x14ac:dyDescent="0.25">
      <c r="B41589" s="3">
        <v>44725.67708645833</v>
      </c>
      <c r="C41589">
        <v>15.7843</v>
      </c>
      <c r="D41589">
        <v>71.855999999999995</v>
      </c>
      <c r="E41589">
        <v>14.747299999999999</v>
      </c>
      <c r="F41589">
        <v>74.790999999999997</v>
      </c>
      <c r="G41589">
        <f t="shared" si="5269"/>
        <v>1.0370000000000008</v>
      </c>
      <c r="H41589" s="4">
        <f t="shared" si="5270"/>
        <v>0.73061509759383214</v>
      </c>
      <c r="I41589" s="4">
        <f t="shared" si="5271"/>
        <v>0.42061509759383214</v>
      </c>
      <c r="J41589">
        <f t="shared" si="5264"/>
        <v>9.3543122559959944</v>
      </c>
      <c r="L41589">
        <f t="shared" si="5265"/>
        <v>2022</v>
      </c>
      <c r="M41589">
        <f t="shared" si="5266"/>
        <v>6</v>
      </c>
      <c r="N41589">
        <f t="shared" si="5267"/>
        <v>13</v>
      </c>
      <c r="O41589">
        <f t="shared" si="5268"/>
        <v>9.3543122559959944</v>
      </c>
    </row>
    <row r="41590" spans="2:15" x14ac:dyDescent="0.25">
      <c r="B41590" s="3">
        <v>44725.687503182868</v>
      </c>
      <c r="C41590">
        <v>15.7826</v>
      </c>
      <c r="D41590">
        <v>71.855999999999995</v>
      </c>
      <c r="E41590">
        <v>14.745799999999999</v>
      </c>
      <c r="F41590">
        <v>74.790999999999997</v>
      </c>
      <c r="G41590">
        <f t="shared" si="5269"/>
        <v>1.0368000000000013</v>
      </c>
      <c r="H41590" s="4">
        <f t="shared" si="5270"/>
        <v>0.73047418822110455</v>
      </c>
      <c r="I41590" s="4">
        <f t="shared" si="5271"/>
        <v>0.42047418822110455</v>
      </c>
      <c r="J41590">
        <f t="shared" si="5264"/>
        <v>9.3425303509114013</v>
      </c>
      <c r="L41590">
        <f t="shared" si="5265"/>
        <v>2022</v>
      </c>
      <c r="M41590">
        <f t="shared" si="5266"/>
        <v>6</v>
      </c>
      <c r="N41590">
        <f t="shared" si="5267"/>
        <v>13</v>
      </c>
      <c r="O41590">
        <f t="shared" si="5268"/>
        <v>9.3425303509114013</v>
      </c>
    </row>
    <row r="41591" spans="2:15" x14ac:dyDescent="0.25">
      <c r="B41591" s="3">
        <v>44725.697919907405</v>
      </c>
      <c r="C41591">
        <v>15.7789</v>
      </c>
      <c r="D41591">
        <v>71.855999999999995</v>
      </c>
      <c r="E41591">
        <v>14.7448</v>
      </c>
      <c r="F41591">
        <v>74.963999999999999</v>
      </c>
      <c r="G41591">
        <f t="shared" si="5269"/>
        <v>1.0341000000000005</v>
      </c>
      <c r="H41591" s="4">
        <f t="shared" si="5270"/>
        <v>0.72857191168927815</v>
      </c>
      <c r="I41591" s="4">
        <f t="shared" si="5271"/>
        <v>0.41857191168927815</v>
      </c>
      <c r="J41591">
        <f t="shared" si="5264"/>
        <v>9.1845386470926922</v>
      </c>
      <c r="L41591">
        <f t="shared" si="5265"/>
        <v>2022</v>
      </c>
      <c r="M41591">
        <f t="shared" si="5266"/>
        <v>6</v>
      </c>
      <c r="N41591">
        <f t="shared" si="5267"/>
        <v>13</v>
      </c>
      <c r="O41591">
        <f t="shared" si="5268"/>
        <v>9.1845386470926922</v>
      </c>
    </row>
    <row r="41592" spans="2:15" x14ac:dyDescent="0.25">
      <c r="B41592" s="3">
        <v>44725.708336631942</v>
      </c>
      <c r="C41592">
        <v>15.7789</v>
      </c>
      <c r="D41592">
        <v>71.855999999999995</v>
      </c>
      <c r="E41592">
        <v>14.743399999999999</v>
      </c>
      <c r="F41592">
        <v>74.963999999999999</v>
      </c>
      <c r="G41592">
        <f t="shared" si="5269"/>
        <v>1.0355000000000008</v>
      </c>
      <c r="H41592" s="4">
        <f t="shared" si="5270"/>
        <v>0.72955827729837319</v>
      </c>
      <c r="I41592" s="4">
        <f t="shared" si="5271"/>
        <v>0.41955827729837319</v>
      </c>
      <c r="J41592">
        <f t="shared" si="5264"/>
        <v>9.2662133178204122</v>
      </c>
      <c r="L41592">
        <f t="shared" si="5265"/>
        <v>2022</v>
      </c>
      <c r="M41592">
        <f t="shared" si="5266"/>
        <v>6</v>
      </c>
      <c r="N41592">
        <f t="shared" si="5267"/>
        <v>13</v>
      </c>
      <c r="O41592">
        <f t="shared" si="5268"/>
        <v>9.2662133178204122</v>
      </c>
    </row>
    <row r="41593" spans="2:15" x14ac:dyDescent="0.25">
      <c r="B41593" s="3">
        <v>44725.718753356479</v>
      </c>
      <c r="C41593">
        <v>15.7789</v>
      </c>
      <c r="D41593">
        <v>71.855999999999995</v>
      </c>
      <c r="E41593">
        <v>14.7409</v>
      </c>
      <c r="F41593">
        <v>75.138999999999996</v>
      </c>
      <c r="G41593">
        <f t="shared" si="5269"/>
        <v>1.0380000000000003</v>
      </c>
      <c r="H41593" s="4">
        <f t="shared" si="5270"/>
        <v>0.73131964445747089</v>
      </c>
      <c r="I41593" s="4">
        <f t="shared" si="5271"/>
        <v>0.42131964445747089</v>
      </c>
      <c r="J41593">
        <f t="shared" si="5264"/>
        <v>9.4133854757670257</v>
      </c>
      <c r="L41593">
        <f t="shared" si="5265"/>
        <v>2022</v>
      </c>
      <c r="M41593">
        <f t="shared" si="5266"/>
        <v>6</v>
      </c>
      <c r="N41593">
        <f t="shared" si="5267"/>
        <v>13</v>
      </c>
      <c r="O41593">
        <f t="shared" si="5268"/>
        <v>9.4133854757670257</v>
      </c>
    </row>
    <row r="41594" spans="2:15" x14ac:dyDescent="0.25">
      <c r="B41594" s="3">
        <v>44725.729170081016</v>
      </c>
      <c r="C41594">
        <v>15.773400000000001</v>
      </c>
      <c r="D41594">
        <v>71.855999999999995</v>
      </c>
      <c r="E41594">
        <v>14.7409</v>
      </c>
      <c r="F41594">
        <v>75.138999999999996</v>
      </c>
      <c r="G41594">
        <f t="shared" si="5269"/>
        <v>1.0325000000000006</v>
      </c>
      <c r="H41594" s="4">
        <f t="shared" si="5270"/>
        <v>0.72744463670745563</v>
      </c>
      <c r="I41594" s="4">
        <f t="shared" si="5271"/>
        <v>0.41744463670745563</v>
      </c>
      <c r="J41594">
        <f t="shared" si="5264"/>
        <v>9.0918447133315414</v>
      </c>
      <c r="L41594">
        <f t="shared" si="5265"/>
        <v>2022</v>
      </c>
      <c r="M41594">
        <f t="shared" si="5266"/>
        <v>6</v>
      </c>
      <c r="N41594">
        <f t="shared" si="5267"/>
        <v>13</v>
      </c>
      <c r="O41594">
        <f t="shared" si="5268"/>
        <v>9.0918447133315414</v>
      </c>
    </row>
    <row r="41595" spans="2:15" x14ac:dyDescent="0.25">
      <c r="B41595" s="3">
        <v>44725.739586805554</v>
      </c>
      <c r="C41595">
        <v>15.7753</v>
      </c>
      <c r="D41595">
        <v>71.855999999999995</v>
      </c>
      <c r="E41595">
        <v>14.7399</v>
      </c>
      <c r="F41595">
        <v>75.311999999999998</v>
      </c>
      <c r="G41595">
        <f t="shared" si="5269"/>
        <v>1.0353999999999992</v>
      </c>
      <c r="H41595" s="4">
        <f t="shared" si="5270"/>
        <v>0.72948782261200817</v>
      </c>
      <c r="I41595" s="4">
        <f t="shared" si="5271"/>
        <v>0.41948782261200818</v>
      </c>
      <c r="J41595">
        <f t="shared" si="5264"/>
        <v>9.2603617975836201</v>
      </c>
      <c r="L41595">
        <f t="shared" si="5265"/>
        <v>2022</v>
      </c>
      <c r="M41595">
        <f t="shared" si="5266"/>
        <v>6</v>
      </c>
      <c r="N41595">
        <f t="shared" si="5267"/>
        <v>13</v>
      </c>
      <c r="O41595">
        <f t="shared" si="5268"/>
        <v>9.2603617975836201</v>
      </c>
    </row>
    <row r="41596" spans="2:15" x14ac:dyDescent="0.25">
      <c r="B41596" s="3">
        <v>44725.750003530091</v>
      </c>
      <c r="C41596">
        <v>15.773400000000001</v>
      </c>
      <c r="D41596">
        <v>71.855999999999995</v>
      </c>
      <c r="E41596">
        <v>14.7399</v>
      </c>
      <c r="F41596">
        <v>75.311999999999998</v>
      </c>
      <c r="G41596">
        <f t="shared" si="5269"/>
        <v>1.0335000000000001</v>
      </c>
      <c r="H41596" s="4">
        <f t="shared" si="5270"/>
        <v>0.72814918357109437</v>
      </c>
      <c r="I41596" s="4">
        <f t="shared" si="5271"/>
        <v>0.41814918357109437</v>
      </c>
      <c r="J41596">
        <f t="shared" si="5264"/>
        <v>9.1496975137741394</v>
      </c>
      <c r="L41596">
        <f t="shared" si="5265"/>
        <v>2022</v>
      </c>
      <c r="M41596">
        <f t="shared" si="5266"/>
        <v>6</v>
      </c>
      <c r="N41596">
        <f t="shared" si="5267"/>
        <v>13</v>
      </c>
      <c r="O41596">
        <f t="shared" si="5268"/>
        <v>9.1496975137741394</v>
      </c>
    </row>
    <row r="41597" spans="2:15" x14ac:dyDescent="0.25">
      <c r="B41597" s="3">
        <v>44725.760420196762</v>
      </c>
      <c r="C41597">
        <v>15.7698</v>
      </c>
      <c r="D41597">
        <v>71.855999999999995</v>
      </c>
      <c r="E41597">
        <v>14.7399</v>
      </c>
      <c r="F41597">
        <v>75.311999999999998</v>
      </c>
      <c r="G41597">
        <f t="shared" si="5269"/>
        <v>1.0298999999999996</v>
      </c>
      <c r="H41597" s="4">
        <f t="shared" si="5270"/>
        <v>0.72561281486199303</v>
      </c>
      <c r="I41597" s="4">
        <f t="shared" si="5271"/>
        <v>0.41561281486199303</v>
      </c>
      <c r="J41597">
        <f t="shared" si="5264"/>
        <v>8.9426843598765711</v>
      </c>
      <c r="L41597">
        <f t="shared" si="5265"/>
        <v>2022</v>
      </c>
      <c r="M41597">
        <f t="shared" si="5266"/>
        <v>6</v>
      </c>
      <c r="N41597">
        <f t="shared" si="5267"/>
        <v>13</v>
      </c>
      <c r="O41597">
        <f t="shared" si="5268"/>
        <v>8.9426843598765711</v>
      </c>
    </row>
    <row r="41598" spans="2:15" x14ac:dyDescent="0.25">
      <c r="B41598" s="3">
        <v>44725.7708369213</v>
      </c>
      <c r="C41598">
        <v>15.771699999999999</v>
      </c>
      <c r="D41598">
        <v>71.855999999999995</v>
      </c>
      <c r="E41598">
        <v>14.741899999999999</v>
      </c>
      <c r="F41598">
        <v>75.483999999999995</v>
      </c>
      <c r="G41598">
        <f t="shared" si="5269"/>
        <v>1.0297999999999998</v>
      </c>
      <c r="H41598" s="4">
        <f t="shared" si="5270"/>
        <v>0.72554236017562923</v>
      </c>
      <c r="I41598" s="4">
        <f t="shared" si="5271"/>
        <v>0.41554236017562923</v>
      </c>
      <c r="J41598">
        <f t="shared" si="5264"/>
        <v>8.9369835477704846</v>
      </c>
      <c r="L41598">
        <f t="shared" si="5265"/>
        <v>2022</v>
      </c>
      <c r="M41598">
        <f t="shared" si="5266"/>
        <v>6</v>
      </c>
      <c r="N41598">
        <f t="shared" si="5267"/>
        <v>13</v>
      </c>
      <c r="O41598">
        <f t="shared" si="5268"/>
        <v>8.9369835477704846</v>
      </c>
    </row>
    <row r="41599" spans="2:15" x14ac:dyDescent="0.25">
      <c r="B41599" s="3">
        <v>44725.781253645837</v>
      </c>
      <c r="C41599">
        <v>15.771699999999999</v>
      </c>
      <c r="D41599">
        <v>71.855999999999995</v>
      </c>
      <c r="E41599">
        <v>14.7448</v>
      </c>
      <c r="F41599">
        <v>75.483999999999995</v>
      </c>
      <c r="G41599">
        <f t="shared" si="5269"/>
        <v>1.0268999999999995</v>
      </c>
      <c r="H41599" s="4">
        <f t="shared" si="5270"/>
        <v>0.72349917427107524</v>
      </c>
      <c r="I41599" s="4">
        <f t="shared" si="5271"/>
        <v>0.41349917427107524</v>
      </c>
      <c r="J41599">
        <f t="shared" si="5264"/>
        <v>8.772817539729898</v>
      </c>
      <c r="L41599">
        <f t="shared" si="5265"/>
        <v>2022</v>
      </c>
      <c r="M41599">
        <f t="shared" si="5266"/>
        <v>6</v>
      </c>
      <c r="N41599">
        <f t="shared" si="5267"/>
        <v>13</v>
      </c>
      <c r="O41599">
        <f t="shared" si="5268"/>
        <v>8.772817539729898</v>
      </c>
    </row>
    <row r="41600" spans="2:15" x14ac:dyDescent="0.25">
      <c r="B41600" s="3">
        <v>44725.791670370367</v>
      </c>
      <c r="C41600">
        <v>15.7753</v>
      </c>
      <c r="D41600">
        <v>71.855999999999995</v>
      </c>
      <c r="E41600">
        <v>14.7463</v>
      </c>
      <c r="F41600">
        <v>75.483999999999995</v>
      </c>
      <c r="G41600">
        <f t="shared" si="5269"/>
        <v>1.0289999999999999</v>
      </c>
      <c r="H41600" s="4">
        <f t="shared" si="5270"/>
        <v>0.72497872268471808</v>
      </c>
      <c r="I41600" s="4">
        <f t="shared" si="5271"/>
        <v>0.41497872268471808</v>
      </c>
      <c r="J41600">
        <f t="shared" si="5264"/>
        <v>8.8914730481757793</v>
      </c>
      <c r="L41600">
        <f t="shared" si="5265"/>
        <v>2022</v>
      </c>
      <c r="M41600">
        <f t="shared" si="5266"/>
        <v>6</v>
      </c>
      <c r="N41600">
        <f t="shared" si="5267"/>
        <v>13</v>
      </c>
      <c r="O41600">
        <f t="shared" si="5268"/>
        <v>8.8914730481757793</v>
      </c>
    </row>
    <row r="41601" spans="2:15" x14ac:dyDescent="0.25">
      <c r="B41601" s="3">
        <v>44725.802087094904</v>
      </c>
      <c r="C41601">
        <v>15.7753</v>
      </c>
      <c r="D41601">
        <v>71.855999999999995</v>
      </c>
      <c r="E41601">
        <v>14.7493</v>
      </c>
      <c r="F41601">
        <v>75.483999999999995</v>
      </c>
      <c r="G41601">
        <f t="shared" si="5269"/>
        <v>1.0259999999999998</v>
      </c>
      <c r="H41601" s="4">
        <f t="shared" si="5270"/>
        <v>0.72286508209380029</v>
      </c>
      <c r="I41601" s="4">
        <f t="shared" si="5271"/>
        <v>0.4128650820938003</v>
      </c>
      <c r="J41601">
        <f t="shared" si="5264"/>
        <v>8.7223227346629777</v>
      </c>
      <c r="L41601">
        <f t="shared" si="5265"/>
        <v>2022</v>
      </c>
      <c r="M41601">
        <f t="shared" si="5266"/>
        <v>6</v>
      </c>
      <c r="N41601">
        <f t="shared" si="5267"/>
        <v>13</v>
      </c>
      <c r="O41601">
        <f t="shared" si="5268"/>
        <v>8.7223227346629777</v>
      </c>
    </row>
    <row r="41602" spans="2:15" x14ac:dyDescent="0.25">
      <c r="B41602" s="3">
        <v>44725.812503819441</v>
      </c>
      <c r="C41602">
        <v>15.7753</v>
      </c>
      <c r="D41602">
        <v>71.855999999999995</v>
      </c>
      <c r="E41602">
        <v>14.7477</v>
      </c>
      <c r="F41602">
        <v>75.483999999999995</v>
      </c>
      <c r="G41602">
        <f t="shared" si="5269"/>
        <v>1.0275999999999996</v>
      </c>
      <c r="H41602" s="4">
        <f t="shared" si="5270"/>
        <v>0.72399235707562293</v>
      </c>
      <c r="I41602" s="4">
        <f t="shared" si="5271"/>
        <v>0.41399235707562293</v>
      </c>
      <c r="J41602">
        <f t="shared" si="5264"/>
        <v>8.8122393887959092</v>
      </c>
      <c r="L41602">
        <f t="shared" si="5265"/>
        <v>2022</v>
      </c>
      <c r="M41602">
        <f t="shared" si="5266"/>
        <v>6</v>
      </c>
      <c r="N41602">
        <f t="shared" si="5267"/>
        <v>13</v>
      </c>
      <c r="O41602">
        <f t="shared" si="5268"/>
        <v>8.8122393887959092</v>
      </c>
    </row>
    <row r="41603" spans="2:15" x14ac:dyDescent="0.25">
      <c r="B41603" s="3">
        <v>44725.822920543978</v>
      </c>
      <c r="C41603">
        <v>15.777100000000001</v>
      </c>
      <c r="D41603">
        <v>71.855999999999995</v>
      </c>
      <c r="E41603">
        <v>14.7493</v>
      </c>
      <c r="F41603">
        <v>75.483999999999995</v>
      </c>
      <c r="G41603">
        <f t="shared" si="5269"/>
        <v>1.0278000000000009</v>
      </c>
      <c r="H41603" s="4">
        <f t="shared" si="5270"/>
        <v>0.72413326644835163</v>
      </c>
      <c r="I41603" s="4">
        <f t="shared" si="5271"/>
        <v>0.41413326644835163</v>
      </c>
      <c r="J41603">
        <f t="shared" si="5264"/>
        <v>8.8235266208061134</v>
      </c>
      <c r="L41603">
        <f t="shared" si="5265"/>
        <v>2022</v>
      </c>
      <c r="M41603">
        <f t="shared" si="5266"/>
        <v>6</v>
      </c>
      <c r="N41603">
        <f t="shared" si="5267"/>
        <v>13</v>
      </c>
      <c r="O41603">
        <f t="shared" si="5268"/>
        <v>8.8235266208061134</v>
      </c>
    </row>
    <row r="41604" spans="2:15" x14ac:dyDescent="0.25">
      <c r="B41604" s="3">
        <v>44725.833337268516</v>
      </c>
      <c r="C41604">
        <v>15.7776</v>
      </c>
      <c r="D41604">
        <v>72.028000000000006</v>
      </c>
      <c r="E41604">
        <v>14.7508</v>
      </c>
      <c r="F41604">
        <v>75.483999999999995</v>
      </c>
      <c r="G41604">
        <f t="shared" si="5269"/>
        <v>1.0267999999999997</v>
      </c>
      <c r="H41604" s="4">
        <f t="shared" si="5270"/>
        <v>0.72342871958471167</v>
      </c>
      <c r="I41604" s="4">
        <f t="shared" si="5271"/>
        <v>0.41342871958471167</v>
      </c>
      <c r="J41604">
        <f t="shared" si="5264"/>
        <v>8.7671964348876532</v>
      </c>
      <c r="L41604">
        <f t="shared" si="5265"/>
        <v>2022</v>
      </c>
      <c r="M41604">
        <f t="shared" si="5266"/>
        <v>6</v>
      </c>
      <c r="N41604">
        <f t="shared" si="5267"/>
        <v>13</v>
      </c>
      <c r="O41604">
        <f t="shared" si="5268"/>
        <v>8.7671964348876532</v>
      </c>
    </row>
    <row r="41605" spans="2:15" x14ac:dyDescent="0.25">
      <c r="B41605" s="3">
        <v>44725.843753993053</v>
      </c>
      <c r="C41605">
        <v>15.779400000000001</v>
      </c>
      <c r="D41605">
        <v>72.028000000000006</v>
      </c>
      <c r="E41605">
        <v>14.7508</v>
      </c>
      <c r="F41605">
        <v>75.483999999999995</v>
      </c>
      <c r="G41605">
        <f t="shared" si="5269"/>
        <v>1.0286000000000008</v>
      </c>
      <c r="H41605" s="4">
        <f t="shared" si="5270"/>
        <v>0.724696903939263</v>
      </c>
      <c r="I41605" s="4">
        <f t="shared" si="5271"/>
        <v>0.41469690393926301</v>
      </c>
      <c r="J41605">
        <f t="shared" ref="J41605:J41668" si="5272">IF(I41605&lt;0,0,243.07*I41605^3.7614)</f>
        <v>8.8687817137195939</v>
      </c>
      <c r="L41605">
        <f t="shared" ref="L41605:L41668" si="5273">YEAR(B41605)</f>
        <v>2022</v>
      </c>
      <c r="M41605">
        <f t="shared" ref="M41605:M41668" si="5274">MONTH(B41605)</f>
        <v>6</v>
      </c>
      <c r="N41605">
        <f t="shared" ref="N41605:N41668" si="5275">DAY(B41605)</f>
        <v>13</v>
      </c>
      <c r="O41605">
        <f t="shared" ref="O41605:O41668" si="5276">J41605</f>
        <v>8.8687817137195939</v>
      </c>
    </row>
    <row r="41606" spans="2:15" x14ac:dyDescent="0.25">
      <c r="B41606" s="3">
        <v>44725.85417071759</v>
      </c>
      <c r="C41606">
        <v>15.7776</v>
      </c>
      <c r="D41606">
        <v>72.028000000000006</v>
      </c>
      <c r="E41606">
        <v>14.7537</v>
      </c>
      <c r="F41606">
        <v>75.483999999999995</v>
      </c>
      <c r="G41606">
        <f t="shared" si="5269"/>
        <v>1.0238999999999994</v>
      </c>
      <c r="H41606" s="4">
        <f t="shared" si="5270"/>
        <v>0.72138553368015779</v>
      </c>
      <c r="I41606" s="4">
        <f t="shared" si="5271"/>
        <v>0.41138553368015779</v>
      </c>
      <c r="J41606">
        <f t="shared" si="5272"/>
        <v>8.6053315704564337</v>
      </c>
      <c r="L41606">
        <f t="shared" si="5273"/>
        <v>2022</v>
      </c>
      <c r="M41606">
        <f t="shared" si="5274"/>
        <v>6</v>
      </c>
      <c r="N41606">
        <f t="shared" si="5275"/>
        <v>13</v>
      </c>
      <c r="O41606">
        <f t="shared" si="5276"/>
        <v>8.6053315704564337</v>
      </c>
    </row>
    <row r="41607" spans="2:15" x14ac:dyDescent="0.25">
      <c r="B41607" s="3">
        <v>44725.864587442127</v>
      </c>
      <c r="C41607">
        <v>15.7826</v>
      </c>
      <c r="D41607">
        <v>71.855999999999995</v>
      </c>
      <c r="E41607">
        <v>14.756600000000001</v>
      </c>
      <c r="F41607">
        <v>75.483999999999995</v>
      </c>
      <c r="G41607">
        <f t="shared" si="5269"/>
        <v>1.0259999999999998</v>
      </c>
      <c r="H41607" s="4">
        <f t="shared" si="5270"/>
        <v>0.72286508209380029</v>
      </c>
      <c r="I41607" s="4">
        <f t="shared" si="5271"/>
        <v>0.4128650820938003</v>
      </c>
      <c r="J41607">
        <f t="shared" si="5272"/>
        <v>8.7223227346629777</v>
      </c>
      <c r="L41607">
        <f t="shared" si="5273"/>
        <v>2022</v>
      </c>
      <c r="M41607">
        <f t="shared" si="5274"/>
        <v>6</v>
      </c>
      <c r="N41607">
        <f t="shared" si="5275"/>
        <v>13</v>
      </c>
      <c r="O41607">
        <f t="shared" si="5276"/>
        <v>8.7223227346629777</v>
      </c>
    </row>
    <row r="41608" spans="2:15" x14ac:dyDescent="0.25">
      <c r="B41608" s="3">
        <v>44725.875004166664</v>
      </c>
      <c r="C41608">
        <v>15.7813</v>
      </c>
      <c r="D41608">
        <v>72.028000000000006</v>
      </c>
      <c r="E41608">
        <v>14.756600000000001</v>
      </c>
      <c r="F41608">
        <v>75.483999999999995</v>
      </c>
      <c r="G41608">
        <f t="shared" si="5269"/>
        <v>1.0246999999999993</v>
      </c>
      <c r="H41608" s="4">
        <f t="shared" si="5270"/>
        <v>0.72194917117106916</v>
      </c>
      <c r="I41608" s="4">
        <f t="shared" si="5271"/>
        <v>0.41194917117106916</v>
      </c>
      <c r="J41608">
        <f t="shared" si="5272"/>
        <v>8.6497629114302157</v>
      </c>
      <c r="L41608">
        <f t="shared" si="5273"/>
        <v>2022</v>
      </c>
      <c r="M41608">
        <f t="shared" si="5274"/>
        <v>6</v>
      </c>
      <c r="N41608">
        <f t="shared" si="5275"/>
        <v>13</v>
      </c>
      <c r="O41608">
        <f t="shared" si="5276"/>
        <v>8.6497629114302157</v>
      </c>
    </row>
    <row r="41609" spans="2:15" x14ac:dyDescent="0.25">
      <c r="B41609" s="3">
        <v>44725.885420891202</v>
      </c>
      <c r="C41609">
        <v>15.782999999999999</v>
      </c>
      <c r="D41609">
        <v>72.028000000000006</v>
      </c>
      <c r="E41609">
        <v>14.755100000000001</v>
      </c>
      <c r="F41609">
        <v>75.483999999999995</v>
      </c>
      <c r="G41609">
        <f t="shared" si="5269"/>
        <v>1.0278999999999989</v>
      </c>
      <c r="H41609" s="4">
        <f t="shared" si="5270"/>
        <v>0.72420372113471432</v>
      </c>
      <c r="I41609" s="4">
        <f t="shared" si="5271"/>
        <v>0.41420372113471432</v>
      </c>
      <c r="J41609">
        <f t="shared" si="5272"/>
        <v>8.8291742152111929</v>
      </c>
      <c r="L41609">
        <f t="shared" si="5273"/>
        <v>2022</v>
      </c>
      <c r="M41609">
        <f t="shared" si="5274"/>
        <v>6</v>
      </c>
      <c r="N41609">
        <f t="shared" si="5275"/>
        <v>13</v>
      </c>
      <c r="O41609">
        <f t="shared" si="5276"/>
        <v>8.8291742152111929</v>
      </c>
    </row>
    <row r="41610" spans="2:15" x14ac:dyDescent="0.25">
      <c r="B41610" s="3">
        <v>44725.895837615739</v>
      </c>
      <c r="C41610">
        <v>15.7826</v>
      </c>
      <c r="D41610">
        <v>71.855999999999995</v>
      </c>
      <c r="E41610">
        <v>14.757999999999999</v>
      </c>
      <c r="F41610">
        <v>75.483999999999995</v>
      </c>
      <c r="G41610">
        <f t="shared" si="5269"/>
        <v>1.0246000000000013</v>
      </c>
      <c r="H41610" s="4">
        <f t="shared" si="5270"/>
        <v>0.72187871648470647</v>
      </c>
      <c r="I41610" s="4">
        <f t="shared" si="5271"/>
        <v>0.41187871648470648</v>
      </c>
      <c r="J41610">
        <f t="shared" si="5272"/>
        <v>8.6441998043266448</v>
      </c>
      <c r="L41610">
        <f t="shared" si="5273"/>
        <v>2022</v>
      </c>
      <c r="M41610">
        <f t="shared" si="5274"/>
        <v>6</v>
      </c>
      <c r="N41610">
        <f t="shared" si="5275"/>
        <v>13</v>
      </c>
      <c r="O41610">
        <f t="shared" si="5276"/>
        <v>8.6441998043266448</v>
      </c>
    </row>
    <row r="41611" spans="2:15" x14ac:dyDescent="0.25">
      <c r="B41611" s="3">
        <v>44725.906254340276</v>
      </c>
      <c r="C41611">
        <v>15.7866</v>
      </c>
      <c r="D41611">
        <v>72.028000000000006</v>
      </c>
      <c r="E41611">
        <v>14.759499999999999</v>
      </c>
      <c r="F41611">
        <v>75.483999999999995</v>
      </c>
      <c r="G41611">
        <f t="shared" si="5269"/>
        <v>1.0271000000000008</v>
      </c>
      <c r="H41611" s="4">
        <f t="shared" si="5270"/>
        <v>0.72364008364380428</v>
      </c>
      <c r="I41611" s="4">
        <f t="shared" si="5271"/>
        <v>0.41364008364380428</v>
      </c>
      <c r="J41611">
        <f t="shared" si="5272"/>
        <v>8.7840676863549376</v>
      </c>
      <c r="L41611">
        <f t="shared" si="5273"/>
        <v>2022</v>
      </c>
      <c r="M41611">
        <f t="shared" si="5274"/>
        <v>6</v>
      </c>
      <c r="N41611">
        <f t="shared" si="5275"/>
        <v>13</v>
      </c>
      <c r="O41611">
        <f t="shared" si="5276"/>
        <v>8.7840676863549376</v>
      </c>
    </row>
    <row r="41612" spans="2:15" x14ac:dyDescent="0.25">
      <c r="B41612" s="3">
        <v>44725.916671064813</v>
      </c>
      <c r="C41612">
        <v>15.7866</v>
      </c>
      <c r="D41612">
        <v>72.028000000000006</v>
      </c>
      <c r="E41612">
        <v>14.763999999999999</v>
      </c>
      <c r="F41612">
        <v>75.483999999999995</v>
      </c>
      <c r="G41612">
        <f t="shared" si="5269"/>
        <v>1.0226000000000006</v>
      </c>
      <c r="H41612" s="4">
        <f t="shared" si="5270"/>
        <v>0.72046962275742776</v>
      </c>
      <c r="I41612" s="4">
        <f t="shared" si="5271"/>
        <v>0.41046962275742777</v>
      </c>
      <c r="J41612">
        <f t="shared" si="5272"/>
        <v>8.5334883114614506</v>
      </c>
      <c r="L41612">
        <f t="shared" si="5273"/>
        <v>2022</v>
      </c>
      <c r="M41612">
        <f t="shared" si="5274"/>
        <v>6</v>
      </c>
      <c r="N41612">
        <f t="shared" si="5275"/>
        <v>13</v>
      </c>
      <c r="O41612">
        <f t="shared" si="5276"/>
        <v>8.5334883114614506</v>
      </c>
    </row>
    <row r="41613" spans="2:15" x14ac:dyDescent="0.25">
      <c r="B41613" s="3">
        <v>44725.92708778935</v>
      </c>
      <c r="C41613">
        <v>15.7903</v>
      </c>
      <c r="D41613">
        <v>72.028000000000006</v>
      </c>
      <c r="E41613">
        <v>14.7669</v>
      </c>
      <c r="F41613">
        <v>75.483999999999995</v>
      </c>
      <c r="G41613">
        <f t="shared" si="5269"/>
        <v>1.0234000000000005</v>
      </c>
      <c r="H41613" s="4">
        <f t="shared" si="5270"/>
        <v>0.72103326024833903</v>
      </c>
      <c r="I41613" s="4">
        <f t="shared" si="5271"/>
        <v>0.41103326024833903</v>
      </c>
      <c r="J41613">
        <f t="shared" si="5272"/>
        <v>8.5776472104093653</v>
      </c>
      <c r="L41613">
        <f t="shared" si="5273"/>
        <v>2022</v>
      </c>
      <c r="M41613">
        <f t="shared" si="5274"/>
        <v>6</v>
      </c>
      <c r="N41613">
        <f t="shared" si="5275"/>
        <v>13</v>
      </c>
      <c r="O41613">
        <f t="shared" si="5276"/>
        <v>8.5776472104093653</v>
      </c>
    </row>
    <row r="41614" spans="2:15" x14ac:dyDescent="0.25">
      <c r="B41614" s="3">
        <v>44725.937504513888</v>
      </c>
      <c r="C41614">
        <v>15.793900000000001</v>
      </c>
      <c r="D41614">
        <v>72.028000000000006</v>
      </c>
      <c r="E41614">
        <v>14.7669</v>
      </c>
      <c r="F41614">
        <v>75.483999999999995</v>
      </c>
      <c r="G41614">
        <f t="shared" si="5269"/>
        <v>1.027000000000001</v>
      </c>
      <c r="H41614" s="4">
        <f t="shared" si="5270"/>
        <v>0.72356962895744037</v>
      </c>
      <c r="I41614" s="4">
        <f t="shared" si="5271"/>
        <v>0.41356962895744037</v>
      </c>
      <c r="J41614">
        <f t="shared" si="5272"/>
        <v>8.7784412899544044</v>
      </c>
      <c r="L41614">
        <f t="shared" si="5273"/>
        <v>2022</v>
      </c>
      <c r="M41614">
        <f t="shared" si="5274"/>
        <v>6</v>
      </c>
      <c r="N41614">
        <f t="shared" si="5275"/>
        <v>13</v>
      </c>
      <c r="O41614">
        <f t="shared" si="5276"/>
        <v>8.7784412899544044</v>
      </c>
    </row>
    <row r="41615" spans="2:15" x14ac:dyDescent="0.25">
      <c r="B41615" s="3">
        <v>44725.947921238425</v>
      </c>
      <c r="C41615">
        <v>15.7958</v>
      </c>
      <c r="D41615">
        <v>72.028000000000006</v>
      </c>
      <c r="E41615">
        <v>14.7683</v>
      </c>
      <c r="F41615">
        <v>75.483999999999995</v>
      </c>
      <c r="G41615">
        <f t="shared" si="5269"/>
        <v>1.0274999999999999</v>
      </c>
      <c r="H41615" s="4">
        <f t="shared" si="5270"/>
        <v>0.72392190238925902</v>
      </c>
      <c r="I41615" s="4">
        <f t="shared" si="5271"/>
        <v>0.41392190238925902</v>
      </c>
      <c r="J41615">
        <f t="shared" si="5272"/>
        <v>8.8065997496014496</v>
      </c>
      <c r="L41615">
        <f t="shared" si="5273"/>
        <v>2022</v>
      </c>
      <c r="M41615">
        <f t="shared" si="5274"/>
        <v>6</v>
      </c>
      <c r="N41615">
        <f t="shared" si="5275"/>
        <v>13</v>
      </c>
      <c r="O41615">
        <f t="shared" si="5276"/>
        <v>8.8065997496014496</v>
      </c>
    </row>
    <row r="41616" spans="2:15" x14ac:dyDescent="0.25">
      <c r="B41616" s="3">
        <v>44725.958337962962</v>
      </c>
      <c r="C41616">
        <v>15.7994</v>
      </c>
      <c r="D41616">
        <v>72.028000000000006</v>
      </c>
      <c r="E41616">
        <v>14.7727</v>
      </c>
      <c r="F41616">
        <v>75.483999999999995</v>
      </c>
      <c r="G41616">
        <f t="shared" si="5269"/>
        <v>1.0266999999999999</v>
      </c>
      <c r="H41616" s="4">
        <f t="shared" si="5270"/>
        <v>0.72335826489834798</v>
      </c>
      <c r="I41616" s="4">
        <f t="shared" si="5271"/>
        <v>0.41335826489834798</v>
      </c>
      <c r="J41616">
        <f t="shared" si="5272"/>
        <v>8.7615779746336688</v>
      </c>
      <c r="L41616">
        <f t="shared" si="5273"/>
        <v>2022</v>
      </c>
      <c r="M41616">
        <f t="shared" si="5274"/>
        <v>6</v>
      </c>
      <c r="N41616">
        <f t="shared" si="5275"/>
        <v>13</v>
      </c>
      <c r="O41616">
        <f t="shared" si="5276"/>
        <v>8.7615779746336688</v>
      </c>
    </row>
    <row r="41617" spans="2:15" x14ac:dyDescent="0.25">
      <c r="B41617" s="3">
        <v>44725.968754687499</v>
      </c>
      <c r="C41617">
        <v>15.8049</v>
      </c>
      <c r="D41617">
        <v>72.028000000000006</v>
      </c>
      <c r="E41617">
        <v>14.7751</v>
      </c>
      <c r="F41617">
        <v>75.311999999999998</v>
      </c>
      <c r="G41617">
        <f t="shared" si="5269"/>
        <v>1.0297999999999998</v>
      </c>
      <c r="H41617" s="4">
        <f t="shared" si="5270"/>
        <v>0.72554236017562923</v>
      </c>
      <c r="I41617" s="4">
        <f t="shared" si="5271"/>
        <v>0.41554236017562923</v>
      </c>
      <c r="J41617">
        <f t="shared" si="5272"/>
        <v>8.9369835477704846</v>
      </c>
      <c r="L41617">
        <f t="shared" si="5273"/>
        <v>2022</v>
      </c>
      <c r="M41617">
        <f t="shared" si="5274"/>
        <v>6</v>
      </c>
      <c r="N41617">
        <f t="shared" si="5275"/>
        <v>13</v>
      </c>
      <c r="O41617">
        <f t="shared" si="5276"/>
        <v>8.9369835477704846</v>
      </c>
    </row>
    <row r="41618" spans="2:15" x14ac:dyDescent="0.25">
      <c r="B41618" s="3">
        <v>44725.979171412037</v>
      </c>
      <c r="C41618">
        <v>15.803000000000001</v>
      </c>
      <c r="D41618">
        <v>72.028000000000006</v>
      </c>
      <c r="E41618">
        <v>14.7751</v>
      </c>
      <c r="F41618">
        <v>75.311999999999998</v>
      </c>
      <c r="G41618">
        <f t="shared" si="5269"/>
        <v>1.0279000000000007</v>
      </c>
      <c r="H41618" s="4">
        <f t="shared" si="5270"/>
        <v>0.72420372113471543</v>
      </c>
      <c r="I41618" s="4">
        <f t="shared" si="5271"/>
        <v>0.41420372113471543</v>
      </c>
      <c r="J41618">
        <f t="shared" si="5272"/>
        <v>8.82917421521128</v>
      </c>
      <c r="L41618">
        <f t="shared" si="5273"/>
        <v>2022</v>
      </c>
      <c r="M41618">
        <f t="shared" si="5274"/>
        <v>6</v>
      </c>
      <c r="N41618">
        <f t="shared" si="5275"/>
        <v>13</v>
      </c>
      <c r="O41618">
        <f t="shared" si="5276"/>
        <v>8.82917421521128</v>
      </c>
    </row>
    <row r="41619" spans="2:15" x14ac:dyDescent="0.25">
      <c r="B41619" s="3">
        <v>44725.989588136574</v>
      </c>
      <c r="C41619">
        <v>15.8049</v>
      </c>
      <c r="D41619">
        <v>72.028000000000006</v>
      </c>
      <c r="E41619">
        <v>14.779500000000001</v>
      </c>
      <c r="F41619">
        <v>75.311999999999998</v>
      </c>
      <c r="G41619">
        <f t="shared" si="5269"/>
        <v>1.0253999999999994</v>
      </c>
      <c r="H41619" s="4">
        <f t="shared" si="5270"/>
        <v>0.72244235397561651</v>
      </c>
      <c r="I41619" s="4">
        <f t="shared" si="5271"/>
        <v>0.41244235397561652</v>
      </c>
      <c r="J41619">
        <f t="shared" si="5272"/>
        <v>8.6887782878369606</v>
      </c>
      <c r="L41619">
        <f t="shared" si="5273"/>
        <v>2022</v>
      </c>
      <c r="M41619">
        <f t="shared" si="5274"/>
        <v>6</v>
      </c>
      <c r="N41619">
        <f t="shared" si="5275"/>
        <v>13</v>
      </c>
      <c r="O41619">
        <f t="shared" si="5276"/>
        <v>8.6887782878369606</v>
      </c>
    </row>
    <row r="41620" spans="2:15" x14ac:dyDescent="0.25">
      <c r="B41620" s="3">
        <v>44726.000004861111</v>
      </c>
      <c r="C41620">
        <v>15.8103</v>
      </c>
      <c r="D41620">
        <v>72.028000000000006</v>
      </c>
      <c r="E41620">
        <v>14.780900000000001</v>
      </c>
      <c r="F41620">
        <v>75.311999999999998</v>
      </c>
      <c r="G41620">
        <f t="shared" si="5269"/>
        <v>1.029399999999999</v>
      </c>
      <c r="H41620" s="4">
        <f t="shared" si="5270"/>
        <v>0.72526054143017304</v>
      </c>
      <c r="I41620" s="4">
        <f t="shared" si="5271"/>
        <v>0.41526054143017305</v>
      </c>
      <c r="J41620">
        <f t="shared" si="5272"/>
        <v>8.9142069758717142</v>
      </c>
      <c r="L41620">
        <f t="shared" si="5273"/>
        <v>2022</v>
      </c>
      <c r="M41620">
        <f t="shared" si="5274"/>
        <v>6</v>
      </c>
      <c r="N41620">
        <f t="shared" si="5275"/>
        <v>14</v>
      </c>
      <c r="O41620">
        <f t="shared" si="5276"/>
        <v>8.9142069758717142</v>
      </c>
    </row>
    <row r="41621" spans="2:15" x14ac:dyDescent="0.25">
      <c r="B41621" s="3">
        <v>44726.010421585648</v>
      </c>
      <c r="C41621">
        <v>15.8103</v>
      </c>
      <c r="D41621">
        <v>72.028000000000006</v>
      </c>
      <c r="E41621">
        <v>14.780900000000001</v>
      </c>
      <c r="F41621">
        <v>75.311999999999998</v>
      </c>
      <c r="G41621">
        <f t="shared" si="5269"/>
        <v>1.029399999999999</v>
      </c>
      <c r="H41621" s="4">
        <f t="shared" si="5270"/>
        <v>0.72526054143017304</v>
      </c>
      <c r="I41621" s="4">
        <f t="shared" si="5271"/>
        <v>0.41526054143017305</v>
      </c>
      <c r="J41621">
        <f t="shared" si="5272"/>
        <v>8.9142069758717142</v>
      </c>
      <c r="L41621">
        <f t="shared" si="5273"/>
        <v>2022</v>
      </c>
      <c r="M41621">
        <f t="shared" si="5274"/>
        <v>6</v>
      </c>
      <c r="N41621">
        <f t="shared" si="5275"/>
        <v>14</v>
      </c>
      <c r="O41621">
        <f t="shared" si="5276"/>
        <v>8.9142069758717142</v>
      </c>
    </row>
    <row r="41622" spans="2:15" x14ac:dyDescent="0.25">
      <c r="B41622" s="3">
        <v>44726.020838310185</v>
      </c>
      <c r="C41622">
        <v>15.8103</v>
      </c>
      <c r="D41622">
        <v>72.028000000000006</v>
      </c>
      <c r="E41622">
        <v>14.782500000000001</v>
      </c>
      <c r="F41622">
        <v>75.311999999999998</v>
      </c>
      <c r="G41622">
        <f t="shared" si="5269"/>
        <v>1.0277999999999992</v>
      </c>
      <c r="H41622" s="4">
        <f t="shared" si="5270"/>
        <v>0.72413326644835052</v>
      </c>
      <c r="I41622" s="4">
        <f t="shared" si="5271"/>
        <v>0.41413326644835052</v>
      </c>
      <c r="J41622">
        <f t="shared" si="5272"/>
        <v>8.8235266208060263</v>
      </c>
      <c r="L41622">
        <f t="shared" si="5273"/>
        <v>2022</v>
      </c>
      <c r="M41622">
        <f t="shared" si="5274"/>
        <v>6</v>
      </c>
      <c r="N41622">
        <f t="shared" si="5275"/>
        <v>14</v>
      </c>
      <c r="O41622">
        <f t="shared" si="5276"/>
        <v>8.8235266208060263</v>
      </c>
    </row>
    <row r="41623" spans="2:15" x14ac:dyDescent="0.25">
      <c r="B41623" s="3">
        <v>44726.031255034723</v>
      </c>
      <c r="C41623">
        <v>15.812200000000001</v>
      </c>
      <c r="D41623">
        <v>72.028000000000006</v>
      </c>
      <c r="E41623">
        <v>14.785399999999999</v>
      </c>
      <c r="F41623">
        <v>75.311999999999998</v>
      </c>
      <c r="G41623">
        <f t="shared" si="5269"/>
        <v>1.0268000000000015</v>
      </c>
      <c r="H41623" s="4">
        <f t="shared" si="5270"/>
        <v>0.72342871958471289</v>
      </c>
      <c r="I41623" s="4">
        <f t="shared" si="5271"/>
        <v>0.41342871958471289</v>
      </c>
      <c r="J41623">
        <f t="shared" si="5272"/>
        <v>8.7671964348877509</v>
      </c>
      <c r="L41623">
        <f t="shared" si="5273"/>
        <v>2022</v>
      </c>
      <c r="M41623">
        <f t="shared" si="5274"/>
        <v>6</v>
      </c>
      <c r="N41623">
        <f t="shared" si="5275"/>
        <v>14</v>
      </c>
      <c r="O41623">
        <f t="shared" si="5276"/>
        <v>8.7671964348877509</v>
      </c>
    </row>
    <row r="41624" spans="2:15" x14ac:dyDescent="0.25">
      <c r="B41624" s="3">
        <v>44726.04167175926</v>
      </c>
      <c r="C41624">
        <v>15.812200000000001</v>
      </c>
      <c r="D41624">
        <v>72.028000000000006</v>
      </c>
      <c r="E41624">
        <v>14.7834</v>
      </c>
      <c r="F41624">
        <v>75.138999999999996</v>
      </c>
      <c r="G41624">
        <f t="shared" si="5269"/>
        <v>1.0288000000000004</v>
      </c>
      <c r="H41624" s="4">
        <f t="shared" si="5270"/>
        <v>0.7248378133119906</v>
      </c>
      <c r="I41624" s="4">
        <f t="shared" si="5271"/>
        <v>0.4148378133119906</v>
      </c>
      <c r="J41624">
        <f t="shared" si="5272"/>
        <v>8.8801220599768804</v>
      </c>
      <c r="L41624">
        <f t="shared" si="5273"/>
        <v>2022</v>
      </c>
      <c r="M41624">
        <f t="shared" si="5274"/>
        <v>6</v>
      </c>
      <c r="N41624">
        <f t="shared" si="5275"/>
        <v>14</v>
      </c>
      <c r="O41624">
        <f t="shared" si="5276"/>
        <v>8.8801220599768804</v>
      </c>
    </row>
    <row r="41625" spans="2:15" x14ac:dyDescent="0.25">
      <c r="B41625" s="3">
        <v>44726.052088483797</v>
      </c>
      <c r="C41625">
        <v>15.8103</v>
      </c>
      <c r="D41625">
        <v>72.028000000000006</v>
      </c>
      <c r="E41625">
        <v>14.7791</v>
      </c>
      <c r="F41625">
        <v>75.138999999999996</v>
      </c>
      <c r="G41625">
        <f t="shared" si="5269"/>
        <v>1.0312000000000001</v>
      </c>
      <c r="H41625" s="4">
        <f t="shared" si="5270"/>
        <v>0.72652872578472427</v>
      </c>
      <c r="I41625" s="4">
        <f t="shared" si="5271"/>
        <v>0.41652872578472427</v>
      </c>
      <c r="J41625">
        <f t="shared" si="5272"/>
        <v>9.0170381089088796</v>
      </c>
      <c r="L41625">
        <f t="shared" si="5273"/>
        <v>2022</v>
      </c>
      <c r="M41625">
        <f t="shared" si="5274"/>
        <v>6</v>
      </c>
      <c r="N41625">
        <f t="shared" si="5275"/>
        <v>14</v>
      </c>
      <c r="O41625">
        <f t="shared" si="5276"/>
        <v>9.0170381089088796</v>
      </c>
    </row>
    <row r="41626" spans="2:15" x14ac:dyDescent="0.25">
      <c r="B41626" s="3">
        <v>44726.062505208334</v>
      </c>
      <c r="C41626">
        <v>15.8085</v>
      </c>
      <c r="D41626">
        <v>72.028000000000006</v>
      </c>
      <c r="E41626">
        <v>14.7776</v>
      </c>
      <c r="F41626">
        <v>75.138999999999996</v>
      </c>
      <c r="G41626">
        <f t="shared" si="5269"/>
        <v>1.0309000000000008</v>
      </c>
      <c r="H41626" s="4">
        <f t="shared" si="5270"/>
        <v>0.7263173617256331</v>
      </c>
      <c r="I41626" s="4">
        <f t="shared" si="5271"/>
        <v>0.41631736172563311</v>
      </c>
      <c r="J41626">
        <f t="shared" si="5272"/>
        <v>8.9998394210366772</v>
      </c>
      <c r="L41626">
        <f t="shared" si="5273"/>
        <v>2022</v>
      </c>
      <c r="M41626">
        <f t="shared" si="5274"/>
        <v>6</v>
      </c>
      <c r="N41626">
        <f t="shared" si="5275"/>
        <v>14</v>
      </c>
      <c r="O41626">
        <f t="shared" si="5276"/>
        <v>8.9998394210366772</v>
      </c>
    </row>
    <row r="41627" spans="2:15" x14ac:dyDescent="0.25">
      <c r="B41627" s="3">
        <v>44726.072921932871</v>
      </c>
      <c r="C41627">
        <v>15.8085</v>
      </c>
      <c r="D41627">
        <v>72.028000000000006</v>
      </c>
      <c r="E41627">
        <v>14.7791</v>
      </c>
      <c r="F41627">
        <v>75.138999999999996</v>
      </c>
      <c r="G41627">
        <f t="shared" si="5269"/>
        <v>1.0294000000000008</v>
      </c>
      <c r="H41627" s="4">
        <f t="shared" si="5270"/>
        <v>0.72526054143017415</v>
      </c>
      <c r="I41627" s="4">
        <f t="shared" si="5271"/>
        <v>0.41526054143017416</v>
      </c>
      <c r="J41627">
        <f t="shared" si="5272"/>
        <v>8.9142069758718012</v>
      </c>
      <c r="L41627">
        <f t="shared" si="5273"/>
        <v>2022</v>
      </c>
      <c r="M41627">
        <f t="shared" si="5274"/>
        <v>6</v>
      </c>
      <c r="N41627">
        <f t="shared" si="5275"/>
        <v>14</v>
      </c>
      <c r="O41627">
        <f t="shared" si="5276"/>
        <v>8.9142069758718012</v>
      </c>
    </row>
    <row r="41628" spans="2:15" x14ac:dyDescent="0.25">
      <c r="B41628" s="3">
        <v>44726.083338657409</v>
      </c>
      <c r="C41628">
        <v>15.8085</v>
      </c>
      <c r="D41628">
        <v>72.028000000000006</v>
      </c>
      <c r="E41628">
        <v>14.7776</v>
      </c>
      <c r="F41628">
        <v>75.138999999999996</v>
      </c>
      <c r="G41628">
        <f t="shared" si="5269"/>
        <v>1.0309000000000008</v>
      </c>
      <c r="H41628" s="4">
        <f t="shared" si="5270"/>
        <v>0.7263173617256331</v>
      </c>
      <c r="I41628" s="4">
        <f t="shared" si="5271"/>
        <v>0.41631736172563311</v>
      </c>
      <c r="J41628">
        <f t="shared" si="5272"/>
        <v>8.9998394210366772</v>
      </c>
      <c r="L41628">
        <f t="shared" si="5273"/>
        <v>2022</v>
      </c>
      <c r="M41628">
        <f t="shared" si="5274"/>
        <v>6</v>
      </c>
      <c r="N41628">
        <f t="shared" si="5275"/>
        <v>14</v>
      </c>
      <c r="O41628">
        <f t="shared" si="5276"/>
        <v>8.9998394210366772</v>
      </c>
    </row>
    <row r="41629" spans="2:15" x14ac:dyDescent="0.25">
      <c r="B41629" s="3">
        <v>44726.093755381946</v>
      </c>
      <c r="C41629">
        <v>15.8103</v>
      </c>
      <c r="D41629">
        <v>72.028000000000006</v>
      </c>
      <c r="E41629">
        <v>14.773099999999999</v>
      </c>
      <c r="F41629">
        <v>75.138999999999996</v>
      </c>
      <c r="G41629">
        <f t="shared" si="5269"/>
        <v>1.0372000000000003</v>
      </c>
      <c r="H41629" s="4">
        <f t="shared" si="5270"/>
        <v>0.73075600696655951</v>
      </c>
      <c r="I41629" s="4">
        <f t="shared" si="5271"/>
        <v>0.42075600696655951</v>
      </c>
      <c r="J41629">
        <f t="shared" si="5272"/>
        <v>9.3661050654550522</v>
      </c>
      <c r="L41629">
        <f t="shared" si="5273"/>
        <v>2022</v>
      </c>
      <c r="M41629">
        <f t="shared" si="5274"/>
        <v>6</v>
      </c>
      <c r="N41629">
        <f t="shared" si="5275"/>
        <v>14</v>
      </c>
      <c r="O41629">
        <f t="shared" si="5276"/>
        <v>9.3661050654550522</v>
      </c>
    </row>
    <row r="41630" spans="2:15" x14ac:dyDescent="0.25">
      <c r="B41630" s="3">
        <v>44726.104172106483</v>
      </c>
      <c r="C41630">
        <v>15.8066</v>
      </c>
      <c r="D41630">
        <v>72.028000000000006</v>
      </c>
      <c r="E41630">
        <v>14.771699999999999</v>
      </c>
      <c r="F41630">
        <v>75.138999999999996</v>
      </c>
      <c r="G41630">
        <f t="shared" si="5269"/>
        <v>1.0349000000000004</v>
      </c>
      <c r="H41630" s="4">
        <f t="shared" si="5270"/>
        <v>0.72913554918018941</v>
      </c>
      <c r="I41630" s="4">
        <f t="shared" si="5271"/>
        <v>0.41913554918018942</v>
      </c>
      <c r="J41630">
        <f t="shared" si="5272"/>
        <v>9.2311448789157673</v>
      </c>
      <c r="L41630">
        <f t="shared" si="5273"/>
        <v>2022</v>
      </c>
      <c r="M41630">
        <f t="shared" si="5274"/>
        <v>6</v>
      </c>
      <c r="N41630">
        <f t="shared" si="5275"/>
        <v>14</v>
      </c>
      <c r="O41630">
        <f t="shared" si="5276"/>
        <v>9.2311448789157673</v>
      </c>
    </row>
    <row r="41631" spans="2:15" x14ac:dyDescent="0.25">
      <c r="B41631" s="3">
        <v>44726.11458883102</v>
      </c>
      <c r="C41631">
        <v>15.8066</v>
      </c>
      <c r="D41631">
        <v>72.028000000000006</v>
      </c>
      <c r="E41631">
        <v>14.7683</v>
      </c>
      <c r="F41631">
        <v>74.963999999999999</v>
      </c>
      <c r="G41631">
        <f t="shared" si="5269"/>
        <v>1.0382999999999996</v>
      </c>
      <c r="H41631" s="4">
        <f t="shared" si="5270"/>
        <v>0.73153100851656205</v>
      </c>
      <c r="I41631" s="4">
        <f t="shared" si="5271"/>
        <v>0.42153100851656206</v>
      </c>
      <c r="J41631">
        <f t="shared" si="5272"/>
        <v>9.4311607208341801</v>
      </c>
      <c r="L41631">
        <f t="shared" si="5273"/>
        <v>2022</v>
      </c>
      <c r="M41631">
        <f t="shared" si="5274"/>
        <v>6</v>
      </c>
      <c r="N41631">
        <f t="shared" si="5275"/>
        <v>14</v>
      </c>
      <c r="O41631">
        <f t="shared" si="5276"/>
        <v>9.4311607208341801</v>
      </c>
    </row>
    <row r="41632" spans="2:15" x14ac:dyDescent="0.25">
      <c r="B41632" s="3">
        <v>44726.125005555557</v>
      </c>
      <c r="C41632">
        <v>15.803000000000001</v>
      </c>
      <c r="D41632">
        <v>72.028000000000006</v>
      </c>
      <c r="E41632">
        <v>14.7653</v>
      </c>
      <c r="F41632">
        <v>74.963999999999999</v>
      </c>
      <c r="G41632">
        <f t="shared" si="5269"/>
        <v>1.037700000000001</v>
      </c>
      <c r="H41632" s="4">
        <f t="shared" si="5270"/>
        <v>0.7311082803983795</v>
      </c>
      <c r="I41632" s="4">
        <f t="shared" si="5271"/>
        <v>0.4211082803983795</v>
      </c>
      <c r="J41632">
        <f t="shared" si="5272"/>
        <v>9.3956348379769388</v>
      </c>
      <c r="L41632">
        <f t="shared" si="5273"/>
        <v>2022</v>
      </c>
      <c r="M41632">
        <f t="shared" si="5274"/>
        <v>6</v>
      </c>
      <c r="N41632">
        <f t="shared" si="5275"/>
        <v>14</v>
      </c>
      <c r="O41632">
        <f t="shared" si="5276"/>
        <v>9.3956348379769388</v>
      </c>
    </row>
    <row r="41633" spans="2:15" x14ac:dyDescent="0.25">
      <c r="B41633" s="3">
        <v>44726.135422280095</v>
      </c>
      <c r="C41633">
        <v>15.797499999999999</v>
      </c>
      <c r="D41633">
        <v>72.028000000000006</v>
      </c>
      <c r="E41633">
        <v>14.7638</v>
      </c>
      <c r="F41633">
        <v>74.963999999999999</v>
      </c>
      <c r="G41633">
        <f t="shared" si="5269"/>
        <v>1.0336999999999996</v>
      </c>
      <c r="H41633" s="4">
        <f t="shared" si="5270"/>
        <v>0.72829009294382185</v>
      </c>
      <c r="I41633" s="4">
        <f t="shared" si="5271"/>
        <v>0.41829009294382186</v>
      </c>
      <c r="J41633">
        <f t="shared" si="5272"/>
        <v>9.1613004243152112</v>
      </c>
      <c r="L41633">
        <f t="shared" si="5273"/>
        <v>2022</v>
      </c>
      <c r="M41633">
        <f t="shared" si="5274"/>
        <v>6</v>
      </c>
      <c r="N41633">
        <f t="shared" si="5275"/>
        <v>14</v>
      </c>
      <c r="O41633">
        <f t="shared" si="5276"/>
        <v>9.1613004243152112</v>
      </c>
    </row>
    <row r="41634" spans="2:15" x14ac:dyDescent="0.25">
      <c r="B41634" s="3">
        <v>44726.145839004632</v>
      </c>
      <c r="C41634">
        <v>15.7994</v>
      </c>
      <c r="D41634">
        <v>72.028000000000006</v>
      </c>
      <c r="E41634">
        <v>14.757999999999999</v>
      </c>
      <c r="F41634">
        <v>74.963999999999999</v>
      </c>
      <c r="G41634">
        <f t="shared" ref="G41634:G41697" si="5277">C41634-E41634</f>
        <v>1.0414000000000012</v>
      </c>
      <c r="H41634" s="4">
        <f t="shared" ref="H41634:H41697" si="5278">1000*G41634/2.2/(2.54^2)/100</f>
        <v>0.73371510379384475</v>
      </c>
      <c r="I41634" s="4">
        <f t="shared" ref="I41634:I41697" si="5279">H41634-($Y$1-$Y$2)/100</f>
        <v>0.42371510379384475</v>
      </c>
      <c r="J41634">
        <f t="shared" si="5272"/>
        <v>9.6162843860557956</v>
      </c>
      <c r="L41634">
        <f t="shared" si="5273"/>
        <v>2022</v>
      </c>
      <c r="M41634">
        <f t="shared" si="5274"/>
        <v>6</v>
      </c>
      <c r="N41634">
        <f t="shared" si="5275"/>
        <v>14</v>
      </c>
      <c r="O41634">
        <f t="shared" si="5276"/>
        <v>9.6162843860557956</v>
      </c>
    </row>
    <row r="41635" spans="2:15" x14ac:dyDescent="0.25">
      <c r="B41635" s="3">
        <v>44726.156255729169</v>
      </c>
      <c r="C41635">
        <v>15.797499999999999</v>
      </c>
      <c r="D41635">
        <v>72.028000000000006</v>
      </c>
      <c r="E41635">
        <v>14.760899999999999</v>
      </c>
      <c r="F41635">
        <v>74.963999999999999</v>
      </c>
      <c r="G41635">
        <f t="shared" si="5277"/>
        <v>1.0366</v>
      </c>
      <c r="H41635" s="4">
        <f t="shared" si="5278"/>
        <v>0.73033327884837573</v>
      </c>
      <c r="I41635" s="4">
        <f t="shared" si="5279"/>
        <v>0.42033327884837574</v>
      </c>
      <c r="J41635">
        <f t="shared" si="5272"/>
        <v>9.3307593437675269</v>
      </c>
      <c r="L41635">
        <f t="shared" si="5273"/>
        <v>2022</v>
      </c>
      <c r="M41635">
        <f t="shared" si="5274"/>
        <v>6</v>
      </c>
      <c r="N41635">
        <f t="shared" si="5275"/>
        <v>14</v>
      </c>
      <c r="O41635">
        <f t="shared" si="5276"/>
        <v>9.3307593437675269</v>
      </c>
    </row>
    <row r="41636" spans="2:15" x14ac:dyDescent="0.25">
      <c r="B41636" s="3">
        <v>44726.166666666664</v>
      </c>
      <c r="C41636">
        <v>15.797499999999999</v>
      </c>
      <c r="D41636">
        <v>72.028000000000006</v>
      </c>
      <c r="E41636">
        <v>14.757999999999999</v>
      </c>
      <c r="F41636">
        <v>74.963999999999999</v>
      </c>
      <c r="G41636">
        <f t="shared" si="5277"/>
        <v>1.0395000000000003</v>
      </c>
      <c r="H41636" s="4">
        <f t="shared" si="5278"/>
        <v>0.73237646475292961</v>
      </c>
      <c r="I41636" s="4">
        <f t="shared" si="5279"/>
        <v>0.42237646475292961</v>
      </c>
      <c r="J41636">
        <f t="shared" si="5272"/>
        <v>9.5025082089630128</v>
      </c>
      <c r="L41636">
        <f t="shared" si="5273"/>
        <v>2022</v>
      </c>
      <c r="M41636">
        <f t="shared" si="5274"/>
        <v>6</v>
      </c>
      <c r="N41636">
        <f t="shared" si="5275"/>
        <v>14</v>
      </c>
      <c r="O41636">
        <f t="shared" si="5276"/>
        <v>9.5025082089630128</v>
      </c>
    </row>
    <row r="41637" spans="2:15" x14ac:dyDescent="0.25">
      <c r="B41637" s="3">
        <v>44726.177083333336</v>
      </c>
      <c r="C41637">
        <v>15.7958</v>
      </c>
      <c r="D41637">
        <v>72.028000000000006</v>
      </c>
      <c r="E41637">
        <v>14.760899999999999</v>
      </c>
      <c r="F41637">
        <v>74.963999999999999</v>
      </c>
      <c r="G41637">
        <f t="shared" si="5277"/>
        <v>1.0349000000000004</v>
      </c>
      <c r="H41637" s="4">
        <f t="shared" si="5278"/>
        <v>0.72913554918018941</v>
      </c>
      <c r="I41637" s="4">
        <f t="shared" si="5279"/>
        <v>0.41913554918018942</v>
      </c>
      <c r="J41637">
        <f t="shared" si="5272"/>
        <v>9.2311448789157673</v>
      </c>
      <c r="L41637">
        <f t="shared" si="5273"/>
        <v>2022</v>
      </c>
      <c r="M41637">
        <f t="shared" si="5274"/>
        <v>6</v>
      </c>
      <c r="N41637">
        <f t="shared" si="5275"/>
        <v>14</v>
      </c>
      <c r="O41637">
        <f t="shared" si="5276"/>
        <v>9.2311448789157673</v>
      </c>
    </row>
    <row r="41638" spans="2:15" x14ac:dyDescent="0.25">
      <c r="B41638" s="3">
        <v>44726.187500057873</v>
      </c>
      <c r="C41638">
        <v>15.7958</v>
      </c>
      <c r="D41638">
        <v>72.028000000000006</v>
      </c>
      <c r="E41638">
        <v>14.756</v>
      </c>
      <c r="F41638">
        <v>74.790999999999997</v>
      </c>
      <c r="G41638">
        <f t="shared" si="5277"/>
        <v>1.0397999999999996</v>
      </c>
      <c r="H41638" s="4">
        <f t="shared" si="5278"/>
        <v>0.73258782881202089</v>
      </c>
      <c r="I41638" s="4">
        <f t="shared" si="5279"/>
        <v>0.42258782881202089</v>
      </c>
      <c r="J41638">
        <f t="shared" si="5272"/>
        <v>9.5204068168051101</v>
      </c>
      <c r="L41638">
        <f t="shared" si="5273"/>
        <v>2022</v>
      </c>
      <c r="M41638">
        <f t="shared" si="5274"/>
        <v>6</v>
      </c>
      <c r="N41638">
        <f t="shared" si="5275"/>
        <v>14</v>
      </c>
      <c r="O41638">
        <f t="shared" si="5276"/>
        <v>9.5204068168051101</v>
      </c>
    </row>
    <row r="41639" spans="2:15" x14ac:dyDescent="0.25">
      <c r="B41639" s="3">
        <v>44726.19791678241</v>
      </c>
      <c r="C41639">
        <v>15.7958</v>
      </c>
      <c r="D41639">
        <v>72.028000000000006</v>
      </c>
      <c r="E41639">
        <v>14.756</v>
      </c>
      <c r="F41639">
        <v>74.790999999999997</v>
      </c>
      <c r="G41639">
        <f t="shared" si="5277"/>
        <v>1.0397999999999996</v>
      </c>
      <c r="H41639" s="4">
        <f t="shared" si="5278"/>
        <v>0.73258782881202089</v>
      </c>
      <c r="I41639" s="4">
        <f t="shared" si="5279"/>
        <v>0.42258782881202089</v>
      </c>
      <c r="J41639">
        <f t="shared" si="5272"/>
        <v>9.5204068168051101</v>
      </c>
      <c r="L41639">
        <f t="shared" si="5273"/>
        <v>2022</v>
      </c>
      <c r="M41639">
        <f t="shared" si="5274"/>
        <v>6</v>
      </c>
      <c r="N41639">
        <f t="shared" si="5275"/>
        <v>14</v>
      </c>
      <c r="O41639">
        <f t="shared" si="5276"/>
        <v>9.5204068168051101</v>
      </c>
    </row>
    <row r="41640" spans="2:15" x14ac:dyDescent="0.25">
      <c r="B41640" s="3">
        <v>44726.208333506947</v>
      </c>
      <c r="C41640">
        <v>15.797499999999999</v>
      </c>
      <c r="D41640">
        <v>72.028000000000006</v>
      </c>
      <c r="E41640">
        <v>14.759</v>
      </c>
      <c r="F41640">
        <v>74.790999999999997</v>
      </c>
      <c r="G41640">
        <f t="shared" si="5277"/>
        <v>1.0384999999999991</v>
      </c>
      <c r="H41640" s="4">
        <f t="shared" si="5278"/>
        <v>0.73167191788928965</v>
      </c>
      <c r="I41640" s="4">
        <f t="shared" si="5279"/>
        <v>0.42167191788928965</v>
      </c>
      <c r="J41640">
        <f t="shared" si="5272"/>
        <v>9.4430245656613074</v>
      </c>
      <c r="L41640">
        <f t="shared" si="5273"/>
        <v>2022</v>
      </c>
      <c r="M41640">
        <f t="shared" si="5274"/>
        <v>6</v>
      </c>
      <c r="N41640">
        <f t="shared" si="5275"/>
        <v>14</v>
      </c>
      <c r="O41640">
        <f t="shared" si="5276"/>
        <v>9.4430245656613074</v>
      </c>
    </row>
    <row r="41641" spans="2:15" x14ac:dyDescent="0.25">
      <c r="B41641" s="3">
        <v>44726.218750231485</v>
      </c>
      <c r="C41641">
        <v>15.7994</v>
      </c>
      <c r="D41641">
        <v>72.028000000000006</v>
      </c>
      <c r="E41641">
        <v>14.757400000000001</v>
      </c>
      <c r="F41641">
        <v>74.790999999999997</v>
      </c>
      <c r="G41641">
        <f t="shared" si="5277"/>
        <v>1.0419999999999998</v>
      </c>
      <c r="H41641" s="4">
        <f t="shared" si="5278"/>
        <v>0.73413783191202731</v>
      </c>
      <c r="I41641" s="4">
        <f t="shared" si="5279"/>
        <v>0.42413783191202731</v>
      </c>
      <c r="J41641">
        <f t="shared" si="5272"/>
        <v>9.6524205611391132</v>
      </c>
      <c r="L41641">
        <f t="shared" si="5273"/>
        <v>2022</v>
      </c>
      <c r="M41641">
        <f t="shared" si="5274"/>
        <v>6</v>
      </c>
      <c r="N41641">
        <f t="shared" si="5275"/>
        <v>14</v>
      </c>
      <c r="O41641">
        <f t="shared" si="5276"/>
        <v>9.6524205611391132</v>
      </c>
    </row>
    <row r="41642" spans="2:15" x14ac:dyDescent="0.25">
      <c r="B41642" s="3">
        <v>44726.229166956022</v>
      </c>
      <c r="C41642">
        <v>15.797499999999999</v>
      </c>
      <c r="D41642">
        <v>72.028000000000006</v>
      </c>
      <c r="E41642">
        <v>14.757400000000001</v>
      </c>
      <c r="F41642">
        <v>74.790999999999997</v>
      </c>
      <c r="G41642">
        <f t="shared" si="5277"/>
        <v>1.0400999999999989</v>
      </c>
      <c r="H41642" s="4">
        <f t="shared" si="5278"/>
        <v>0.73279919287111228</v>
      </c>
      <c r="I41642" s="4">
        <f t="shared" si="5279"/>
        <v>0.42279919287111228</v>
      </c>
      <c r="J41642">
        <f t="shared" si="5272"/>
        <v>9.5383301625382195</v>
      </c>
      <c r="L41642">
        <f t="shared" si="5273"/>
        <v>2022</v>
      </c>
      <c r="M41642">
        <f t="shared" si="5274"/>
        <v>6</v>
      </c>
      <c r="N41642">
        <f t="shared" si="5275"/>
        <v>14</v>
      </c>
      <c r="O41642">
        <f t="shared" si="5276"/>
        <v>9.5383301625382195</v>
      </c>
    </row>
    <row r="41643" spans="2:15" x14ac:dyDescent="0.25">
      <c r="B41643" s="3">
        <v>44726.239583680559</v>
      </c>
      <c r="C41643">
        <v>15.797499999999999</v>
      </c>
      <c r="D41643">
        <v>72.028000000000006</v>
      </c>
      <c r="E41643">
        <v>14.7605</v>
      </c>
      <c r="F41643">
        <v>74.790999999999997</v>
      </c>
      <c r="G41643">
        <f t="shared" si="5277"/>
        <v>1.036999999999999</v>
      </c>
      <c r="H41643" s="4">
        <f t="shared" si="5278"/>
        <v>0.73061509759383081</v>
      </c>
      <c r="I41643" s="4">
        <f t="shared" si="5279"/>
        <v>0.42061509759383081</v>
      </c>
      <c r="J41643">
        <f t="shared" si="5272"/>
        <v>9.354312255995886</v>
      </c>
      <c r="L41643">
        <f t="shared" si="5273"/>
        <v>2022</v>
      </c>
      <c r="M41643">
        <f t="shared" si="5274"/>
        <v>6</v>
      </c>
      <c r="N41643">
        <f t="shared" si="5275"/>
        <v>14</v>
      </c>
      <c r="O41643">
        <f t="shared" si="5276"/>
        <v>9.354312255995886</v>
      </c>
    </row>
    <row r="41644" spans="2:15" x14ac:dyDescent="0.25">
      <c r="B41644" s="3">
        <v>44726.250000405096</v>
      </c>
      <c r="C41644">
        <v>15.803000000000001</v>
      </c>
      <c r="D41644">
        <v>72.028000000000006</v>
      </c>
      <c r="E41644">
        <v>14.763400000000001</v>
      </c>
      <c r="F41644">
        <v>74.790999999999997</v>
      </c>
      <c r="G41644">
        <f t="shared" si="5277"/>
        <v>1.0396000000000001</v>
      </c>
      <c r="H41644" s="4">
        <f t="shared" si="5278"/>
        <v>0.73244691943929341</v>
      </c>
      <c r="I41644" s="4">
        <f t="shared" si="5279"/>
        <v>0.42244691943929341</v>
      </c>
      <c r="J41644">
        <f t="shared" si="5272"/>
        <v>9.5084716642677112</v>
      </c>
      <c r="L41644">
        <f t="shared" si="5273"/>
        <v>2022</v>
      </c>
      <c r="M41644">
        <f t="shared" si="5274"/>
        <v>6</v>
      </c>
      <c r="N41644">
        <f t="shared" si="5275"/>
        <v>14</v>
      </c>
      <c r="O41644">
        <f t="shared" si="5276"/>
        <v>9.5084716642677112</v>
      </c>
    </row>
    <row r="41645" spans="2:15" x14ac:dyDescent="0.25">
      <c r="B41645" s="3">
        <v>44726.260417129626</v>
      </c>
      <c r="C41645">
        <v>15.8049</v>
      </c>
      <c r="D41645">
        <v>72.028000000000006</v>
      </c>
      <c r="E41645">
        <v>14.766299999999999</v>
      </c>
      <c r="F41645">
        <v>74.790999999999997</v>
      </c>
      <c r="G41645">
        <f t="shared" si="5277"/>
        <v>1.0386000000000006</v>
      </c>
      <c r="H41645" s="4">
        <f t="shared" si="5278"/>
        <v>0.73174237257565466</v>
      </c>
      <c r="I41645" s="4">
        <f t="shared" si="5279"/>
        <v>0.42174237257565467</v>
      </c>
      <c r="J41645">
        <f t="shared" si="5272"/>
        <v>9.4489605949267652</v>
      </c>
      <c r="L41645">
        <f t="shared" si="5273"/>
        <v>2022</v>
      </c>
      <c r="M41645">
        <f t="shared" si="5274"/>
        <v>6</v>
      </c>
      <c r="N41645">
        <f t="shared" si="5275"/>
        <v>14</v>
      </c>
      <c r="O41645">
        <f t="shared" si="5276"/>
        <v>9.4489605949267652</v>
      </c>
    </row>
    <row r="41646" spans="2:15" x14ac:dyDescent="0.25">
      <c r="B41646" s="3">
        <v>44726.270833854163</v>
      </c>
      <c r="C41646">
        <v>15.8049</v>
      </c>
      <c r="D41646">
        <v>72.028000000000006</v>
      </c>
      <c r="E41646">
        <v>14.764799999999999</v>
      </c>
      <c r="F41646">
        <v>74.790999999999997</v>
      </c>
      <c r="G41646">
        <f t="shared" si="5277"/>
        <v>1.0401000000000007</v>
      </c>
      <c r="H41646" s="4">
        <f t="shared" si="5278"/>
        <v>0.73279919287111339</v>
      </c>
      <c r="I41646" s="4">
        <f t="shared" si="5279"/>
        <v>0.42279919287111339</v>
      </c>
      <c r="J41646">
        <f t="shared" si="5272"/>
        <v>9.5383301625383154</v>
      </c>
      <c r="L41646">
        <f t="shared" si="5273"/>
        <v>2022</v>
      </c>
      <c r="M41646">
        <f t="shared" si="5274"/>
        <v>6</v>
      </c>
      <c r="N41646">
        <f t="shared" si="5275"/>
        <v>14</v>
      </c>
      <c r="O41646">
        <f t="shared" si="5276"/>
        <v>9.5383301625383154</v>
      </c>
    </row>
    <row r="41647" spans="2:15" x14ac:dyDescent="0.25">
      <c r="B41647" s="3">
        <v>44726.281250578701</v>
      </c>
      <c r="C41647">
        <v>15.8085</v>
      </c>
      <c r="D41647">
        <v>72.028000000000006</v>
      </c>
      <c r="E41647">
        <v>14.7659</v>
      </c>
      <c r="F41647">
        <v>74.619</v>
      </c>
      <c r="G41647">
        <f t="shared" si="5277"/>
        <v>1.0426000000000002</v>
      </c>
      <c r="H41647" s="4">
        <f t="shared" si="5278"/>
        <v>0.73456056003021108</v>
      </c>
      <c r="I41647" s="4">
        <f t="shared" si="5279"/>
        <v>0.42456056003021109</v>
      </c>
      <c r="J41647">
        <f t="shared" si="5272"/>
        <v>9.6886563279747939</v>
      </c>
      <c r="L41647">
        <f t="shared" si="5273"/>
        <v>2022</v>
      </c>
      <c r="M41647">
        <f t="shared" si="5274"/>
        <v>6</v>
      </c>
      <c r="N41647">
        <f t="shared" si="5275"/>
        <v>14</v>
      </c>
      <c r="O41647">
        <f t="shared" si="5276"/>
        <v>9.6886563279747939</v>
      </c>
    </row>
    <row r="41648" spans="2:15" x14ac:dyDescent="0.25">
      <c r="B41648" s="3">
        <v>44726.291667303238</v>
      </c>
      <c r="C41648">
        <v>15.8085</v>
      </c>
      <c r="D41648">
        <v>72.028000000000006</v>
      </c>
      <c r="E41648">
        <v>14.7659</v>
      </c>
      <c r="F41648">
        <v>74.619</v>
      </c>
      <c r="G41648">
        <f t="shared" si="5277"/>
        <v>1.0426000000000002</v>
      </c>
      <c r="H41648" s="4">
        <f t="shared" si="5278"/>
        <v>0.73456056003021108</v>
      </c>
      <c r="I41648" s="4">
        <f t="shared" si="5279"/>
        <v>0.42456056003021109</v>
      </c>
      <c r="J41648">
        <f t="shared" si="5272"/>
        <v>9.6886563279747939</v>
      </c>
      <c r="L41648">
        <f t="shared" si="5273"/>
        <v>2022</v>
      </c>
      <c r="M41648">
        <f t="shared" si="5274"/>
        <v>6</v>
      </c>
      <c r="N41648">
        <f t="shared" si="5275"/>
        <v>14</v>
      </c>
      <c r="O41648">
        <f t="shared" si="5276"/>
        <v>9.6886563279747939</v>
      </c>
    </row>
    <row r="41649" spans="2:15" x14ac:dyDescent="0.25">
      <c r="B41649" s="3">
        <v>44726.302084027775</v>
      </c>
      <c r="C41649">
        <v>15.8085</v>
      </c>
      <c r="D41649">
        <v>72.028000000000006</v>
      </c>
      <c r="E41649">
        <v>14.7659</v>
      </c>
      <c r="F41649">
        <v>74.619</v>
      </c>
      <c r="G41649">
        <f t="shared" si="5277"/>
        <v>1.0426000000000002</v>
      </c>
      <c r="H41649" s="4">
        <f t="shared" si="5278"/>
        <v>0.73456056003021108</v>
      </c>
      <c r="I41649" s="4">
        <f t="shared" si="5279"/>
        <v>0.42456056003021109</v>
      </c>
      <c r="J41649">
        <f t="shared" si="5272"/>
        <v>9.6886563279747939</v>
      </c>
      <c r="L41649">
        <f t="shared" si="5273"/>
        <v>2022</v>
      </c>
      <c r="M41649">
        <f t="shared" si="5274"/>
        <v>6</v>
      </c>
      <c r="N41649">
        <f t="shared" si="5275"/>
        <v>14</v>
      </c>
      <c r="O41649">
        <f t="shared" si="5276"/>
        <v>9.6886563279747939</v>
      </c>
    </row>
    <row r="41650" spans="2:15" x14ac:dyDescent="0.25">
      <c r="B41650" s="3">
        <v>44726.312500752312</v>
      </c>
      <c r="C41650">
        <v>15.8066</v>
      </c>
      <c r="D41650">
        <v>72.028000000000006</v>
      </c>
      <c r="E41650">
        <v>14.767300000000001</v>
      </c>
      <c r="F41650">
        <v>74.619</v>
      </c>
      <c r="G41650">
        <f t="shared" si="5277"/>
        <v>1.039299999999999</v>
      </c>
      <c r="H41650" s="4">
        <f t="shared" si="5278"/>
        <v>0.73223555538020091</v>
      </c>
      <c r="I41650" s="4">
        <f t="shared" si="5279"/>
        <v>0.42223555538020091</v>
      </c>
      <c r="J41650">
        <f t="shared" si="5272"/>
        <v>9.4905895362469259</v>
      </c>
      <c r="L41650">
        <f t="shared" si="5273"/>
        <v>2022</v>
      </c>
      <c r="M41650">
        <f t="shared" si="5274"/>
        <v>6</v>
      </c>
      <c r="N41650">
        <f t="shared" si="5275"/>
        <v>14</v>
      </c>
      <c r="O41650">
        <f t="shared" si="5276"/>
        <v>9.4905895362469259</v>
      </c>
    </row>
    <row r="41651" spans="2:15" x14ac:dyDescent="0.25">
      <c r="B41651" s="3">
        <v>44726.322917476849</v>
      </c>
      <c r="C41651">
        <v>15.812200000000001</v>
      </c>
      <c r="D41651">
        <v>72.028000000000006</v>
      </c>
      <c r="E41651">
        <v>14.770200000000001</v>
      </c>
      <c r="F41651">
        <v>74.619</v>
      </c>
      <c r="G41651">
        <f t="shared" si="5277"/>
        <v>1.0419999999999998</v>
      </c>
      <c r="H41651" s="4">
        <f t="shared" si="5278"/>
        <v>0.73413783191202731</v>
      </c>
      <c r="I41651" s="4">
        <f t="shared" si="5279"/>
        <v>0.42413783191202731</v>
      </c>
      <c r="J41651">
        <f t="shared" si="5272"/>
        <v>9.6524205611391132</v>
      </c>
      <c r="L41651">
        <f t="shared" si="5273"/>
        <v>2022</v>
      </c>
      <c r="M41651">
        <f t="shared" si="5274"/>
        <v>6</v>
      </c>
      <c r="N41651">
        <f t="shared" si="5275"/>
        <v>14</v>
      </c>
      <c r="O41651">
        <f t="shared" si="5276"/>
        <v>9.6524205611391132</v>
      </c>
    </row>
    <row r="41652" spans="2:15" x14ac:dyDescent="0.25">
      <c r="B41652" s="3">
        <v>44726.333334201387</v>
      </c>
      <c r="C41652">
        <v>15.8103</v>
      </c>
      <c r="D41652">
        <v>72.028000000000006</v>
      </c>
      <c r="E41652">
        <v>14.770200000000001</v>
      </c>
      <c r="F41652">
        <v>74.619</v>
      </c>
      <c r="G41652">
        <f t="shared" si="5277"/>
        <v>1.0400999999999989</v>
      </c>
      <c r="H41652" s="4">
        <f t="shared" si="5278"/>
        <v>0.73279919287111228</v>
      </c>
      <c r="I41652" s="4">
        <f t="shared" si="5279"/>
        <v>0.42279919287111228</v>
      </c>
      <c r="J41652">
        <f t="shared" si="5272"/>
        <v>9.5383301625382195</v>
      </c>
      <c r="L41652">
        <f t="shared" si="5273"/>
        <v>2022</v>
      </c>
      <c r="M41652">
        <f t="shared" si="5274"/>
        <v>6</v>
      </c>
      <c r="N41652">
        <f t="shared" si="5275"/>
        <v>14</v>
      </c>
      <c r="O41652">
        <f t="shared" si="5276"/>
        <v>9.5383301625382195</v>
      </c>
    </row>
    <row r="41653" spans="2:15" x14ac:dyDescent="0.25">
      <c r="B41653" s="3">
        <v>44726.343750925924</v>
      </c>
      <c r="C41653">
        <v>15.8139</v>
      </c>
      <c r="D41653">
        <v>72.028000000000006</v>
      </c>
      <c r="E41653">
        <v>14.773099999999999</v>
      </c>
      <c r="F41653">
        <v>74.619</v>
      </c>
      <c r="G41653">
        <f t="shared" si="5277"/>
        <v>1.0408000000000008</v>
      </c>
      <c r="H41653" s="4">
        <f t="shared" si="5278"/>
        <v>0.73329237567566097</v>
      </c>
      <c r="I41653" s="4">
        <f t="shared" si="5279"/>
        <v>0.42329237567566097</v>
      </c>
      <c r="J41653">
        <f t="shared" si="5272"/>
        <v>9.5802476279531366</v>
      </c>
      <c r="L41653">
        <f t="shared" si="5273"/>
        <v>2022</v>
      </c>
      <c r="M41653">
        <f t="shared" si="5274"/>
        <v>6</v>
      </c>
      <c r="N41653">
        <f t="shared" si="5275"/>
        <v>14</v>
      </c>
      <c r="O41653">
        <f t="shared" si="5276"/>
        <v>9.5802476279531366</v>
      </c>
    </row>
    <row r="41654" spans="2:15" x14ac:dyDescent="0.25">
      <c r="B41654" s="3">
        <v>44726.354167650461</v>
      </c>
      <c r="C41654">
        <v>15.817500000000001</v>
      </c>
      <c r="D41654">
        <v>72.028000000000006</v>
      </c>
      <c r="E41654">
        <v>14.773099999999999</v>
      </c>
      <c r="F41654">
        <v>74.619</v>
      </c>
      <c r="G41654">
        <f t="shared" si="5277"/>
        <v>1.0444000000000013</v>
      </c>
      <c r="H41654" s="4">
        <f t="shared" si="5278"/>
        <v>0.73582874438476242</v>
      </c>
      <c r="I41654" s="4">
        <f t="shared" si="5279"/>
        <v>0.42582874438476243</v>
      </c>
      <c r="J41654">
        <f t="shared" si="5272"/>
        <v>9.7979629287003558</v>
      </c>
      <c r="L41654">
        <f t="shared" si="5273"/>
        <v>2022</v>
      </c>
      <c r="M41654">
        <f t="shared" si="5274"/>
        <v>6</v>
      </c>
      <c r="N41654">
        <f t="shared" si="5275"/>
        <v>14</v>
      </c>
      <c r="O41654">
        <f t="shared" si="5276"/>
        <v>9.7979629287003558</v>
      </c>
    </row>
    <row r="41655" spans="2:15" x14ac:dyDescent="0.25">
      <c r="B41655" s="3">
        <v>44726.364584374998</v>
      </c>
      <c r="C41655">
        <v>15.8194</v>
      </c>
      <c r="D41655">
        <v>72.028000000000006</v>
      </c>
      <c r="E41655">
        <v>14.7727</v>
      </c>
      <c r="F41655">
        <v>74.445999999999998</v>
      </c>
      <c r="G41655">
        <f t="shared" si="5277"/>
        <v>1.0466999999999995</v>
      </c>
      <c r="H41655" s="4">
        <f t="shared" si="5278"/>
        <v>0.73744920217113119</v>
      </c>
      <c r="I41655" s="4">
        <f t="shared" si="5279"/>
        <v>0.42744920217113119</v>
      </c>
      <c r="J41655">
        <f t="shared" si="5272"/>
        <v>9.9389466624700571</v>
      </c>
      <c r="L41655">
        <f t="shared" si="5273"/>
        <v>2022</v>
      </c>
      <c r="M41655">
        <f t="shared" si="5274"/>
        <v>6</v>
      </c>
      <c r="N41655">
        <f t="shared" si="5275"/>
        <v>14</v>
      </c>
      <c r="O41655">
        <f t="shared" si="5276"/>
        <v>9.9389466624700571</v>
      </c>
    </row>
    <row r="41656" spans="2:15" x14ac:dyDescent="0.25">
      <c r="B41656" s="3">
        <v>44726.375001099535</v>
      </c>
      <c r="C41656">
        <v>15.817500000000001</v>
      </c>
      <c r="D41656">
        <v>72.028000000000006</v>
      </c>
      <c r="E41656">
        <v>14.7712</v>
      </c>
      <c r="F41656">
        <v>74.445999999999998</v>
      </c>
      <c r="G41656">
        <f t="shared" si="5277"/>
        <v>1.0463000000000005</v>
      </c>
      <c r="H41656" s="4">
        <f t="shared" si="5278"/>
        <v>0.73716738342567623</v>
      </c>
      <c r="I41656" s="4">
        <f t="shared" si="5279"/>
        <v>0.42716738342567623</v>
      </c>
      <c r="J41656">
        <f t="shared" si="5272"/>
        <v>9.9143214559539512</v>
      </c>
      <c r="L41656">
        <f t="shared" si="5273"/>
        <v>2022</v>
      </c>
      <c r="M41656">
        <f t="shared" si="5274"/>
        <v>6</v>
      </c>
      <c r="N41656">
        <f t="shared" si="5275"/>
        <v>14</v>
      </c>
      <c r="O41656">
        <f t="shared" si="5276"/>
        <v>9.9143214559539512</v>
      </c>
    </row>
    <row r="41657" spans="2:15" x14ac:dyDescent="0.25">
      <c r="B41657" s="3">
        <v>44726.385417824073</v>
      </c>
      <c r="C41657">
        <v>15.8194</v>
      </c>
      <c r="D41657">
        <v>72.028000000000006</v>
      </c>
      <c r="E41657">
        <v>14.774100000000001</v>
      </c>
      <c r="F41657">
        <v>74.445999999999998</v>
      </c>
      <c r="G41657">
        <f t="shared" si="5277"/>
        <v>1.0452999999999992</v>
      </c>
      <c r="H41657" s="4">
        <f t="shared" si="5278"/>
        <v>0.73646283656203626</v>
      </c>
      <c r="I41657" s="4">
        <f t="shared" si="5279"/>
        <v>0.42646283656203626</v>
      </c>
      <c r="J41657">
        <f t="shared" si="5272"/>
        <v>9.8529544193992802</v>
      </c>
      <c r="L41657">
        <f t="shared" si="5273"/>
        <v>2022</v>
      </c>
      <c r="M41657">
        <f t="shared" si="5274"/>
        <v>6</v>
      </c>
      <c r="N41657">
        <f t="shared" si="5275"/>
        <v>14</v>
      </c>
      <c r="O41657">
        <f t="shared" si="5276"/>
        <v>9.8529544193992802</v>
      </c>
    </row>
    <row r="41658" spans="2:15" x14ac:dyDescent="0.25">
      <c r="B41658" s="3">
        <v>44726.39583454861</v>
      </c>
      <c r="C41658">
        <v>15.8194</v>
      </c>
      <c r="D41658">
        <v>72.028000000000006</v>
      </c>
      <c r="E41658">
        <v>14.774100000000001</v>
      </c>
      <c r="F41658">
        <v>74.445999999999998</v>
      </c>
      <c r="G41658">
        <f t="shared" si="5277"/>
        <v>1.0452999999999992</v>
      </c>
      <c r="H41658" s="4">
        <f t="shared" si="5278"/>
        <v>0.73646283656203626</v>
      </c>
      <c r="I41658" s="4">
        <f t="shared" si="5279"/>
        <v>0.42646283656203626</v>
      </c>
      <c r="J41658">
        <f t="shared" si="5272"/>
        <v>9.8529544193992802</v>
      </c>
      <c r="L41658">
        <f t="shared" si="5273"/>
        <v>2022</v>
      </c>
      <c r="M41658">
        <f t="shared" si="5274"/>
        <v>6</v>
      </c>
      <c r="N41658">
        <f t="shared" si="5275"/>
        <v>14</v>
      </c>
      <c r="O41658">
        <f t="shared" si="5276"/>
        <v>9.8529544193992802</v>
      </c>
    </row>
    <row r="41659" spans="2:15" x14ac:dyDescent="0.25">
      <c r="B41659" s="3">
        <v>44726.406251273147</v>
      </c>
      <c r="C41659">
        <v>15.823</v>
      </c>
      <c r="D41659">
        <v>72.028000000000006</v>
      </c>
      <c r="E41659">
        <v>14.775600000000001</v>
      </c>
      <c r="F41659">
        <v>74.445999999999998</v>
      </c>
      <c r="G41659">
        <f t="shared" si="5277"/>
        <v>1.0473999999999997</v>
      </c>
      <c r="H41659" s="4">
        <f t="shared" si="5278"/>
        <v>0.73794238497567877</v>
      </c>
      <c r="I41659" s="4">
        <f t="shared" si="5279"/>
        <v>0.42794238497567877</v>
      </c>
      <c r="J41659">
        <f t="shared" si="5272"/>
        <v>9.9821487820904675</v>
      </c>
      <c r="L41659">
        <f t="shared" si="5273"/>
        <v>2022</v>
      </c>
      <c r="M41659">
        <f t="shared" si="5274"/>
        <v>6</v>
      </c>
      <c r="N41659">
        <f t="shared" si="5275"/>
        <v>14</v>
      </c>
      <c r="O41659">
        <f t="shared" si="5276"/>
        <v>9.9821487820904675</v>
      </c>
    </row>
    <row r="41660" spans="2:15" x14ac:dyDescent="0.25">
      <c r="B41660" s="3">
        <v>44726.416667997684</v>
      </c>
      <c r="C41660">
        <v>15.823</v>
      </c>
      <c r="D41660">
        <v>72.028000000000006</v>
      </c>
      <c r="E41660">
        <v>14.7727</v>
      </c>
      <c r="F41660">
        <v>74.445999999999998</v>
      </c>
      <c r="G41660">
        <f t="shared" si="5277"/>
        <v>1.0503</v>
      </c>
      <c r="H41660" s="4">
        <f t="shared" si="5278"/>
        <v>0.73998557088023265</v>
      </c>
      <c r="I41660" s="4">
        <f t="shared" si="5279"/>
        <v>0.42998557088023265</v>
      </c>
      <c r="J41660">
        <f t="shared" si="5272"/>
        <v>10.162599089099922</v>
      </c>
      <c r="L41660">
        <f t="shared" si="5273"/>
        <v>2022</v>
      </c>
      <c r="M41660">
        <f t="shared" si="5274"/>
        <v>6</v>
      </c>
      <c r="N41660">
        <f t="shared" si="5275"/>
        <v>14</v>
      </c>
      <c r="O41660">
        <f t="shared" si="5276"/>
        <v>10.162599089099922</v>
      </c>
    </row>
    <row r="41661" spans="2:15" x14ac:dyDescent="0.25">
      <c r="B41661" s="3">
        <v>44726.427084722221</v>
      </c>
      <c r="C41661">
        <v>15.823</v>
      </c>
      <c r="D41661">
        <v>72.028000000000006</v>
      </c>
      <c r="E41661">
        <v>14.774100000000001</v>
      </c>
      <c r="F41661">
        <v>74.445999999999998</v>
      </c>
      <c r="G41661">
        <f t="shared" si="5277"/>
        <v>1.0488999999999997</v>
      </c>
      <c r="H41661" s="4">
        <f t="shared" si="5278"/>
        <v>0.73899920527113749</v>
      </c>
      <c r="I41661" s="4">
        <f t="shared" si="5279"/>
        <v>0.4289992052711375</v>
      </c>
      <c r="J41661">
        <f t="shared" si="5272"/>
        <v>10.075188810343233</v>
      </c>
      <c r="L41661">
        <f t="shared" si="5273"/>
        <v>2022</v>
      </c>
      <c r="M41661">
        <f t="shared" si="5274"/>
        <v>6</v>
      </c>
      <c r="N41661">
        <f t="shared" si="5275"/>
        <v>14</v>
      </c>
      <c r="O41661">
        <f t="shared" si="5276"/>
        <v>10.075188810343233</v>
      </c>
    </row>
    <row r="41662" spans="2:15" x14ac:dyDescent="0.25">
      <c r="B41662" s="3">
        <v>44726.437501446759</v>
      </c>
      <c r="C41662">
        <v>15.821199999999999</v>
      </c>
      <c r="D41662">
        <v>72.028000000000006</v>
      </c>
      <c r="E41662">
        <v>14.773099999999999</v>
      </c>
      <c r="F41662">
        <v>74.619</v>
      </c>
      <c r="G41662">
        <f t="shared" si="5277"/>
        <v>1.0480999999999998</v>
      </c>
      <c r="H41662" s="4">
        <f t="shared" si="5278"/>
        <v>0.73843556778022634</v>
      </c>
      <c r="I41662" s="4">
        <f t="shared" si="5279"/>
        <v>0.42843556778022635</v>
      </c>
      <c r="J41662">
        <f t="shared" si="5272"/>
        <v>10.025488606229152</v>
      </c>
      <c r="L41662">
        <f t="shared" si="5273"/>
        <v>2022</v>
      </c>
      <c r="M41662">
        <f t="shared" si="5274"/>
        <v>6</v>
      </c>
      <c r="N41662">
        <f t="shared" si="5275"/>
        <v>14</v>
      </c>
      <c r="O41662">
        <f t="shared" si="5276"/>
        <v>10.025488606229152</v>
      </c>
    </row>
    <row r="41663" spans="2:15" x14ac:dyDescent="0.25">
      <c r="B41663" s="3">
        <v>44726.447918171296</v>
      </c>
      <c r="C41663">
        <v>15.821199999999999</v>
      </c>
      <c r="D41663">
        <v>72.028000000000006</v>
      </c>
      <c r="E41663">
        <v>14.771699999999999</v>
      </c>
      <c r="F41663">
        <v>74.619</v>
      </c>
      <c r="G41663">
        <f t="shared" si="5277"/>
        <v>1.0495000000000001</v>
      </c>
      <c r="H41663" s="4">
        <f t="shared" si="5278"/>
        <v>0.73942193338932127</v>
      </c>
      <c r="I41663" s="4">
        <f t="shared" si="5279"/>
        <v>0.42942193338932128</v>
      </c>
      <c r="J41663">
        <f t="shared" si="5272"/>
        <v>10.112582486917875</v>
      </c>
      <c r="L41663">
        <f t="shared" si="5273"/>
        <v>2022</v>
      </c>
      <c r="M41663">
        <f t="shared" si="5274"/>
        <v>6</v>
      </c>
      <c r="N41663">
        <f t="shared" si="5275"/>
        <v>14</v>
      </c>
      <c r="O41663">
        <f t="shared" si="5276"/>
        <v>10.112582486917875</v>
      </c>
    </row>
    <row r="41664" spans="2:15" x14ac:dyDescent="0.25">
      <c r="B41664" s="3">
        <v>44726.458334895833</v>
      </c>
      <c r="C41664">
        <v>15.817500000000001</v>
      </c>
      <c r="D41664">
        <v>72.028000000000006</v>
      </c>
      <c r="E41664">
        <v>14.7746</v>
      </c>
      <c r="F41664">
        <v>74.619</v>
      </c>
      <c r="G41664">
        <f t="shared" si="5277"/>
        <v>1.0429000000000013</v>
      </c>
      <c r="H41664" s="4">
        <f t="shared" si="5278"/>
        <v>0.73477192408930347</v>
      </c>
      <c r="I41664" s="4">
        <f t="shared" si="5279"/>
        <v>0.42477192408930348</v>
      </c>
      <c r="J41664">
        <f t="shared" si="5272"/>
        <v>9.7068116129521478</v>
      </c>
      <c r="L41664">
        <f t="shared" si="5273"/>
        <v>2022</v>
      </c>
      <c r="M41664">
        <f t="shared" si="5274"/>
        <v>6</v>
      </c>
      <c r="N41664">
        <f t="shared" si="5275"/>
        <v>14</v>
      </c>
      <c r="O41664">
        <f t="shared" si="5276"/>
        <v>9.7068116129521478</v>
      </c>
    </row>
    <row r="41665" spans="2:15" x14ac:dyDescent="0.25">
      <c r="B41665" s="3">
        <v>44726.46875162037</v>
      </c>
      <c r="C41665">
        <v>15.8194</v>
      </c>
      <c r="D41665">
        <v>72.028000000000006</v>
      </c>
      <c r="E41665">
        <v>14.773099999999999</v>
      </c>
      <c r="F41665">
        <v>74.619</v>
      </c>
      <c r="G41665">
        <f t="shared" si="5277"/>
        <v>1.0463000000000005</v>
      </c>
      <c r="H41665" s="4">
        <f t="shared" si="5278"/>
        <v>0.73716738342567623</v>
      </c>
      <c r="I41665" s="4">
        <f t="shared" si="5279"/>
        <v>0.42716738342567623</v>
      </c>
      <c r="J41665">
        <f t="shared" si="5272"/>
        <v>9.9143214559539512</v>
      </c>
      <c r="L41665">
        <f t="shared" si="5273"/>
        <v>2022</v>
      </c>
      <c r="M41665">
        <f t="shared" si="5274"/>
        <v>6</v>
      </c>
      <c r="N41665">
        <f t="shared" si="5275"/>
        <v>14</v>
      </c>
      <c r="O41665">
        <f t="shared" si="5276"/>
        <v>9.9143214559539512</v>
      </c>
    </row>
    <row r="41666" spans="2:15" x14ac:dyDescent="0.25">
      <c r="B41666" s="3">
        <v>44726.479168344908</v>
      </c>
      <c r="C41666">
        <v>15.823</v>
      </c>
      <c r="D41666">
        <v>72.028000000000006</v>
      </c>
      <c r="E41666">
        <v>14.773099999999999</v>
      </c>
      <c r="F41666">
        <v>74.619</v>
      </c>
      <c r="G41666">
        <f t="shared" si="5277"/>
        <v>1.0499000000000009</v>
      </c>
      <c r="H41666" s="4">
        <f t="shared" si="5278"/>
        <v>0.73970375213477768</v>
      </c>
      <c r="I41666" s="4">
        <f t="shared" si="5279"/>
        <v>0.42970375213477768</v>
      </c>
      <c r="J41666">
        <f t="shared" si="5272"/>
        <v>10.137568142394198</v>
      </c>
      <c r="L41666">
        <f t="shared" si="5273"/>
        <v>2022</v>
      </c>
      <c r="M41666">
        <f t="shared" si="5274"/>
        <v>6</v>
      </c>
      <c r="N41666">
        <f t="shared" si="5275"/>
        <v>14</v>
      </c>
      <c r="O41666">
        <f t="shared" si="5276"/>
        <v>10.137568142394198</v>
      </c>
    </row>
    <row r="41667" spans="2:15" x14ac:dyDescent="0.25">
      <c r="B41667" s="3">
        <v>44726.489585069445</v>
      </c>
      <c r="C41667">
        <v>15.823</v>
      </c>
      <c r="D41667">
        <v>72.028000000000006</v>
      </c>
      <c r="E41667">
        <v>14.7775</v>
      </c>
      <c r="F41667">
        <v>74.619</v>
      </c>
      <c r="G41667">
        <f t="shared" si="5277"/>
        <v>1.0455000000000005</v>
      </c>
      <c r="H41667" s="4">
        <f t="shared" si="5278"/>
        <v>0.73660374593476485</v>
      </c>
      <c r="I41667" s="4">
        <f t="shared" si="5279"/>
        <v>0.42660374593476486</v>
      </c>
      <c r="J41667">
        <f t="shared" si="5272"/>
        <v>9.8652054550573745</v>
      </c>
      <c r="L41667">
        <f t="shared" si="5273"/>
        <v>2022</v>
      </c>
      <c r="M41667">
        <f t="shared" si="5274"/>
        <v>6</v>
      </c>
      <c r="N41667">
        <f t="shared" si="5275"/>
        <v>14</v>
      </c>
      <c r="O41667">
        <f t="shared" si="5276"/>
        <v>9.8652054550573745</v>
      </c>
    </row>
    <row r="41668" spans="2:15" x14ac:dyDescent="0.25">
      <c r="B41668" s="3">
        <v>44726.500001793982</v>
      </c>
      <c r="C41668">
        <v>15.8194</v>
      </c>
      <c r="D41668">
        <v>72.028000000000006</v>
      </c>
      <c r="E41668">
        <v>14.7791</v>
      </c>
      <c r="F41668">
        <v>74.619</v>
      </c>
      <c r="G41668">
        <f t="shared" si="5277"/>
        <v>1.0403000000000002</v>
      </c>
      <c r="H41668" s="4">
        <f t="shared" si="5278"/>
        <v>0.73294010224384099</v>
      </c>
      <c r="I41668" s="4">
        <f t="shared" si="5279"/>
        <v>0.42294010224384099</v>
      </c>
      <c r="J41668">
        <f t="shared" si="5272"/>
        <v>9.5502928137306302</v>
      </c>
      <c r="L41668">
        <f t="shared" si="5273"/>
        <v>2022</v>
      </c>
      <c r="M41668">
        <f t="shared" si="5274"/>
        <v>6</v>
      </c>
      <c r="N41668">
        <f t="shared" si="5275"/>
        <v>14</v>
      </c>
      <c r="O41668">
        <f t="shared" si="5276"/>
        <v>9.5502928137306302</v>
      </c>
    </row>
    <row r="41669" spans="2:15" x14ac:dyDescent="0.25">
      <c r="B41669" s="3">
        <v>44726.510418518519</v>
      </c>
      <c r="C41669">
        <v>15.821199999999999</v>
      </c>
      <c r="D41669">
        <v>72.028000000000006</v>
      </c>
      <c r="E41669">
        <v>14.7737</v>
      </c>
      <c r="F41669">
        <v>74.790999999999997</v>
      </c>
      <c r="G41669">
        <f t="shared" si="5277"/>
        <v>1.0474999999999994</v>
      </c>
      <c r="H41669" s="4">
        <f t="shared" si="5278"/>
        <v>0.73801283966204256</v>
      </c>
      <c r="I41669" s="4">
        <f t="shared" si="5279"/>
        <v>0.42801283966204257</v>
      </c>
      <c r="J41669">
        <f t="shared" ref="J41669:J41732" si="5280">IF(I41669&lt;0,0,243.07*I41669^3.7614)</f>
        <v>9.9883317481301024</v>
      </c>
      <c r="L41669">
        <f t="shared" ref="L41669:L41732" si="5281">YEAR(B41669)</f>
        <v>2022</v>
      </c>
      <c r="M41669">
        <f t="shared" ref="M41669:M41732" si="5282">MONTH(B41669)</f>
        <v>6</v>
      </c>
      <c r="N41669">
        <f t="shared" ref="N41669:N41732" si="5283">DAY(B41669)</f>
        <v>14</v>
      </c>
      <c r="O41669">
        <f t="shared" ref="O41669:O41732" si="5284">J41669</f>
        <v>9.9883317481301024</v>
      </c>
    </row>
    <row r="41670" spans="2:15" x14ac:dyDescent="0.25">
      <c r="B41670" s="3">
        <v>44726.520835243056</v>
      </c>
      <c r="C41670">
        <v>15.8194</v>
      </c>
      <c r="D41670">
        <v>72.028000000000006</v>
      </c>
      <c r="E41670">
        <v>14.7721</v>
      </c>
      <c r="F41670">
        <v>74.790999999999997</v>
      </c>
      <c r="G41670">
        <f t="shared" si="5277"/>
        <v>1.0472999999999999</v>
      </c>
      <c r="H41670" s="4">
        <f t="shared" si="5278"/>
        <v>0.73787193028931508</v>
      </c>
      <c r="I41670" s="4">
        <f t="shared" si="5279"/>
        <v>0.42787193028931508</v>
      </c>
      <c r="J41670">
        <f t="shared" si="5280"/>
        <v>9.9759686263467202</v>
      </c>
      <c r="L41670">
        <f t="shared" si="5281"/>
        <v>2022</v>
      </c>
      <c r="M41670">
        <f t="shared" si="5282"/>
        <v>6</v>
      </c>
      <c r="N41670">
        <f t="shared" si="5283"/>
        <v>14</v>
      </c>
      <c r="O41670">
        <f t="shared" si="5284"/>
        <v>9.9759686263467202</v>
      </c>
    </row>
    <row r="41671" spans="2:15" x14ac:dyDescent="0.25">
      <c r="B41671" s="3">
        <v>44726.531251967594</v>
      </c>
      <c r="C41671">
        <v>15.8139</v>
      </c>
      <c r="D41671">
        <v>72.028000000000006</v>
      </c>
      <c r="E41671">
        <v>14.7677</v>
      </c>
      <c r="F41671">
        <v>74.790999999999997</v>
      </c>
      <c r="G41671">
        <f t="shared" si="5277"/>
        <v>1.0462000000000007</v>
      </c>
      <c r="H41671" s="4">
        <f t="shared" si="5278"/>
        <v>0.73709692873931243</v>
      </c>
      <c r="I41671" s="4">
        <f t="shared" si="5279"/>
        <v>0.42709692873931243</v>
      </c>
      <c r="J41671">
        <f t="shared" si="5280"/>
        <v>9.9081721597036019</v>
      </c>
      <c r="L41671">
        <f t="shared" si="5281"/>
        <v>2022</v>
      </c>
      <c r="M41671">
        <f t="shared" si="5282"/>
        <v>6</v>
      </c>
      <c r="N41671">
        <f t="shared" si="5283"/>
        <v>14</v>
      </c>
      <c r="O41671">
        <f t="shared" si="5284"/>
        <v>9.9081721597036019</v>
      </c>
    </row>
    <row r="41672" spans="2:15" x14ac:dyDescent="0.25">
      <c r="B41672" s="3">
        <v>44726.541668692131</v>
      </c>
      <c r="C41672">
        <v>15.8103</v>
      </c>
      <c r="D41672">
        <v>72.028000000000006</v>
      </c>
      <c r="E41672">
        <v>14.7677</v>
      </c>
      <c r="F41672">
        <v>74.790999999999997</v>
      </c>
      <c r="G41672">
        <f t="shared" si="5277"/>
        <v>1.0426000000000002</v>
      </c>
      <c r="H41672" s="4">
        <f t="shared" si="5278"/>
        <v>0.73456056003021108</v>
      </c>
      <c r="I41672" s="4">
        <f t="shared" si="5279"/>
        <v>0.42456056003021109</v>
      </c>
      <c r="J41672">
        <f t="shared" si="5280"/>
        <v>9.6886563279747939</v>
      </c>
      <c r="L41672">
        <f t="shared" si="5281"/>
        <v>2022</v>
      </c>
      <c r="M41672">
        <f t="shared" si="5282"/>
        <v>6</v>
      </c>
      <c r="N41672">
        <f t="shared" si="5283"/>
        <v>14</v>
      </c>
      <c r="O41672">
        <f t="shared" si="5284"/>
        <v>9.6886563279747939</v>
      </c>
    </row>
    <row r="41673" spans="2:15" x14ac:dyDescent="0.25">
      <c r="B41673" s="3">
        <v>44726.552085416668</v>
      </c>
      <c r="C41673">
        <v>15.8085</v>
      </c>
      <c r="D41673">
        <v>72.028000000000006</v>
      </c>
      <c r="E41673">
        <v>14.761900000000001</v>
      </c>
      <c r="F41673">
        <v>74.790999999999997</v>
      </c>
      <c r="G41673">
        <f t="shared" si="5277"/>
        <v>1.0465999999999998</v>
      </c>
      <c r="H41673" s="4">
        <f t="shared" si="5278"/>
        <v>0.73737874748476739</v>
      </c>
      <c r="I41673" s="4">
        <f t="shared" si="5279"/>
        <v>0.4273787474847674</v>
      </c>
      <c r="J41673">
        <f t="shared" si="5280"/>
        <v>9.932786155985843</v>
      </c>
      <c r="L41673">
        <f t="shared" si="5281"/>
        <v>2022</v>
      </c>
      <c r="M41673">
        <f t="shared" si="5282"/>
        <v>6</v>
      </c>
      <c r="N41673">
        <f t="shared" si="5283"/>
        <v>14</v>
      </c>
      <c r="O41673">
        <f t="shared" si="5284"/>
        <v>9.932786155985843</v>
      </c>
    </row>
    <row r="41674" spans="2:15" x14ac:dyDescent="0.25">
      <c r="B41674" s="3">
        <v>44726.562502141205</v>
      </c>
      <c r="C41674">
        <v>15.803000000000001</v>
      </c>
      <c r="D41674">
        <v>72.028000000000006</v>
      </c>
      <c r="E41674">
        <v>14.759499999999999</v>
      </c>
      <c r="F41674">
        <v>74.963999999999999</v>
      </c>
      <c r="G41674">
        <f t="shared" si="5277"/>
        <v>1.0435000000000016</v>
      </c>
      <c r="H41674" s="4">
        <f t="shared" si="5278"/>
        <v>0.73519465220748725</v>
      </c>
      <c r="I41674" s="4">
        <f t="shared" si="5279"/>
        <v>0.42519465220748726</v>
      </c>
      <c r="J41674">
        <f t="shared" si="5280"/>
        <v>9.7431970954030014</v>
      </c>
      <c r="L41674">
        <f t="shared" si="5281"/>
        <v>2022</v>
      </c>
      <c r="M41674">
        <f t="shared" si="5282"/>
        <v>6</v>
      </c>
      <c r="N41674">
        <f t="shared" si="5283"/>
        <v>14</v>
      </c>
      <c r="O41674">
        <f t="shared" si="5284"/>
        <v>9.7431970954030014</v>
      </c>
    </row>
    <row r="41675" spans="2:15" x14ac:dyDescent="0.25">
      <c r="B41675" s="3">
        <v>44726.572918865742</v>
      </c>
      <c r="C41675">
        <v>15.7958</v>
      </c>
      <c r="D41675">
        <v>72.028000000000006</v>
      </c>
      <c r="E41675">
        <v>14.755100000000001</v>
      </c>
      <c r="F41675">
        <v>74.963999999999999</v>
      </c>
      <c r="G41675">
        <f t="shared" si="5277"/>
        <v>1.0406999999999993</v>
      </c>
      <c r="H41675" s="4">
        <f t="shared" si="5278"/>
        <v>0.73322192098929606</v>
      </c>
      <c r="I41675" s="4">
        <f t="shared" si="5279"/>
        <v>0.42322192098929606</v>
      </c>
      <c r="J41675">
        <f t="shared" si="5280"/>
        <v>9.5742511548780236</v>
      </c>
      <c r="L41675">
        <f t="shared" si="5281"/>
        <v>2022</v>
      </c>
      <c r="M41675">
        <f t="shared" si="5282"/>
        <v>6</v>
      </c>
      <c r="N41675">
        <f t="shared" si="5283"/>
        <v>14</v>
      </c>
      <c r="O41675">
        <f t="shared" si="5284"/>
        <v>9.5742511548780236</v>
      </c>
    </row>
    <row r="41676" spans="2:15" x14ac:dyDescent="0.25">
      <c r="B41676" s="3">
        <v>44726.58333559028</v>
      </c>
      <c r="C41676">
        <v>15.793900000000001</v>
      </c>
      <c r="D41676">
        <v>72.028000000000006</v>
      </c>
      <c r="E41676">
        <v>14.7506</v>
      </c>
      <c r="F41676">
        <v>74.963999999999999</v>
      </c>
      <c r="G41676">
        <f t="shared" si="5277"/>
        <v>1.0433000000000003</v>
      </c>
      <c r="H41676" s="4">
        <f t="shared" si="5278"/>
        <v>0.73505374283475855</v>
      </c>
      <c r="I41676" s="4">
        <f t="shared" si="5279"/>
        <v>0.42505374283475855</v>
      </c>
      <c r="J41676">
        <f t="shared" si="5280"/>
        <v>9.7310574955400657</v>
      </c>
      <c r="L41676">
        <f t="shared" si="5281"/>
        <v>2022</v>
      </c>
      <c r="M41676">
        <f t="shared" si="5282"/>
        <v>6</v>
      </c>
      <c r="N41676">
        <f t="shared" si="5283"/>
        <v>14</v>
      </c>
      <c r="O41676">
        <f t="shared" si="5284"/>
        <v>9.7310574955400657</v>
      </c>
    </row>
    <row r="41677" spans="2:15" x14ac:dyDescent="0.25">
      <c r="B41677" s="3">
        <v>44726.593752314817</v>
      </c>
      <c r="C41677">
        <v>15.788500000000001</v>
      </c>
      <c r="D41677">
        <v>72.028000000000006</v>
      </c>
      <c r="E41677">
        <v>14.7438</v>
      </c>
      <c r="F41677">
        <v>75.138999999999996</v>
      </c>
      <c r="G41677">
        <f t="shared" si="5277"/>
        <v>1.0447000000000006</v>
      </c>
      <c r="H41677" s="4">
        <f t="shared" si="5278"/>
        <v>0.7360401084438537</v>
      </c>
      <c r="I41677" s="4">
        <f t="shared" si="5279"/>
        <v>0.4260401084438537</v>
      </c>
      <c r="J41677">
        <f t="shared" si="5280"/>
        <v>9.816268323324552</v>
      </c>
      <c r="L41677">
        <f t="shared" si="5281"/>
        <v>2022</v>
      </c>
      <c r="M41677">
        <f t="shared" si="5282"/>
        <v>6</v>
      </c>
      <c r="N41677">
        <f t="shared" si="5283"/>
        <v>14</v>
      </c>
      <c r="O41677">
        <f t="shared" si="5284"/>
        <v>9.816268323324552</v>
      </c>
    </row>
    <row r="41678" spans="2:15" x14ac:dyDescent="0.25">
      <c r="B41678" s="3">
        <v>44726.604169039354</v>
      </c>
      <c r="C41678">
        <v>15.7813</v>
      </c>
      <c r="D41678">
        <v>72.028000000000006</v>
      </c>
      <c r="E41678">
        <v>14.7424</v>
      </c>
      <c r="F41678">
        <v>75.138999999999996</v>
      </c>
      <c r="G41678">
        <f t="shared" si="5277"/>
        <v>1.0388999999999999</v>
      </c>
      <c r="H41678" s="4">
        <f t="shared" si="5278"/>
        <v>0.73195373663474583</v>
      </c>
      <c r="I41678" s="4">
        <f t="shared" si="5279"/>
        <v>0.42195373663474584</v>
      </c>
      <c r="J41678">
        <f t="shared" si="5280"/>
        <v>9.4667851198010808</v>
      </c>
      <c r="L41678">
        <f t="shared" si="5281"/>
        <v>2022</v>
      </c>
      <c r="M41678">
        <f t="shared" si="5282"/>
        <v>6</v>
      </c>
      <c r="N41678">
        <f t="shared" si="5283"/>
        <v>14</v>
      </c>
      <c r="O41678">
        <f t="shared" si="5284"/>
        <v>9.4667851198010808</v>
      </c>
    </row>
    <row r="41679" spans="2:15" x14ac:dyDescent="0.25">
      <c r="B41679" s="3">
        <v>44726.614585763891</v>
      </c>
      <c r="C41679">
        <v>15.7776</v>
      </c>
      <c r="D41679">
        <v>72.028000000000006</v>
      </c>
      <c r="E41679">
        <v>14.738</v>
      </c>
      <c r="F41679">
        <v>75.138999999999996</v>
      </c>
      <c r="G41679">
        <f t="shared" si="5277"/>
        <v>1.0396000000000001</v>
      </c>
      <c r="H41679" s="4">
        <f t="shared" si="5278"/>
        <v>0.73244691943929341</v>
      </c>
      <c r="I41679" s="4">
        <f t="shared" si="5279"/>
        <v>0.42244691943929341</v>
      </c>
      <c r="J41679">
        <f t="shared" si="5280"/>
        <v>9.5084716642677112</v>
      </c>
      <c r="L41679">
        <f t="shared" si="5281"/>
        <v>2022</v>
      </c>
      <c r="M41679">
        <f t="shared" si="5282"/>
        <v>6</v>
      </c>
      <c r="N41679">
        <f t="shared" si="5283"/>
        <v>14</v>
      </c>
      <c r="O41679">
        <f t="shared" si="5284"/>
        <v>9.5084716642677112</v>
      </c>
    </row>
    <row r="41680" spans="2:15" x14ac:dyDescent="0.25">
      <c r="B41680" s="3">
        <v>44726.625002488428</v>
      </c>
      <c r="C41680">
        <v>15.773999999999999</v>
      </c>
      <c r="D41680">
        <v>72.028000000000006</v>
      </c>
      <c r="E41680">
        <v>14.7341</v>
      </c>
      <c r="F41680">
        <v>75.311999999999998</v>
      </c>
      <c r="G41680">
        <f t="shared" si="5277"/>
        <v>1.0398999999999994</v>
      </c>
      <c r="H41680" s="4">
        <f t="shared" si="5278"/>
        <v>0.73265828349838469</v>
      </c>
      <c r="I41680" s="4">
        <f t="shared" si="5279"/>
        <v>0.42265828349838469</v>
      </c>
      <c r="J41680">
        <f t="shared" si="5280"/>
        <v>9.5263785156519845</v>
      </c>
      <c r="L41680">
        <f t="shared" si="5281"/>
        <v>2022</v>
      </c>
      <c r="M41680">
        <f t="shared" si="5282"/>
        <v>6</v>
      </c>
      <c r="N41680">
        <f t="shared" si="5283"/>
        <v>14</v>
      </c>
      <c r="O41680">
        <f t="shared" si="5284"/>
        <v>9.5263785156519845</v>
      </c>
    </row>
    <row r="41681" spans="2:15" x14ac:dyDescent="0.25">
      <c r="B41681" s="3">
        <v>44726.635419212966</v>
      </c>
      <c r="C41681">
        <v>15.7704</v>
      </c>
      <c r="D41681">
        <v>72.028000000000006</v>
      </c>
      <c r="E41681">
        <v>14.7316</v>
      </c>
      <c r="F41681">
        <v>75.483999999999995</v>
      </c>
      <c r="G41681">
        <f t="shared" si="5277"/>
        <v>1.0388000000000002</v>
      </c>
      <c r="H41681" s="4">
        <f t="shared" si="5278"/>
        <v>0.73188328194838226</v>
      </c>
      <c r="I41681" s="4">
        <f t="shared" si="5279"/>
        <v>0.42188328194838226</v>
      </c>
      <c r="J41681">
        <f t="shared" si="5280"/>
        <v>9.4608408711905572</v>
      </c>
      <c r="L41681">
        <f t="shared" si="5281"/>
        <v>2022</v>
      </c>
      <c r="M41681">
        <f t="shared" si="5282"/>
        <v>6</v>
      </c>
      <c r="N41681">
        <f t="shared" si="5283"/>
        <v>14</v>
      </c>
      <c r="O41681">
        <f t="shared" si="5284"/>
        <v>9.4608408711905572</v>
      </c>
    </row>
    <row r="41682" spans="2:15" x14ac:dyDescent="0.25">
      <c r="B41682" s="3">
        <v>44726.645835937503</v>
      </c>
      <c r="C41682">
        <v>15.764900000000001</v>
      </c>
      <c r="D41682">
        <v>72.028000000000006</v>
      </c>
      <c r="E41682">
        <v>14.7287</v>
      </c>
      <c r="F41682">
        <v>75.483999999999995</v>
      </c>
      <c r="G41682">
        <f t="shared" si="5277"/>
        <v>1.0362000000000009</v>
      </c>
      <c r="H41682" s="4">
        <f t="shared" si="5278"/>
        <v>0.73005146010292077</v>
      </c>
      <c r="I41682" s="4">
        <f t="shared" si="5279"/>
        <v>0.42005146010292077</v>
      </c>
      <c r="J41682">
        <f t="shared" si="5280"/>
        <v>9.3072499975760135</v>
      </c>
      <c r="L41682">
        <f t="shared" si="5281"/>
        <v>2022</v>
      </c>
      <c r="M41682">
        <f t="shared" si="5282"/>
        <v>6</v>
      </c>
      <c r="N41682">
        <f t="shared" si="5283"/>
        <v>14</v>
      </c>
      <c r="O41682">
        <f t="shared" si="5284"/>
        <v>9.3072499975760135</v>
      </c>
    </row>
    <row r="41683" spans="2:15" x14ac:dyDescent="0.25">
      <c r="B41683" s="3">
        <v>44726.65625266204</v>
      </c>
      <c r="C41683">
        <v>15.7613</v>
      </c>
      <c r="D41683">
        <v>72.028000000000006</v>
      </c>
      <c r="E41683">
        <v>14.729200000000001</v>
      </c>
      <c r="F41683">
        <v>75.659000000000006</v>
      </c>
      <c r="G41683">
        <f t="shared" si="5277"/>
        <v>1.0320999999999998</v>
      </c>
      <c r="H41683" s="4">
        <f t="shared" si="5278"/>
        <v>0.72716281796199955</v>
      </c>
      <c r="I41683" s="4">
        <f t="shared" si="5279"/>
        <v>0.41716281796199955</v>
      </c>
      <c r="J41683">
        <f t="shared" si="5280"/>
        <v>9.0687789580543239</v>
      </c>
      <c r="L41683">
        <f t="shared" si="5281"/>
        <v>2022</v>
      </c>
      <c r="M41683">
        <f t="shared" si="5282"/>
        <v>6</v>
      </c>
      <c r="N41683">
        <f t="shared" si="5283"/>
        <v>14</v>
      </c>
      <c r="O41683">
        <f t="shared" si="5284"/>
        <v>9.0687789580543239</v>
      </c>
    </row>
    <row r="41684" spans="2:15" x14ac:dyDescent="0.25">
      <c r="B41684" s="3">
        <v>44726.666669386577</v>
      </c>
      <c r="C41684">
        <v>15.759399999999999</v>
      </c>
      <c r="D41684">
        <v>72.028000000000006</v>
      </c>
      <c r="E41684">
        <v>14.728300000000001</v>
      </c>
      <c r="F41684">
        <v>75.831999999999994</v>
      </c>
      <c r="G41684">
        <f t="shared" si="5277"/>
        <v>1.0310999999999986</v>
      </c>
      <c r="H41684" s="4">
        <f t="shared" si="5278"/>
        <v>0.72645827109835936</v>
      </c>
      <c r="I41684" s="4">
        <f t="shared" si="5279"/>
        <v>0.41645827109835937</v>
      </c>
      <c r="J41684">
        <f t="shared" si="5280"/>
        <v>9.0113025343994959</v>
      </c>
      <c r="L41684">
        <f t="shared" si="5281"/>
        <v>2022</v>
      </c>
      <c r="M41684">
        <f t="shared" si="5282"/>
        <v>6</v>
      </c>
      <c r="N41684">
        <f t="shared" si="5283"/>
        <v>14</v>
      </c>
      <c r="O41684">
        <f t="shared" si="5284"/>
        <v>9.0113025343994959</v>
      </c>
    </row>
    <row r="41685" spans="2:15" x14ac:dyDescent="0.25">
      <c r="B41685" s="3">
        <v>44726.677086111114</v>
      </c>
      <c r="C41685">
        <v>15.759399999999999</v>
      </c>
      <c r="D41685">
        <v>72.028000000000006</v>
      </c>
      <c r="E41685">
        <v>14.7287</v>
      </c>
      <c r="F41685">
        <v>76.006</v>
      </c>
      <c r="G41685">
        <f t="shared" si="5277"/>
        <v>1.0306999999999995</v>
      </c>
      <c r="H41685" s="4">
        <f t="shared" si="5278"/>
        <v>0.7261764523529044</v>
      </c>
      <c r="I41685" s="4">
        <f t="shared" si="5279"/>
        <v>0.4161764523529044</v>
      </c>
      <c r="J41685">
        <f t="shared" si="5280"/>
        <v>8.9883870165603792</v>
      </c>
      <c r="L41685">
        <f t="shared" si="5281"/>
        <v>2022</v>
      </c>
      <c r="M41685">
        <f t="shared" si="5282"/>
        <v>6</v>
      </c>
      <c r="N41685">
        <f t="shared" si="5283"/>
        <v>14</v>
      </c>
      <c r="O41685">
        <f t="shared" si="5284"/>
        <v>8.9883870165603792</v>
      </c>
    </row>
    <row r="41686" spans="2:15" x14ac:dyDescent="0.25">
      <c r="B41686" s="3">
        <v>44726.687502835652</v>
      </c>
      <c r="C41686">
        <v>15.7576</v>
      </c>
      <c r="D41686">
        <v>72.028000000000006</v>
      </c>
      <c r="E41686">
        <v>14.7318</v>
      </c>
      <c r="F41686">
        <v>76.006</v>
      </c>
      <c r="G41686">
        <f t="shared" si="5277"/>
        <v>1.0258000000000003</v>
      </c>
      <c r="H41686" s="4">
        <f t="shared" si="5278"/>
        <v>0.72272417272107281</v>
      </c>
      <c r="I41686" s="4">
        <f t="shared" si="5279"/>
        <v>0.41272417272107281</v>
      </c>
      <c r="J41686">
        <f t="shared" si="5280"/>
        <v>8.7111307078807929</v>
      </c>
      <c r="L41686">
        <f t="shared" si="5281"/>
        <v>2022</v>
      </c>
      <c r="M41686">
        <f t="shared" si="5282"/>
        <v>6</v>
      </c>
      <c r="N41686">
        <f t="shared" si="5283"/>
        <v>14</v>
      </c>
      <c r="O41686">
        <f t="shared" si="5284"/>
        <v>8.7111307078807929</v>
      </c>
    </row>
    <row r="41687" spans="2:15" x14ac:dyDescent="0.25">
      <c r="B41687" s="3">
        <v>44726.697919560182</v>
      </c>
      <c r="C41687">
        <v>15.759399999999999</v>
      </c>
      <c r="D41687">
        <v>72.028000000000006</v>
      </c>
      <c r="E41687">
        <v>14.7308</v>
      </c>
      <c r="F41687">
        <v>76.180999999999997</v>
      </c>
      <c r="G41687">
        <f t="shared" si="5277"/>
        <v>1.0285999999999991</v>
      </c>
      <c r="H41687" s="4">
        <f t="shared" si="5278"/>
        <v>0.72469690393926167</v>
      </c>
      <c r="I41687" s="4">
        <f t="shared" si="5279"/>
        <v>0.41469690393926167</v>
      </c>
      <c r="J41687">
        <f t="shared" si="5280"/>
        <v>8.8687817137194873</v>
      </c>
      <c r="L41687">
        <f t="shared" si="5281"/>
        <v>2022</v>
      </c>
      <c r="M41687">
        <f t="shared" si="5282"/>
        <v>6</v>
      </c>
      <c r="N41687">
        <f t="shared" si="5283"/>
        <v>14</v>
      </c>
      <c r="O41687">
        <f t="shared" si="5284"/>
        <v>8.8687817137194873</v>
      </c>
    </row>
    <row r="41688" spans="2:15" x14ac:dyDescent="0.25">
      <c r="B41688" s="3">
        <v>44726.708336284719</v>
      </c>
      <c r="C41688">
        <v>15.763</v>
      </c>
      <c r="D41688">
        <v>72.028000000000006</v>
      </c>
      <c r="E41688">
        <v>14.733700000000001</v>
      </c>
      <c r="F41688">
        <v>76.180999999999997</v>
      </c>
      <c r="G41688">
        <f t="shared" si="5277"/>
        <v>1.0292999999999992</v>
      </c>
      <c r="H41688" s="4">
        <f t="shared" si="5278"/>
        <v>0.72519008674380925</v>
      </c>
      <c r="I41688" s="4">
        <f t="shared" si="5279"/>
        <v>0.41519008674380925</v>
      </c>
      <c r="J41688">
        <f t="shared" si="5280"/>
        <v>8.9085194980449085</v>
      </c>
      <c r="L41688">
        <f t="shared" si="5281"/>
        <v>2022</v>
      </c>
      <c r="M41688">
        <f t="shared" si="5282"/>
        <v>6</v>
      </c>
      <c r="N41688">
        <f t="shared" si="5283"/>
        <v>14</v>
      </c>
      <c r="O41688">
        <f t="shared" si="5284"/>
        <v>8.9085194980449085</v>
      </c>
    </row>
    <row r="41689" spans="2:15" x14ac:dyDescent="0.25">
      <c r="B41689" s="3">
        <v>44726.718753009256</v>
      </c>
      <c r="C41689">
        <v>15.7613</v>
      </c>
      <c r="D41689">
        <v>72.028000000000006</v>
      </c>
      <c r="E41689">
        <v>14.7326</v>
      </c>
      <c r="F41689">
        <v>76.353999999999999</v>
      </c>
      <c r="G41689">
        <f t="shared" si="5277"/>
        <v>1.0287000000000006</v>
      </c>
      <c r="H41689" s="4">
        <f t="shared" si="5278"/>
        <v>0.7247673586256268</v>
      </c>
      <c r="I41689" s="4">
        <f t="shared" si="5279"/>
        <v>0.4147673586256268</v>
      </c>
      <c r="J41689">
        <f t="shared" si="5280"/>
        <v>8.8744505570034615</v>
      </c>
      <c r="L41689">
        <f t="shared" si="5281"/>
        <v>2022</v>
      </c>
      <c r="M41689">
        <f t="shared" si="5282"/>
        <v>6</v>
      </c>
      <c r="N41689">
        <f t="shared" si="5283"/>
        <v>14</v>
      </c>
      <c r="O41689">
        <f t="shared" si="5284"/>
        <v>8.8744505570034615</v>
      </c>
    </row>
    <row r="41690" spans="2:15" x14ac:dyDescent="0.25">
      <c r="B41690" s="3">
        <v>44726.729169733793</v>
      </c>
      <c r="C41690">
        <v>15.7576</v>
      </c>
      <c r="D41690">
        <v>72.028000000000006</v>
      </c>
      <c r="E41690">
        <v>14.7386</v>
      </c>
      <c r="F41690">
        <v>76.353999999999999</v>
      </c>
      <c r="G41690">
        <f t="shared" si="5277"/>
        <v>1.0190000000000001</v>
      </c>
      <c r="H41690" s="4">
        <f t="shared" si="5278"/>
        <v>0.71793325404832631</v>
      </c>
      <c r="I41690" s="4">
        <f t="shared" si="5279"/>
        <v>0.40793325404832631</v>
      </c>
      <c r="J41690">
        <f t="shared" si="5280"/>
        <v>8.3368356176076084</v>
      </c>
      <c r="L41690">
        <f t="shared" si="5281"/>
        <v>2022</v>
      </c>
      <c r="M41690">
        <f t="shared" si="5282"/>
        <v>6</v>
      </c>
      <c r="N41690">
        <f t="shared" si="5283"/>
        <v>14</v>
      </c>
      <c r="O41690">
        <f t="shared" si="5284"/>
        <v>8.3368356176076084</v>
      </c>
    </row>
    <row r="41691" spans="2:15" x14ac:dyDescent="0.25">
      <c r="B41691" s="3">
        <v>44726.73958645833</v>
      </c>
      <c r="C41691">
        <v>15.755699999999999</v>
      </c>
      <c r="D41691">
        <v>72.028000000000006</v>
      </c>
      <c r="E41691">
        <v>14.744999999999999</v>
      </c>
      <c r="F41691">
        <v>76.528000000000006</v>
      </c>
      <c r="G41691">
        <f t="shared" si="5277"/>
        <v>1.0106999999999999</v>
      </c>
      <c r="H41691" s="4">
        <f t="shared" si="5278"/>
        <v>0.71208551508012097</v>
      </c>
      <c r="I41691" s="4">
        <f t="shared" si="5279"/>
        <v>0.40208551508012097</v>
      </c>
      <c r="J41691">
        <f t="shared" si="5280"/>
        <v>7.8961373963315653</v>
      </c>
      <c r="L41691">
        <f t="shared" si="5281"/>
        <v>2022</v>
      </c>
      <c r="M41691">
        <f t="shared" si="5282"/>
        <v>6</v>
      </c>
      <c r="N41691">
        <f t="shared" si="5283"/>
        <v>14</v>
      </c>
      <c r="O41691">
        <f t="shared" si="5284"/>
        <v>7.8961373963315653</v>
      </c>
    </row>
    <row r="41692" spans="2:15" x14ac:dyDescent="0.25">
      <c r="B41692" s="3">
        <v>44726.750003182868</v>
      </c>
      <c r="C41692">
        <v>15.764900000000001</v>
      </c>
      <c r="D41692">
        <v>72.028000000000006</v>
      </c>
      <c r="E41692">
        <v>14.740600000000001</v>
      </c>
      <c r="F41692">
        <v>76.528000000000006</v>
      </c>
      <c r="G41692">
        <f t="shared" si="5277"/>
        <v>1.0243000000000002</v>
      </c>
      <c r="H41692" s="4">
        <f t="shared" si="5278"/>
        <v>0.72166735242561397</v>
      </c>
      <c r="I41692" s="4">
        <f t="shared" si="5279"/>
        <v>0.41166735242561397</v>
      </c>
      <c r="J41692">
        <f t="shared" si="5280"/>
        <v>8.6275262427438122</v>
      </c>
      <c r="L41692">
        <f t="shared" si="5281"/>
        <v>2022</v>
      </c>
      <c r="M41692">
        <f t="shared" si="5282"/>
        <v>6</v>
      </c>
      <c r="N41692">
        <f t="shared" si="5283"/>
        <v>14</v>
      </c>
      <c r="O41692">
        <f t="shared" si="5284"/>
        <v>8.6275262427438122</v>
      </c>
    </row>
    <row r="41693" spans="2:15" x14ac:dyDescent="0.25">
      <c r="B41693" s="3">
        <v>44726.760419907405</v>
      </c>
      <c r="C41693">
        <v>15.763</v>
      </c>
      <c r="D41693">
        <v>72.028000000000006</v>
      </c>
      <c r="E41693">
        <v>14.7347</v>
      </c>
      <c r="F41693">
        <v>76.528000000000006</v>
      </c>
      <c r="G41693">
        <f t="shared" si="5277"/>
        <v>1.0282999999999998</v>
      </c>
      <c r="H41693" s="4">
        <f t="shared" si="5278"/>
        <v>0.72448553988017039</v>
      </c>
      <c r="I41693" s="4">
        <f t="shared" si="5279"/>
        <v>0.41448553988017039</v>
      </c>
      <c r="J41693">
        <f t="shared" si="5280"/>
        <v>8.8517911340483657</v>
      </c>
      <c r="L41693">
        <f t="shared" si="5281"/>
        <v>2022</v>
      </c>
      <c r="M41693">
        <f t="shared" si="5282"/>
        <v>6</v>
      </c>
      <c r="N41693">
        <f t="shared" si="5283"/>
        <v>14</v>
      </c>
      <c r="O41693">
        <f t="shared" si="5284"/>
        <v>8.8517911340483657</v>
      </c>
    </row>
    <row r="41694" spans="2:15" x14ac:dyDescent="0.25">
      <c r="B41694" s="3">
        <v>44726.770836631942</v>
      </c>
      <c r="C41694">
        <v>15.7776</v>
      </c>
      <c r="D41694">
        <v>72.028000000000006</v>
      </c>
      <c r="E41694">
        <v>14.7318</v>
      </c>
      <c r="F41694">
        <v>76.528000000000006</v>
      </c>
      <c r="G41694">
        <f t="shared" si="5277"/>
        <v>1.0457999999999998</v>
      </c>
      <c r="H41694" s="4">
        <f t="shared" si="5278"/>
        <v>0.73681510999385613</v>
      </c>
      <c r="I41694" s="4">
        <f t="shared" si="5279"/>
        <v>0.42681510999385613</v>
      </c>
      <c r="J41694">
        <f t="shared" si="5280"/>
        <v>9.8836029718033966</v>
      </c>
      <c r="L41694">
        <f t="shared" si="5281"/>
        <v>2022</v>
      </c>
      <c r="M41694">
        <f t="shared" si="5282"/>
        <v>6</v>
      </c>
      <c r="N41694">
        <f t="shared" si="5283"/>
        <v>14</v>
      </c>
      <c r="O41694">
        <f t="shared" si="5284"/>
        <v>9.8836029718033966</v>
      </c>
    </row>
    <row r="41695" spans="2:15" x14ac:dyDescent="0.25">
      <c r="B41695" s="3">
        <v>44726.781253356479</v>
      </c>
      <c r="C41695">
        <v>15.779400000000001</v>
      </c>
      <c r="D41695">
        <v>72.028000000000006</v>
      </c>
      <c r="E41695">
        <v>14.739599999999999</v>
      </c>
      <c r="F41695">
        <v>76.703000000000003</v>
      </c>
      <c r="G41695">
        <f t="shared" si="5277"/>
        <v>1.0398000000000014</v>
      </c>
      <c r="H41695" s="4">
        <f t="shared" si="5278"/>
        <v>0.73258782881202211</v>
      </c>
      <c r="I41695" s="4">
        <f t="shared" si="5279"/>
        <v>0.42258782881202211</v>
      </c>
      <c r="J41695">
        <f t="shared" si="5280"/>
        <v>9.5204068168052114</v>
      </c>
      <c r="L41695">
        <f t="shared" si="5281"/>
        <v>2022</v>
      </c>
      <c r="M41695">
        <f t="shared" si="5282"/>
        <v>6</v>
      </c>
      <c r="N41695">
        <f t="shared" si="5283"/>
        <v>14</v>
      </c>
      <c r="O41695">
        <f t="shared" si="5284"/>
        <v>9.5204068168052114</v>
      </c>
    </row>
    <row r="41696" spans="2:15" x14ac:dyDescent="0.25">
      <c r="B41696" s="3">
        <v>44726.791670081016</v>
      </c>
      <c r="C41696">
        <v>15.8049</v>
      </c>
      <c r="D41696">
        <v>72.028000000000006</v>
      </c>
      <c r="E41696">
        <v>14.7454</v>
      </c>
      <c r="F41696">
        <v>76.703000000000003</v>
      </c>
      <c r="G41696">
        <f t="shared" si="5277"/>
        <v>1.0594999999999999</v>
      </c>
      <c r="H41696" s="4">
        <f t="shared" si="5278"/>
        <v>0.74646740202571304</v>
      </c>
      <c r="I41696" s="4">
        <f t="shared" si="5279"/>
        <v>0.43646740202571305</v>
      </c>
      <c r="J41696">
        <f t="shared" si="5280"/>
        <v>10.750931940371041</v>
      </c>
      <c r="L41696">
        <f t="shared" si="5281"/>
        <v>2022</v>
      </c>
      <c r="M41696">
        <f t="shared" si="5282"/>
        <v>6</v>
      </c>
      <c r="N41696">
        <f t="shared" si="5283"/>
        <v>14</v>
      </c>
      <c r="O41696">
        <f t="shared" si="5284"/>
        <v>10.750931940371041</v>
      </c>
    </row>
    <row r="41697" spans="2:15" x14ac:dyDescent="0.25">
      <c r="B41697" s="3">
        <v>44726.802086805554</v>
      </c>
      <c r="C41697">
        <v>15.8194</v>
      </c>
      <c r="D41697">
        <v>72.028000000000006</v>
      </c>
      <c r="E41697">
        <v>14.7499</v>
      </c>
      <c r="F41697">
        <v>76.703000000000003</v>
      </c>
      <c r="G41697">
        <f t="shared" si="5277"/>
        <v>1.0694999999999997</v>
      </c>
      <c r="H41697" s="4">
        <f t="shared" si="5278"/>
        <v>0.75351287066210471</v>
      </c>
      <c r="I41697" s="4">
        <f t="shared" si="5279"/>
        <v>0.44351287066210471</v>
      </c>
      <c r="J41697">
        <f t="shared" si="5280"/>
        <v>11.418378764386711</v>
      </c>
      <c r="L41697">
        <f t="shared" si="5281"/>
        <v>2022</v>
      </c>
      <c r="M41697">
        <f t="shared" si="5282"/>
        <v>6</v>
      </c>
      <c r="N41697">
        <f t="shared" si="5283"/>
        <v>14</v>
      </c>
      <c r="O41697">
        <f t="shared" si="5284"/>
        <v>11.418378764386711</v>
      </c>
    </row>
    <row r="41698" spans="2:15" x14ac:dyDescent="0.25">
      <c r="B41698" s="3">
        <v>44726.812503530091</v>
      </c>
      <c r="C41698">
        <v>15.8322</v>
      </c>
      <c r="D41698">
        <v>72.028000000000006</v>
      </c>
      <c r="E41698">
        <v>14.741099999999999</v>
      </c>
      <c r="F41698">
        <v>76.703000000000003</v>
      </c>
      <c r="G41698">
        <f t="shared" ref="G41698:G41761" si="5285">C41698-E41698</f>
        <v>1.0911000000000008</v>
      </c>
      <c r="H41698" s="4">
        <f t="shared" ref="H41698:H41761" si="5286">1000*G41698/2.2/(2.54^2)/100</f>
        <v>0.76873108291671177</v>
      </c>
      <c r="I41698" s="4">
        <f t="shared" ref="I41698:I41761" si="5287">H41698-($Y$1-$Y$2)/100</f>
        <v>0.45873108291671177</v>
      </c>
      <c r="J41698">
        <f t="shared" si="5280"/>
        <v>12.963320398209019</v>
      </c>
      <c r="L41698">
        <f t="shared" si="5281"/>
        <v>2022</v>
      </c>
      <c r="M41698">
        <f t="shared" si="5282"/>
        <v>6</v>
      </c>
      <c r="N41698">
        <f t="shared" si="5283"/>
        <v>14</v>
      </c>
      <c r="O41698">
        <f t="shared" si="5284"/>
        <v>12.963320398209019</v>
      </c>
    </row>
    <row r="41699" spans="2:15" x14ac:dyDescent="0.25">
      <c r="B41699" s="3">
        <v>44726.822920254628</v>
      </c>
      <c r="C41699">
        <v>15.821199999999999</v>
      </c>
      <c r="D41699">
        <v>72.028000000000006</v>
      </c>
      <c r="E41699">
        <v>14.739000000000001</v>
      </c>
      <c r="F41699">
        <v>76.528000000000006</v>
      </c>
      <c r="G41699">
        <f t="shared" si="5285"/>
        <v>1.0821999999999985</v>
      </c>
      <c r="H41699" s="4">
        <f t="shared" si="5286"/>
        <v>0.76246061583032143</v>
      </c>
      <c r="I41699" s="4">
        <f t="shared" si="5287"/>
        <v>0.45246061583032143</v>
      </c>
      <c r="J41699">
        <f t="shared" si="5280"/>
        <v>12.309287503069786</v>
      </c>
      <c r="L41699">
        <f t="shared" si="5281"/>
        <v>2022</v>
      </c>
      <c r="M41699">
        <f t="shared" si="5282"/>
        <v>6</v>
      </c>
      <c r="N41699">
        <f t="shared" si="5283"/>
        <v>14</v>
      </c>
      <c r="O41699">
        <f t="shared" si="5284"/>
        <v>12.309287503069786</v>
      </c>
    </row>
    <row r="41700" spans="2:15" x14ac:dyDescent="0.25">
      <c r="B41700" s="3">
        <v>44726.833336979165</v>
      </c>
      <c r="C41700">
        <v>15.826700000000001</v>
      </c>
      <c r="D41700">
        <v>72.028000000000006</v>
      </c>
      <c r="E41700">
        <v>14.7464</v>
      </c>
      <c r="F41700">
        <v>76.528000000000006</v>
      </c>
      <c r="G41700">
        <f t="shared" si="5285"/>
        <v>1.0803000000000011</v>
      </c>
      <c r="H41700" s="4">
        <f t="shared" si="5286"/>
        <v>0.76112197678940885</v>
      </c>
      <c r="I41700" s="4">
        <f t="shared" si="5287"/>
        <v>0.45112197678940885</v>
      </c>
      <c r="J41700">
        <f t="shared" si="5280"/>
        <v>12.172863575793668</v>
      </c>
      <c r="L41700">
        <f t="shared" si="5281"/>
        <v>2022</v>
      </c>
      <c r="M41700">
        <f t="shared" si="5282"/>
        <v>6</v>
      </c>
      <c r="N41700">
        <f t="shared" si="5283"/>
        <v>14</v>
      </c>
      <c r="O41700">
        <f t="shared" si="5284"/>
        <v>12.172863575793668</v>
      </c>
    </row>
    <row r="41701" spans="2:15" x14ac:dyDescent="0.25">
      <c r="B41701" s="3">
        <v>44726.843753703703</v>
      </c>
      <c r="C41701">
        <v>15.8375</v>
      </c>
      <c r="D41701">
        <v>72.028000000000006</v>
      </c>
      <c r="E41701">
        <v>14.743499999999999</v>
      </c>
      <c r="F41701">
        <v>76.528000000000006</v>
      </c>
      <c r="G41701">
        <f t="shared" si="5285"/>
        <v>1.0940000000000012</v>
      </c>
      <c r="H41701" s="4">
        <f t="shared" si="5286"/>
        <v>0.77077426882126576</v>
      </c>
      <c r="I41701" s="4">
        <f t="shared" si="5287"/>
        <v>0.46077426882126576</v>
      </c>
      <c r="J41701">
        <f t="shared" si="5280"/>
        <v>13.181837287982168</v>
      </c>
      <c r="L41701">
        <f t="shared" si="5281"/>
        <v>2022</v>
      </c>
      <c r="M41701">
        <f t="shared" si="5282"/>
        <v>6</v>
      </c>
      <c r="N41701">
        <f t="shared" si="5283"/>
        <v>14</v>
      </c>
      <c r="O41701">
        <f t="shared" si="5284"/>
        <v>13.181837287982168</v>
      </c>
    </row>
    <row r="41702" spans="2:15" x14ac:dyDescent="0.25">
      <c r="B41702" s="3">
        <v>44726.85417042824</v>
      </c>
      <c r="C41702">
        <v>15.8284</v>
      </c>
      <c r="D41702">
        <v>72.028000000000006</v>
      </c>
      <c r="E41702">
        <v>14.744999999999999</v>
      </c>
      <c r="F41702">
        <v>76.528000000000006</v>
      </c>
      <c r="G41702">
        <f t="shared" si="5285"/>
        <v>1.083400000000001</v>
      </c>
      <c r="H41702" s="4">
        <f t="shared" si="5286"/>
        <v>0.76330607206669032</v>
      </c>
      <c r="I41702" s="4">
        <f t="shared" si="5287"/>
        <v>0.45330607206669032</v>
      </c>
      <c r="J41702">
        <f t="shared" si="5280"/>
        <v>12.396026225850036</v>
      </c>
      <c r="L41702">
        <f t="shared" si="5281"/>
        <v>2022</v>
      </c>
      <c r="M41702">
        <f t="shared" si="5282"/>
        <v>6</v>
      </c>
      <c r="N41702">
        <f t="shared" si="5283"/>
        <v>14</v>
      </c>
      <c r="O41702">
        <f t="shared" si="5284"/>
        <v>12.396026225850036</v>
      </c>
    </row>
    <row r="41703" spans="2:15" x14ac:dyDescent="0.25">
      <c r="B41703" s="3">
        <v>44726.864587152777</v>
      </c>
      <c r="C41703">
        <v>15.8322</v>
      </c>
      <c r="D41703">
        <v>72.028000000000006</v>
      </c>
      <c r="E41703">
        <v>14.742900000000001</v>
      </c>
      <c r="F41703">
        <v>76.353999999999999</v>
      </c>
      <c r="G41703">
        <f t="shared" si="5285"/>
        <v>1.0892999999999997</v>
      </c>
      <c r="H41703" s="4">
        <f t="shared" si="5286"/>
        <v>0.76746289856216054</v>
      </c>
      <c r="I41703" s="4">
        <f t="shared" si="5287"/>
        <v>0.45746289856216055</v>
      </c>
      <c r="J41703">
        <f t="shared" si="5280"/>
        <v>12.829034063983661</v>
      </c>
      <c r="L41703">
        <f t="shared" si="5281"/>
        <v>2022</v>
      </c>
      <c r="M41703">
        <f t="shared" si="5282"/>
        <v>6</v>
      </c>
      <c r="N41703">
        <f t="shared" si="5283"/>
        <v>14</v>
      </c>
      <c r="O41703">
        <f t="shared" si="5284"/>
        <v>12.829034063983661</v>
      </c>
    </row>
    <row r="41704" spans="2:15" x14ac:dyDescent="0.25">
      <c r="B41704" s="3">
        <v>44726.875003877314</v>
      </c>
      <c r="C41704">
        <v>15.8284</v>
      </c>
      <c r="D41704">
        <v>72.028000000000006</v>
      </c>
      <c r="E41704">
        <v>14.7371</v>
      </c>
      <c r="F41704">
        <v>76.353999999999999</v>
      </c>
      <c r="G41704">
        <f t="shared" si="5285"/>
        <v>1.0913000000000004</v>
      </c>
      <c r="H41704" s="4">
        <f t="shared" si="5286"/>
        <v>0.76887199228943925</v>
      </c>
      <c r="I41704" s="4">
        <f t="shared" si="5287"/>
        <v>0.45887199228943926</v>
      </c>
      <c r="J41704">
        <f t="shared" si="5280"/>
        <v>12.978304533047963</v>
      </c>
      <c r="L41704">
        <f t="shared" si="5281"/>
        <v>2022</v>
      </c>
      <c r="M41704">
        <f t="shared" si="5282"/>
        <v>6</v>
      </c>
      <c r="N41704">
        <f t="shared" si="5283"/>
        <v>14</v>
      </c>
      <c r="O41704">
        <f t="shared" si="5284"/>
        <v>12.978304533047963</v>
      </c>
    </row>
    <row r="41705" spans="2:15" x14ac:dyDescent="0.25">
      <c r="B41705" s="3">
        <v>44726.885420601851</v>
      </c>
      <c r="C41705">
        <v>15.823</v>
      </c>
      <c r="D41705">
        <v>72.028000000000006</v>
      </c>
      <c r="E41705">
        <v>14.74</v>
      </c>
      <c r="F41705">
        <v>76.353999999999999</v>
      </c>
      <c r="G41705">
        <f t="shared" si="5285"/>
        <v>1.0830000000000002</v>
      </c>
      <c r="H41705" s="4">
        <f t="shared" si="5286"/>
        <v>0.76302425332123391</v>
      </c>
      <c r="I41705" s="4">
        <f t="shared" si="5287"/>
        <v>0.45302425332123392</v>
      </c>
      <c r="J41705">
        <f t="shared" si="5280"/>
        <v>12.367063626575767</v>
      </c>
      <c r="L41705">
        <f t="shared" si="5281"/>
        <v>2022</v>
      </c>
      <c r="M41705">
        <f t="shared" si="5282"/>
        <v>6</v>
      </c>
      <c r="N41705">
        <f t="shared" si="5283"/>
        <v>14</v>
      </c>
      <c r="O41705">
        <f t="shared" si="5284"/>
        <v>12.367063626575767</v>
      </c>
    </row>
    <row r="41706" spans="2:15" x14ac:dyDescent="0.25">
      <c r="B41706" s="3">
        <v>44726.895837268516</v>
      </c>
      <c r="C41706">
        <v>15.823</v>
      </c>
      <c r="D41706">
        <v>72.028000000000006</v>
      </c>
      <c r="E41706">
        <v>14.7371</v>
      </c>
      <c r="F41706">
        <v>76.353999999999999</v>
      </c>
      <c r="G41706">
        <f t="shared" si="5285"/>
        <v>1.0859000000000005</v>
      </c>
      <c r="H41706" s="4">
        <f t="shared" si="5286"/>
        <v>0.7650674392257879</v>
      </c>
      <c r="I41706" s="4">
        <f t="shared" si="5287"/>
        <v>0.45506743922578791</v>
      </c>
      <c r="J41706">
        <f t="shared" si="5280"/>
        <v>12.578172106295401</v>
      </c>
      <c r="L41706">
        <f t="shared" si="5281"/>
        <v>2022</v>
      </c>
      <c r="M41706">
        <f t="shared" si="5282"/>
        <v>6</v>
      </c>
      <c r="N41706">
        <f t="shared" si="5283"/>
        <v>14</v>
      </c>
      <c r="O41706">
        <f t="shared" si="5284"/>
        <v>12.578172106295401</v>
      </c>
    </row>
    <row r="41707" spans="2:15" x14ac:dyDescent="0.25">
      <c r="B41707" s="3">
        <v>44726.906253993053</v>
      </c>
      <c r="C41707">
        <v>15.823</v>
      </c>
      <c r="D41707">
        <v>72.028000000000006</v>
      </c>
      <c r="E41707">
        <v>14.74</v>
      </c>
      <c r="F41707">
        <v>76.353999999999999</v>
      </c>
      <c r="G41707">
        <f t="shared" si="5285"/>
        <v>1.0830000000000002</v>
      </c>
      <c r="H41707" s="4">
        <f t="shared" si="5286"/>
        <v>0.76302425332123391</v>
      </c>
      <c r="I41707" s="4">
        <f t="shared" si="5287"/>
        <v>0.45302425332123392</v>
      </c>
      <c r="J41707">
        <f t="shared" si="5280"/>
        <v>12.367063626575767</v>
      </c>
      <c r="L41707">
        <f t="shared" si="5281"/>
        <v>2022</v>
      </c>
      <c r="M41707">
        <f t="shared" si="5282"/>
        <v>6</v>
      </c>
      <c r="N41707">
        <f t="shared" si="5283"/>
        <v>14</v>
      </c>
      <c r="O41707">
        <f t="shared" si="5284"/>
        <v>12.367063626575767</v>
      </c>
    </row>
    <row r="41708" spans="2:15" x14ac:dyDescent="0.25">
      <c r="B41708" s="3">
        <v>44726.91667071759</v>
      </c>
      <c r="C41708">
        <v>15.823</v>
      </c>
      <c r="D41708">
        <v>72.028000000000006</v>
      </c>
      <c r="E41708">
        <v>14.739599999999999</v>
      </c>
      <c r="F41708">
        <v>76.180999999999997</v>
      </c>
      <c r="G41708">
        <f t="shared" si="5285"/>
        <v>1.083400000000001</v>
      </c>
      <c r="H41708" s="4">
        <f t="shared" si="5286"/>
        <v>0.76330607206669032</v>
      </c>
      <c r="I41708" s="4">
        <f t="shared" si="5287"/>
        <v>0.45330607206669032</v>
      </c>
      <c r="J41708">
        <f t="shared" si="5280"/>
        <v>12.396026225850036</v>
      </c>
      <c r="L41708">
        <f t="shared" si="5281"/>
        <v>2022</v>
      </c>
      <c r="M41708">
        <f t="shared" si="5282"/>
        <v>6</v>
      </c>
      <c r="N41708">
        <f t="shared" si="5283"/>
        <v>14</v>
      </c>
      <c r="O41708">
        <f t="shared" si="5284"/>
        <v>12.396026225850036</v>
      </c>
    </row>
    <row r="41709" spans="2:15" x14ac:dyDescent="0.25">
      <c r="B41709" s="3">
        <v>44726.927087442127</v>
      </c>
      <c r="C41709">
        <v>15.821199999999999</v>
      </c>
      <c r="D41709">
        <v>72.028000000000006</v>
      </c>
      <c r="E41709">
        <v>14.739599999999999</v>
      </c>
      <c r="F41709">
        <v>76.180999999999997</v>
      </c>
      <c r="G41709">
        <f t="shared" si="5285"/>
        <v>1.0815999999999999</v>
      </c>
      <c r="H41709" s="4">
        <f t="shared" si="5286"/>
        <v>0.76203788771213898</v>
      </c>
      <c r="I41709" s="4">
        <f t="shared" si="5287"/>
        <v>0.45203788771213899</v>
      </c>
      <c r="J41709">
        <f t="shared" si="5280"/>
        <v>12.266085636745656</v>
      </c>
      <c r="L41709">
        <f t="shared" si="5281"/>
        <v>2022</v>
      </c>
      <c r="M41709">
        <f t="shared" si="5282"/>
        <v>6</v>
      </c>
      <c r="N41709">
        <f t="shared" si="5283"/>
        <v>14</v>
      </c>
      <c r="O41709">
        <f t="shared" si="5284"/>
        <v>12.266085636745656</v>
      </c>
    </row>
    <row r="41710" spans="2:15" x14ac:dyDescent="0.25">
      <c r="B41710" s="3">
        <v>44726.937504166664</v>
      </c>
      <c r="C41710">
        <v>15.823</v>
      </c>
      <c r="D41710">
        <v>72.028000000000006</v>
      </c>
      <c r="E41710">
        <v>14.7454</v>
      </c>
      <c r="F41710">
        <v>76.180999999999997</v>
      </c>
      <c r="G41710">
        <f t="shared" si="5285"/>
        <v>1.0776000000000003</v>
      </c>
      <c r="H41710" s="4">
        <f t="shared" si="5286"/>
        <v>0.75921970025758256</v>
      </c>
      <c r="I41710" s="4">
        <f t="shared" si="5287"/>
        <v>0.44921970025758257</v>
      </c>
      <c r="J41710">
        <f t="shared" si="5280"/>
        <v>11.980911708684417</v>
      </c>
      <c r="L41710">
        <f t="shared" si="5281"/>
        <v>2022</v>
      </c>
      <c r="M41710">
        <f t="shared" si="5282"/>
        <v>6</v>
      </c>
      <c r="N41710">
        <f t="shared" si="5283"/>
        <v>14</v>
      </c>
      <c r="O41710">
        <f t="shared" si="5284"/>
        <v>11.980911708684417</v>
      </c>
    </row>
    <row r="41711" spans="2:15" x14ac:dyDescent="0.25">
      <c r="B41711" s="3">
        <v>44726.947920891202</v>
      </c>
      <c r="C41711">
        <v>15.830299999999999</v>
      </c>
      <c r="D41711">
        <v>72.028000000000006</v>
      </c>
      <c r="E41711">
        <v>14.7464</v>
      </c>
      <c r="F41711">
        <v>76.006</v>
      </c>
      <c r="G41711">
        <f t="shared" si="5285"/>
        <v>1.0838999999999999</v>
      </c>
      <c r="H41711" s="4">
        <f t="shared" si="5286"/>
        <v>0.76365834549850897</v>
      </c>
      <c r="I41711" s="4">
        <f t="shared" si="5287"/>
        <v>0.45365834549850897</v>
      </c>
      <c r="J41711">
        <f t="shared" si="5280"/>
        <v>12.4322994623972</v>
      </c>
      <c r="L41711">
        <f t="shared" si="5281"/>
        <v>2022</v>
      </c>
      <c r="M41711">
        <f t="shared" si="5282"/>
        <v>6</v>
      </c>
      <c r="N41711">
        <f t="shared" si="5283"/>
        <v>14</v>
      </c>
      <c r="O41711">
        <f t="shared" si="5284"/>
        <v>12.4322994623972</v>
      </c>
    </row>
    <row r="41712" spans="2:15" x14ac:dyDescent="0.25">
      <c r="B41712" s="3">
        <v>44726.958337615739</v>
      </c>
      <c r="C41712">
        <v>15.8322</v>
      </c>
      <c r="D41712">
        <v>72.028000000000006</v>
      </c>
      <c r="E41712">
        <v>14.7508</v>
      </c>
      <c r="F41712">
        <v>76.006</v>
      </c>
      <c r="G41712">
        <f t="shared" si="5285"/>
        <v>1.0814000000000004</v>
      </c>
      <c r="H41712" s="4">
        <f t="shared" si="5286"/>
        <v>0.76189697833941139</v>
      </c>
      <c r="I41712" s="4">
        <f t="shared" si="5287"/>
        <v>0.45189697833941139</v>
      </c>
      <c r="J41712">
        <f t="shared" si="5280"/>
        <v>12.251709783376358</v>
      </c>
      <c r="L41712">
        <f t="shared" si="5281"/>
        <v>2022</v>
      </c>
      <c r="M41712">
        <f t="shared" si="5282"/>
        <v>6</v>
      </c>
      <c r="N41712">
        <f t="shared" si="5283"/>
        <v>14</v>
      </c>
      <c r="O41712">
        <f t="shared" si="5284"/>
        <v>12.251709783376358</v>
      </c>
    </row>
    <row r="41713" spans="2:15" x14ac:dyDescent="0.25">
      <c r="B41713" s="3">
        <v>44726.968754340276</v>
      </c>
      <c r="C41713">
        <v>15.8375</v>
      </c>
      <c r="D41713">
        <v>72.028000000000006</v>
      </c>
      <c r="E41713">
        <v>14.756600000000001</v>
      </c>
      <c r="F41713">
        <v>76.006</v>
      </c>
      <c r="G41713">
        <f t="shared" si="5285"/>
        <v>1.0808999999999997</v>
      </c>
      <c r="H41713" s="4">
        <f t="shared" si="5286"/>
        <v>0.76154470490759119</v>
      </c>
      <c r="I41713" s="4">
        <f t="shared" si="5287"/>
        <v>0.45154470490759119</v>
      </c>
      <c r="J41713">
        <f t="shared" si="5280"/>
        <v>12.215824267141789</v>
      </c>
      <c r="L41713">
        <f t="shared" si="5281"/>
        <v>2022</v>
      </c>
      <c r="M41713">
        <f t="shared" si="5282"/>
        <v>6</v>
      </c>
      <c r="N41713">
        <f t="shared" si="5283"/>
        <v>14</v>
      </c>
      <c r="O41713">
        <f t="shared" si="5284"/>
        <v>12.215824267141789</v>
      </c>
    </row>
    <row r="41714" spans="2:15" x14ac:dyDescent="0.25">
      <c r="B41714" s="3">
        <v>44726.979171064813</v>
      </c>
      <c r="C41714">
        <v>15.850300000000001</v>
      </c>
      <c r="D41714">
        <v>72.028000000000006</v>
      </c>
      <c r="E41714">
        <v>14.759600000000001</v>
      </c>
      <c r="F41714">
        <v>76.006</v>
      </c>
      <c r="G41714">
        <f t="shared" si="5285"/>
        <v>1.0907</v>
      </c>
      <c r="H41714" s="4">
        <f t="shared" si="5286"/>
        <v>0.76844926417125559</v>
      </c>
      <c r="I41714" s="4">
        <f t="shared" si="5287"/>
        <v>0.45844926417125559</v>
      </c>
      <c r="J41714">
        <f t="shared" si="5280"/>
        <v>12.933390235241323</v>
      </c>
      <c r="L41714">
        <f t="shared" si="5281"/>
        <v>2022</v>
      </c>
      <c r="M41714">
        <f t="shared" si="5282"/>
        <v>6</v>
      </c>
      <c r="N41714">
        <f t="shared" si="5283"/>
        <v>14</v>
      </c>
      <c r="O41714">
        <f t="shared" si="5284"/>
        <v>12.933390235241323</v>
      </c>
    </row>
    <row r="41715" spans="2:15" x14ac:dyDescent="0.25">
      <c r="B41715" s="3">
        <v>44726.98958778935</v>
      </c>
      <c r="C41715">
        <v>15.859299999999999</v>
      </c>
      <c r="D41715">
        <v>72.028000000000006</v>
      </c>
      <c r="E41715">
        <v>14.761900000000001</v>
      </c>
      <c r="F41715">
        <v>75.831999999999994</v>
      </c>
      <c r="G41715">
        <f t="shared" si="5285"/>
        <v>1.0973999999999986</v>
      </c>
      <c r="H41715" s="4">
        <f t="shared" si="5286"/>
        <v>0.77316972815763696</v>
      </c>
      <c r="I41715" s="4">
        <f t="shared" si="5287"/>
        <v>0.46316972815763696</v>
      </c>
      <c r="J41715">
        <f t="shared" si="5280"/>
        <v>13.441459420816528</v>
      </c>
      <c r="L41715">
        <f t="shared" si="5281"/>
        <v>2022</v>
      </c>
      <c r="M41715">
        <f t="shared" si="5282"/>
        <v>6</v>
      </c>
      <c r="N41715">
        <f t="shared" si="5283"/>
        <v>14</v>
      </c>
      <c r="O41715">
        <f t="shared" si="5284"/>
        <v>13.441459420816528</v>
      </c>
    </row>
    <row r="41716" spans="2:15" x14ac:dyDescent="0.25">
      <c r="B41716" s="3">
        <v>44727.000004513888</v>
      </c>
      <c r="C41716">
        <v>15.867100000000001</v>
      </c>
      <c r="D41716">
        <v>72.198999999999998</v>
      </c>
      <c r="E41716">
        <v>14.761900000000001</v>
      </c>
      <c r="F41716">
        <v>75.831999999999994</v>
      </c>
      <c r="G41716">
        <f t="shared" si="5285"/>
        <v>1.1052</v>
      </c>
      <c r="H41716" s="4">
        <f t="shared" si="5286"/>
        <v>0.77866519369402365</v>
      </c>
      <c r="I41716" s="4">
        <f t="shared" si="5287"/>
        <v>0.46866519369402365</v>
      </c>
      <c r="J41716">
        <f t="shared" si="5280"/>
        <v>14.051229415473731</v>
      </c>
      <c r="L41716">
        <f t="shared" si="5281"/>
        <v>2022</v>
      </c>
      <c r="M41716">
        <f t="shared" si="5282"/>
        <v>6</v>
      </c>
      <c r="N41716">
        <f t="shared" si="5283"/>
        <v>15</v>
      </c>
      <c r="O41716">
        <f t="shared" si="5284"/>
        <v>14.051229415473731</v>
      </c>
    </row>
    <row r="41717" spans="2:15" x14ac:dyDescent="0.25">
      <c r="B41717" s="3">
        <v>44727.010421238425</v>
      </c>
      <c r="C41717">
        <v>15.8652</v>
      </c>
      <c r="D41717">
        <v>72.198999999999998</v>
      </c>
      <c r="E41717">
        <v>14.7576</v>
      </c>
      <c r="F41717">
        <v>75.831999999999994</v>
      </c>
      <c r="G41717">
        <f t="shared" si="5285"/>
        <v>1.1075999999999997</v>
      </c>
      <c r="H41717" s="4">
        <f t="shared" si="5286"/>
        <v>0.78035610616675755</v>
      </c>
      <c r="I41717" s="4">
        <f t="shared" si="5287"/>
        <v>0.47035610616675755</v>
      </c>
      <c r="J41717">
        <f t="shared" si="5280"/>
        <v>14.2428688541459</v>
      </c>
      <c r="L41717">
        <f t="shared" si="5281"/>
        <v>2022</v>
      </c>
      <c r="M41717">
        <f t="shared" si="5282"/>
        <v>6</v>
      </c>
      <c r="N41717">
        <f t="shared" si="5283"/>
        <v>15</v>
      </c>
      <c r="O41717">
        <f t="shared" si="5284"/>
        <v>14.2428688541459</v>
      </c>
    </row>
    <row r="41718" spans="2:15" x14ac:dyDescent="0.25">
      <c r="B41718" s="3">
        <v>44727.020837962962</v>
      </c>
      <c r="C41718">
        <v>15.8652</v>
      </c>
      <c r="D41718">
        <v>72.198999999999998</v>
      </c>
      <c r="E41718">
        <v>14.751799999999999</v>
      </c>
      <c r="F41718">
        <v>75.831999999999994</v>
      </c>
      <c r="G41718">
        <f t="shared" si="5285"/>
        <v>1.1134000000000004</v>
      </c>
      <c r="H41718" s="4">
        <f t="shared" si="5286"/>
        <v>0.78444247797586508</v>
      </c>
      <c r="I41718" s="4">
        <f t="shared" si="5287"/>
        <v>0.47444247797586508</v>
      </c>
      <c r="J41718">
        <f t="shared" si="5280"/>
        <v>14.713914373120183</v>
      </c>
      <c r="L41718">
        <f t="shared" si="5281"/>
        <v>2022</v>
      </c>
      <c r="M41718">
        <f t="shared" si="5282"/>
        <v>6</v>
      </c>
      <c r="N41718">
        <f t="shared" si="5283"/>
        <v>15</v>
      </c>
      <c r="O41718">
        <f t="shared" si="5284"/>
        <v>14.713914373120183</v>
      </c>
    </row>
    <row r="41719" spans="2:15" x14ac:dyDescent="0.25">
      <c r="B41719" s="3">
        <v>44727.031254687499</v>
      </c>
      <c r="C41719">
        <v>15.8635</v>
      </c>
      <c r="D41719">
        <v>72.198999999999998</v>
      </c>
      <c r="E41719">
        <v>14.751200000000001</v>
      </c>
      <c r="F41719">
        <v>75.659000000000006</v>
      </c>
      <c r="G41719">
        <f t="shared" si="5285"/>
        <v>1.1122999999999994</v>
      </c>
      <c r="H41719" s="4">
        <f t="shared" si="5286"/>
        <v>0.78366747642586143</v>
      </c>
      <c r="I41719" s="4">
        <f t="shared" si="5287"/>
        <v>0.47366747642586143</v>
      </c>
      <c r="J41719">
        <f t="shared" si="5280"/>
        <v>14.623712181580531</v>
      </c>
      <c r="L41719">
        <f t="shared" si="5281"/>
        <v>2022</v>
      </c>
      <c r="M41719">
        <f t="shared" si="5282"/>
        <v>6</v>
      </c>
      <c r="N41719">
        <f t="shared" si="5283"/>
        <v>15</v>
      </c>
      <c r="O41719">
        <f t="shared" si="5284"/>
        <v>14.623712181580531</v>
      </c>
    </row>
    <row r="41720" spans="2:15" x14ac:dyDescent="0.25">
      <c r="B41720" s="3">
        <v>44727.041671412037</v>
      </c>
      <c r="C41720">
        <v>15.858000000000001</v>
      </c>
      <c r="D41720">
        <v>72.198999999999998</v>
      </c>
      <c r="E41720">
        <v>14.752700000000001</v>
      </c>
      <c r="F41720">
        <v>75.659000000000006</v>
      </c>
      <c r="G41720">
        <f t="shared" si="5285"/>
        <v>1.1052999999999997</v>
      </c>
      <c r="H41720" s="4">
        <f t="shared" si="5286"/>
        <v>0.77873564838038745</v>
      </c>
      <c r="I41720" s="4">
        <f t="shared" si="5287"/>
        <v>0.46873564838038745</v>
      </c>
      <c r="J41720">
        <f t="shared" si="5280"/>
        <v>14.059176378109395</v>
      </c>
      <c r="L41720">
        <f t="shared" si="5281"/>
        <v>2022</v>
      </c>
      <c r="M41720">
        <f t="shared" si="5282"/>
        <v>6</v>
      </c>
      <c r="N41720">
        <f t="shared" si="5283"/>
        <v>15</v>
      </c>
      <c r="O41720">
        <f t="shared" si="5284"/>
        <v>14.059176378109395</v>
      </c>
    </row>
    <row r="41721" spans="2:15" x14ac:dyDescent="0.25">
      <c r="B41721" s="3">
        <v>44727.052088136574</v>
      </c>
      <c r="C41721">
        <v>15.8599</v>
      </c>
      <c r="D41721">
        <v>72.198999999999998</v>
      </c>
      <c r="E41721">
        <v>14.754099999999999</v>
      </c>
      <c r="F41721">
        <v>75.659000000000006</v>
      </c>
      <c r="G41721">
        <f t="shared" si="5285"/>
        <v>1.1058000000000003</v>
      </c>
      <c r="H41721" s="4">
        <f t="shared" si="5286"/>
        <v>0.77908792181220743</v>
      </c>
      <c r="I41721" s="4">
        <f t="shared" si="5287"/>
        <v>0.46908792181220743</v>
      </c>
      <c r="J41721">
        <f t="shared" si="5280"/>
        <v>14.098960696062338</v>
      </c>
      <c r="L41721">
        <f t="shared" si="5281"/>
        <v>2022</v>
      </c>
      <c r="M41721">
        <f t="shared" si="5282"/>
        <v>6</v>
      </c>
      <c r="N41721">
        <f t="shared" si="5283"/>
        <v>15</v>
      </c>
      <c r="O41721">
        <f t="shared" si="5284"/>
        <v>14.098960696062338</v>
      </c>
    </row>
    <row r="41722" spans="2:15" x14ac:dyDescent="0.25">
      <c r="B41722" s="3">
        <v>44727.062504861111</v>
      </c>
      <c r="C41722">
        <v>15.861599999999999</v>
      </c>
      <c r="D41722">
        <v>72.198999999999998</v>
      </c>
      <c r="E41722">
        <v>14.756600000000001</v>
      </c>
      <c r="F41722">
        <v>75.483999999999995</v>
      </c>
      <c r="G41722">
        <f t="shared" si="5285"/>
        <v>1.1049999999999986</v>
      </c>
      <c r="H41722" s="4">
        <f t="shared" si="5286"/>
        <v>0.77852428432129483</v>
      </c>
      <c r="I41722" s="4">
        <f t="shared" si="5287"/>
        <v>0.46852428432129484</v>
      </c>
      <c r="J41722">
        <f t="shared" si="5280"/>
        <v>14.0353453841693</v>
      </c>
      <c r="L41722">
        <f t="shared" si="5281"/>
        <v>2022</v>
      </c>
      <c r="M41722">
        <f t="shared" si="5282"/>
        <v>6</v>
      </c>
      <c r="N41722">
        <f t="shared" si="5283"/>
        <v>15</v>
      </c>
      <c r="O41722">
        <f t="shared" si="5284"/>
        <v>14.0353453841693</v>
      </c>
    </row>
    <row r="41723" spans="2:15" x14ac:dyDescent="0.25">
      <c r="B41723" s="3">
        <v>44727.072921585648</v>
      </c>
      <c r="C41723">
        <v>15.861599999999999</v>
      </c>
      <c r="D41723">
        <v>72.198999999999998</v>
      </c>
      <c r="E41723">
        <v>14.7537</v>
      </c>
      <c r="F41723">
        <v>75.483999999999995</v>
      </c>
      <c r="G41723">
        <f t="shared" si="5285"/>
        <v>1.107899999999999</v>
      </c>
      <c r="H41723" s="4">
        <f t="shared" si="5286"/>
        <v>0.78056747022584871</v>
      </c>
      <c r="I41723" s="4">
        <f t="shared" si="5287"/>
        <v>0.47056747022584872</v>
      </c>
      <c r="J41723">
        <f t="shared" si="5280"/>
        <v>14.266957966290427</v>
      </c>
      <c r="L41723">
        <f t="shared" si="5281"/>
        <v>2022</v>
      </c>
      <c r="M41723">
        <f t="shared" si="5282"/>
        <v>6</v>
      </c>
      <c r="N41723">
        <f t="shared" si="5283"/>
        <v>15</v>
      </c>
      <c r="O41723">
        <f t="shared" si="5284"/>
        <v>14.266957966290427</v>
      </c>
    </row>
    <row r="41724" spans="2:15" x14ac:dyDescent="0.25">
      <c r="B41724" s="3">
        <v>44727.083338310185</v>
      </c>
      <c r="C41724">
        <v>15.8599</v>
      </c>
      <c r="D41724">
        <v>72.198999999999998</v>
      </c>
      <c r="E41724">
        <v>14.7522</v>
      </c>
      <c r="F41724">
        <v>75.483999999999995</v>
      </c>
      <c r="G41724">
        <f t="shared" si="5285"/>
        <v>1.1076999999999995</v>
      </c>
      <c r="H41724" s="4">
        <f t="shared" si="5286"/>
        <v>0.78042656085312112</v>
      </c>
      <c r="I41724" s="4">
        <f t="shared" si="5287"/>
        <v>0.47042656085312112</v>
      </c>
      <c r="J41724">
        <f t="shared" si="5280"/>
        <v>14.250895237756778</v>
      </c>
      <c r="L41724">
        <f t="shared" si="5281"/>
        <v>2022</v>
      </c>
      <c r="M41724">
        <f t="shared" si="5282"/>
        <v>6</v>
      </c>
      <c r="N41724">
        <f t="shared" si="5283"/>
        <v>15</v>
      </c>
      <c r="O41724">
        <f t="shared" si="5284"/>
        <v>14.250895237756778</v>
      </c>
    </row>
    <row r="41725" spans="2:15" x14ac:dyDescent="0.25">
      <c r="B41725" s="3">
        <v>44727.093755034723</v>
      </c>
      <c r="C41725">
        <v>15.858000000000001</v>
      </c>
      <c r="D41725">
        <v>72.198999999999998</v>
      </c>
      <c r="E41725">
        <v>14.7508</v>
      </c>
      <c r="F41725">
        <v>75.483999999999995</v>
      </c>
      <c r="G41725">
        <f t="shared" si="5285"/>
        <v>1.1072000000000006</v>
      </c>
      <c r="H41725" s="4">
        <f t="shared" si="5286"/>
        <v>0.78007428742130258</v>
      </c>
      <c r="I41725" s="4">
        <f t="shared" si="5287"/>
        <v>0.47007428742130258</v>
      </c>
      <c r="J41725">
        <f t="shared" si="5280"/>
        <v>14.210796503640838</v>
      </c>
      <c r="L41725">
        <f t="shared" si="5281"/>
        <v>2022</v>
      </c>
      <c r="M41725">
        <f t="shared" si="5282"/>
        <v>6</v>
      </c>
      <c r="N41725">
        <f t="shared" si="5283"/>
        <v>15</v>
      </c>
      <c r="O41725">
        <f t="shared" si="5284"/>
        <v>14.210796503640838</v>
      </c>
    </row>
    <row r="41726" spans="2:15" x14ac:dyDescent="0.25">
      <c r="B41726" s="3">
        <v>44727.10417175926</v>
      </c>
      <c r="C41726">
        <v>15.8544</v>
      </c>
      <c r="D41726">
        <v>72.198999999999998</v>
      </c>
      <c r="E41726">
        <v>14.747299999999999</v>
      </c>
      <c r="F41726">
        <v>75.311999999999998</v>
      </c>
      <c r="G41726">
        <f t="shared" si="5285"/>
        <v>1.1071000000000009</v>
      </c>
      <c r="H41726" s="4">
        <f t="shared" si="5286"/>
        <v>0.78000383273493867</v>
      </c>
      <c r="I41726" s="4">
        <f t="shared" si="5287"/>
        <v>0.47000383273493868</v>
      </c>
      <c r="J41726">
        <f t="shared" si="5280"/>
        <v>14.202786707621387</v>
      </c>
      <c r="L41726">
        <f t="shared" si="5281"/>
        <v>2022</v>
      </c>
      <c r="M41726">
        <f t="shared" si="5282"/>
        <v>6</v>
      </c>
      <c r="N41726">
        <f t="shared" si="5283"/>
        <v>15</v>
      </c>
      <c r="O41726">
        <f t="shared" si="5284"/>
        <v>14.202786707621387</v>
      </c>
    </row>
    <row r="41727" spans="2:15" x14ac:dyDescent="0.25">
      <c r="B41727" s="3">
        <v>44727.114588483797</v>
      </c>
      <c r="C41727">
        <v>15.8544</v>
      </c>
      <c r="D41727">
        <v>72.198999999999998</v>
      </c>
      <c r="E41727">
        <v>14.7502</v>
      </c>
      <c r="F41727">
        <v>75.311999999999998</v>
      </c>
      <c r="G41727">
        <f t="shared" si="5285"/>
        <v>1.1042000000000005</v>
      </c>
      <c r="H41727" s="4">
        <f t="shared" si="5286"/>
        <v>0.77796064683038479</v>
      </c>
      <c r="I41727" s="4">
        <f t="shared" si="5287"/>
        <v>0.4679606468303848</v>
      </c>
      <c r="J41727">
        <f t="shared" si="5280"/>
        <v>13.971941050460273</v>
      </c>
      <c r="L41727">
        <f t="shared" si="5281"/>
        <v>2022</v>
      </c>
      <c r="M41727">
        <f t="shared" si="5282"/>
        <v>6</v>
      </c>
      <c r="N41727">
        <f t="shared" si="5283"/>
        <v>15</v>
      </c>
      <c r="O41727">
        <f t="shared" si="5284"/>
        <v>13.971941050460273</v>
      </c>
    </row>
    <row r="41728" spans="2:15" x14ac:dyDescent="0.25">
      <c r="B41728" s="3">
        <v>44727.125005208334</v>
      </c>
      <c r="C41728">
        <v>15.8544</v>
      </c>
      <c r="D41728">
        <v>72.198999999999998</v>
      </c>
      <c r="E41728">
        <v>14.747299999999999</v>
      </c>
      <c r="F41728">
        <v>75.311999999999998</v>
      </c>
      <c r="G41728">
        <f t="shared" si="5285"/>
        <v>1.1071000000000009</v>
      </c>
      <c r="H41728" s="4">
        <f t="shared" si="5286"/>
        <v>0.78000383273493867</v>
      </c>
      <c r="I41728" s="4">
        <f t="shared" si="5287"/>
        <v>0.47000383273493868</v>
      </c>
      <c r="J41728">
        <f t="shared" si="5280"/>
        <v>14.202786707621387</v>
      </c>
      <c r="L41728">
        <f t="shared" si="5281"/>
        <v>2022</v>
      </c>
      <c r="M41728">
        <f t="shared" si="5282"/>
        <v>6</v>
      </c>
      <c r="N41728">
        <f t="shared" si="5283"/>
        <v>15</v>
      </c>
      <c r="O41728">
        <f t="shared" si="5284"/>
        <v>14.202786707621387</v>
      </c>
    </row>
    <row r="41729" spans="2:15" x14ac:dyDescent="0.25">
      <c r="B41729" s="3">
        <v>44727.135421932871</v>
      </c>
      <c r="C41729">
        <v>15.852600000000001</v>
      </c>
      <c r="D41729">
        <v>72.198999999999998</v>
      </c>
      <c r="E41729">
        <v>14.7453</v>
      </c>
      <c r="F41729">
        <v>75.138999999999996</v>
      </c>
      <c r="G41729">
        <f t="shared" si="5285"/>
        <v>1.1073000000000004</v>
      </c>
      <c r="H41729" s="4">
        <f t="shared" si="5286"/>
        <v>0.78014474210766638</v>
      </c>
      <c r="I41729" s="4">
        <f t="shared" si="5287"/>
        <v>0.47014474210766638</v>
      </c>
      <c r="J41729">
        <f t="shared" si="5280"/>
        <v>14.218809615427546</v>
      </c>
      <c r="L41729">
        <f t="shared" si="5281"/>
        <v>2022</v>
      </c>
      <c r="M41729">
        <f t="shared" si="5282"/>
        <v>6</v>
      </c>
      <c r="N41729">
        <f t="shared" si="5283"/>
        <v>15</v>
      </c>
      <c r="O41729">
        <f t="shared" si="5284"/>
        <v>14.218809615427546</v>
      </c>
    </row>
    <row r="41730" spans="2:15" x14ac:dyDescent="0.25">
      <c r="B41730" s="3">
        <v>44727.145838657409</v>
      </c>
      <c r="C41730">
        <v>15.8507</v>
      </c>
      <c r="D41730">
        <v>72.198999999999998</v>
      </c>
      <c r="E41730">
        <v>14.7438</v>
      </c>
      <c r="F41730">
        <v>75.138999999999996</v>
      </c>
      <c r="G41730">
        <f t="shared" si="5285"/>
        <v>1.1068999999999996</v>
      </c>
      <c r="H41730" s="4">
        <f t="shared" si="5286"/>
        <v>0.77986292336221008</v>
      </c>
      <c r="I41730" s="4">
        <f t="shared" si="5287"/>
        <v>0.46986292336221008</v>
      </c>
      <c r="J41730">
        <f t="shared" si="5280"/>
        <v>14.186777059383113</v>
      </c>
      <c r="L41730">
        <f t="shared" si="5281"/>
        <v>2022</v>
      </c>
      <c r="M41730">
        <f t="shared" si="5282"/>
        <v>6</v>
      </c>
      <c r="N41730">
        <f t="shared" si="5283"/>
        <v>15</v>
      </c>
      <c r="O41730">
        <f t="shared" si="5284"/>
        <v>14.186777059383113</v>
      </c>
    </row>
    <row r="41731" spans="2:15" x14ac:dyDescent="0.25">
      <c r="B41731" s="3">
        <v>44727.156255381946</v>
      </c>
      <c r="C41731">
        <v>15.852600000000001</v>
      </c>
      <c r="D41731">
        <v>72.198999999999998</v>
      </c>
      <c r="E41731">
        <v>14.7453</v>
      </c>
      <c r="F41731">
        <v>75.138999999999996</v>
      </c>
      <c r="G41731">
        <f t="shared" si="5285"/>
        <v>1.1073000000000004</v>
      </c>
      <c r="H41731" s="4">
        <f t="shared" si="5286"/>
        <v>0.78014474210766638</v>
      </c>
      <c r="I41731" s="4">
        <f t="shared" si="5287"/>
        <v>0.47014474210766638</v>
      </c>
      <c r="J41731">
        <f t="shared" si="5280"/>
        <v>14.218809615427546</v>
      </c>
      <c r="L41731">
        <f t="shared" si="5281"/>
        <v>2022</v>
      </c>
      <c r="M41731">
        <f t="shared" si="5282"/>
        <v>6</v>
      </c>
      <c r="N41731">
        <f t="shared" si="5283"/>
        <v>15</v>
      </c>
      <c r="O41731">
        <f t="shared" si="5284"/>
        <v>14.218809615427546</v>
      </c>
    </row>
    <row r="41732" spans="2:15" x14ac:dyDescent="0.25">
      <c r="B41732" s="3">
        <v>44727.166672106483</v>
      </c>
      <c r="C41732">
        <v>15.847099999999999</v>
      </c>
      <c r="D41732">
        <v>72.198999999999998</v>
      </c>
      <c r="E41732">
        <v>14.746700000000001</v>
      </c>
      <c r="F41732">
        <v>75.138999999999996</v>
      </c>
      <c r="G41732">
        <f t="shared" si="5285"/>
        <v>1.1003999999999987</v>
      </c>
      <c r="H41732" s="4">
        <f t="shared" si="5286"/>
        <v>0.77528336874855475</v>
      </c>
      <c r="I41732" s="4">
        <f t="shared" si="5287"/>
        <v>0.46528336874855475</v>
      </c>
      <c r="J41732">
        <f t="shared" si="5280"/>
        <v>13.67363791772064</v>
      </c>
      <c r="L41732">
        <f t="shared" si="5281"/>
        <v>2022</v>
      </c>
      <c r="M41732">
        <f t="shared" si="5282"/>
        <v>6</v>
      </c>
      <c r="N41732">
        <f t="shared" si="5283"/>
        <v>15</v>
      </c>
      <c r="O41732">
        <f t="shared" si="5284"/>
        <v>13.67363791772064</v>
      </c>
    </row>
    <row r="41733" spans="2:15" x14ac:dyDescent="0.25">
      <c r="B41733" s="3">
        <v>44727.17708883102</v>
      </c>
      <c r="C41733">
        <v>15.8507</v>
      </c>
      <c r="D41733">
        <v>72.198999999999998</v>
      </c>
      <c r="E41733">
        <v>14.7448</v>
      </c>
      <c r="F41733">
        <v>74.963999999999999</v>
      </c>
      <c r="G41733">
        <f t="shared" si="5285"/>
        <v>1.1059000000000001</v>
      </c>
      <c r="H41733" s="4">
        <f t="shared" si="5286"/>
        <v>0.77915837649857123</v>
      </c>
      <c r="I41733" s="4">
        <f t="shared" si="5287"/>
        <v>0.46915837649857123</v>
      </c>
      <c r="J41733">
        <f t="shared" ref="J41733:J41796" si="5288">IF(I41733&lt;0,0,243.07*I41733^3.7614)</f>
        <v>14.106927466723766</v>
      </c>
      <c r="L41733">
        <f t="shared" ref="L41733:L41796" si="5289">YEAR(B41733)</f>
        <v>2022</v>
      </c>
      <c r="M41733">
        <f t="shared" ref="M41733:M41796" si="5290">MONTH(B41733)</f>
        <v>6</v>
      </c>
      <c r="N41733">
        <f t="shared" ref="N41733:N41796" si="5291">DAY(B41733)</f>
        <v>15</v>
      </c>
      <c r="O41733">
        <f t="shared" ref="O41733:O41796" si="5292">J41733</f>
        <v>14.106927466723766</v>
      </c>
    </row>
    <row r="41734" spans="2:15" x14ac:dyDescent="0.25">
      <c r="B41734" s="3">
        <v>44727.187505555557</v>
      </c>
      <c r="C41734">
        <v>15.847099999999999</v>
      </c>
      <c r="D41734">
        <v>72.198999999999998</v>
      </c>
      <c r="E41734">
        <v>14.741899999999999</v>
      </c>
      <c r="F41734">
        <v>74.963999999999999</v>
      </c>
      <c r="G41734">
        <f t="shared" si="5285"/>
        <v>1.1052</v>
      </c>
      <c r="H41734" s="4">
        <f t="shared" si="5286"/>
        <v>0.77866519369402365</v>
      </c>
      <c r="I41734" s="4">
        <f t="shared" si="5287"/>
        <v>0.46866519369402365</v>
      </c>
      <c r="J41734">
        <f t="shared" si="5288"/>
        <v>14.051229415473731</v>
      </c>
      <c r="L41734">
        <f t="shared" si="5289"/>
        <v>2022</v>
      </c>
      <c r="M41734">
        <f t="shared" si="5290"/>
        <v>6</v>
      </c>
      <c r="N41734">
        <f t="shared" si="5291"/>
        <v>15</v>
      </c>
      <c r="O41734">
        <f t="shared" si="5292"/>
        <v>14.051229415473731</v>
      </c>
    </row>
    <row r="41735" spans="2:15" x14ac:dyDescent="0.25">
      <c r="B41735" s="3">
        <v>44727.197922280095</v>
      </c>
      <c r="C41735">
        <v>15.8454</v>
      </c>
      <c r="D41735">
        <v>72.198999999999998</v>
      </c>
      <c r="E41735">
        <v>14.743399999999999</v>
      </c>
      <c r="F41735">
        <v>74.963999999999999</v>
      </c>
      <c r="G41735">
        <f t="shared" si="5285"/>
        <v>1.1020000000000003</v>
      </c>
      <c r="H41735" s="4">
        <f t="shared" si="5286"/>
        <v>0.77641064373037849</v>
      </c>
      <c r="I41735" s="4">
        <f t="shared" si="5287"/>
        <v>0.46641064373037849</v>
      </c>
      <c r="J41735">
        <f t="shared" si="5288"/>
        <v>13.798663342350617</v>
      </c>
      <c r="L41735">
        <f t="shared" si="5289"/>
        <v>2022</v>
      </c>
      <c r="M41735">
        <f t="shared" si="5290"/>
        <v>6</v>
      </c>
      <c r="N41735">
        <f t="shared" si="5291"/>
        <v>15</v>
      </c>
      <c r="O41735">
        <f t="shared" si="5292"/>
        <v>13.798663342350617</v>
      </c>
    </row>
    <row r="41736" spans="2:15" x14ac:dyDescent="0.25">
      <c r="B41736" s="3">
        <v>44727.208339004632</v>
      </c>
      <c r="C41736">
        <v>15.8454</v>
      </c>
      <c r="D41736">
        <v>72.198999999999998</v>
      </c>
      <c r="E41736">
        <v>14.742800000000001</v>
      </c>
      <c r="F41736">
        <v>74.790999999999997</v>
      </c>
      <c r="G41736">
        <f t="shared" si="5285"/>
        <v>1.1025999999999989</v>
      </c>
      <c r="H41736" s="4">
        <f t="shared" si="5286"/>
        <v>0.77683337184856116</v>
      </c>
      <c r="I41736" s="4">
        <f t="shared" si="5287"/>
        <v>0.46683337184856116</v>
      </c>
      <c r="J41736">
        <f t="shared" si="5288"/>
        <v>13.845763530592309</v>
      </c>
      <c r="L41736">
        <f t="shared" si="5289"/>
        <v>2022</v>
      </c>
      <c r="M41736">
        <f t="shared" si="5290"/>
        <v>6</v>
      </c>
      <c r="N41736">
        <f t="shared" si="5291"/>
        <v>15</v>
      </c>
      <c r="O41736">
        <f t="shared" si="5292"/>
        <v>13.845763530592309</v>
      </c>
    </row>
    <row r="41737" spans="2:15" x14ac:dyDescent="0.25">
      <c r="B41737" s="3">
        <v>44727.218755729169</v>
      </c>
      <c r="C41737">
        <v>15.847099999999999</v>
      </c>
      <c r="D41737">
        <v>72.198999999999998</v>
      </c>
      <c r="E41737">
        <v>14.745799999999999</v>
      </c>
      <c r="F41737">
        <v>74.790999999999997</v>
      </c>
      <c r="G41737">
        <f t="shared" si="5285"/>
        <v>1.1013000000000002</v>
      </c>
      <c r="H41737" s="4">
        <f t="shared" si="5286"/>
        <v>0.77591746092583092</v>
      </c>
      <c r="I41737" s="4">
        <f t="shared" si="5287"/>
        <v>0.46591746092583092</v>
      </c>
      <c r="J41737">
        <f t="shared" si="5288"/>
        <v>13.743861912018152</v>
      </c>
      <c r="L41737">
        <f t="shared" si="5289"/>
        <v>2022</v>
      </c>
      <c r="M41737">
        <f t="shared" si="5290"/>
        <v>6</v>
      </c>
      <c r="N41737">
        <f t="shared" si="5291"/>
        <v>15</v>
      </c>
      <c r="O41737">
        <f t="shared" si="5292"/>
        <v>13.743861912018152</v>
      </c>
    </row>
    <row r="41738" spans="2:15" x14ac:dyDescent="0.25">
      <c r="B41738" s="3">
        <v>44727.229166666664</v>
      </c>
      <c r="C41738">
        <v>15.852600000000001</v>
      </c>
      <c r="D41738">
        <v>72.198999999999998</v>
      </c>
      <c r="E41738">
        <v>14.748699999999999</v>
      </c>
      <c r="F41738">
        <v>74.790999999999997</v>
      </c>
      <c r="G41738">
        <f t="shared" si="5285"/>
        <v>1.1039000000000012</v>
      </c>
      <c r="H41738" s="4">
        <f t="shared" si="5286"/>
        <v>0.77774928277129363</v>
      </c>
      <c r="I41738" s="4">
        <f t="shared" si="5287"/>
        <v>0.46774928277129363</v>
      </c>
      <c r="J41738">
        <f t="shared" si="5288"/>
        <v>13.948218726916021</v>
      </c>
      <c r="L41738">
        <f t="shared" si="5289"/>
        <v>2022</v>
      </c>
      <c r="M41738">
        <f t="shared" si="5290"/>
        <v>6</v>
      </c>
      <c r="N41738">
        <f t="shared" si="5291"/>
        <v>15</v>
      </c>
      <c r="O41738">
        <f t="shared" si="5292"/>
        <v>13.948218726916021</v>
      </c>
    </row>
    <row r="41739" spans="2:15" x14ac:dyDescent="0.25">
      <c r="B41739" s="3">
        <v>44727.239583333336</v>
      </c>
      <c r="C41739">
        <v>15.852600000000001</v>
      </c>
      <c r="D41739">
        <v>72.198999999999998</v>
      </c>
      <c r="E41739">
        <v>14.748699999999999</v>
      </c>
      <c r="F41739">
        <v>74.790999999999997</v>
      </c>
      <c r="G41739">
        <f t="shared" si="5285"/>
        <v>1.1039000000000012</v>
      </c>
      <c r="H41739" s="4">
        <f t="shared" si="5286"/>
        <v>0.77774928277129363</v>
      </c>
      <c r="I41739" s="4">
        <f t="shared" si="5287"/>
        <v>0.46774928277129363</v>
      </c>
      <c r="J41739">
        <f t="shared" si="5288"/>
        <v>13.948218726916021</v>
      </c>
      <c r="L41739">
        <f t="shared" si="5289"/>
        <v>2022</v>
      </c>
      <c r="M41739">
        <f t="shared" si="5290"/>
        <v>6</v>
      </c>
      <c r="N41739">
        <f t="shared" si="5291"/>
        <v>15</v>
      </c>
      <c r="O41739">
        <f t="shared" si="5292"/>
        <v>13.948218726916021</v>
      </c>
    </row>
    <row r="41740" spans="2:15" x14ac:dyDescent="0.25">
      <c r="B41740" s="3">
        <v>44727.250000057873</v>
      </c>
      <c r="C41740">
        <v>15.852600000000001</v>
      </c>
      <c r="D41740">
        <v>72.198999999999998</v>
      </c>
      <c r="E41740">
        <v>14.748200000000001</v>
      </c>
      <c r="F41740">
        <v>74.619</v>
      </c>
      <c r="G41740">
        <f t="shared" si="5285"/>
        <v>1.1044</v>
      </c>
      <c r="H41740" s="4">
        <f t="shared" si="5286"/>
        <v>0.77810155620311239</v>
      </c>
      <c r="I41740" s="4">
        <f t="shared" si="5287"/>
        <v>0.46810155620311239</v>
      </c>
      <c r="J41740">
        <f t="shared" si="5288"/>
        <v>13.987772379127065</v>
      </c>
      <c r="L41740">
        <f t="shared" si="5289"/>
        <v>2022</v>
      </c>
      <c r="M41740">
        <f t="shared" si="5290"/>
        <v>6</v>
      </c>
      <c r="N41740">
        <f t="shared" si="5291"/>
        <v>15</v>
      </c>
      <c r="O41740">
        <f t="shared" si="5292"/>
        <v>13.987772379127065</v>
      </c>
    </row>
    <row r="41741" spans="2:15" x14ac:dyDescent="0.25">
      <c r="B41741" s="3">
        <v>44727.26041678241</v>
      </c>
      <c r="C41741">
        <v>15.8531</v>
      </c>
      <c r="D41741">
        <v>72.372</v>
      </c>
      <c r="E41741">
        <v>14.748200000000001</v>
      </c>
      <c r="F41741">
        <v>74.619</v>
      </c>
      <c r="G41741">
        <f t="shared" si="5285"/>
        <v>1.1048999999999989</v>
      </c>
      <c r="H41741" s="4">
        <f t="shared" si="5286"/>
        <v>0.77845382963493126</v>
      </c>
      <c r="I41741" s="4">
        <f t="shared" si="5287"/>
        <v>0.46845382963493126</v>
      </c>
      <c r="J41741">
        <f t="shared" si="5288"/>
        <v>14.027408313754178</v>
      </c>
      <c r="L41741">
        <f t="shared" si="5289"/>
        <v>2022</v>
      </c>
      <c r="M41741">
        <f t="shared" si="5290"/>
        <v>6</v>
      </c>
      <c r="N41741">
        <f t="shared" si="5291"/>
        <v>15</v>
      </c>
      <c r="O41741">
        <f t="shared" si="5292"/>
        <v>14.027408313754178</v>
      </c>
    </row>
    <row r="41742" spans="2:15" x14ac:dyDescent="0.25">
      <c r="B41742" s="3">
        <v>44727.270833506947</v>
      </c>
      <c r="C41742">
        <v>15.849399999999999</v>
      </c>
      <c r="D41742">
        <v>72.372</v>
      </c>
      <c r="E41742">
        <v>14.749599999999999</v>
      </c>
      <c r="F41742">
        <v>74.619</v>
      </c>
      <c r="G41742">
        <f t="shared" si="5285"/>
        <v>1.0998000000000001</v>
      </c>
      <c r="H41742" s="4">
        <f t="shared" si="5286"/>
        <v>0.77486064063037219</v>
      </c>
      <c r="I41742" s="4">
        <f t="shared" si="5287"/>
        <v>0.46486064063037219</v>
      </c>
      <c r="J41742">
        <f t="shared" si="5288"/>
        <v>13.62696850196606</v>
      </c>
      <c r="L41742">
        <f t="shared" si="5289"/>
        <v>2022</v>
      </c>
      <c r="M41742">
        <f t="shared" si="5290"/>
        <v>6</v>
      </c>
      <c r="N41742">
        <f t="shared" si="5291"/>
        <v>15</v>
      </c>
      <c r="O41742">
        <f t="shared" si="5292"/>
        <v>13.62696850196606</v>
      </c>
    </row>
    <row r="41743" spans="2:15" x14ac:dyDescent="0.25">
      <c r="B41743" s="3">
        <v>44727.281250231485</v>
      </c>
      <c r="C41743">
        <v>15.8513</v>
      </c>
      <c r="D41743">
        <v>72.372</v>
      </c>
      <c r="E41743">
        <v>14.752700000000001</v>
      </c>
      <c r="F41743">
        <v>74.619</v>
      </c>
      <c r="G41743">
        <f t="shared" si="5285"/>
        <v>1.0985999999999994</v>
      </c>
      <c r="H41743" s="4">
        <f t="shared" si="5286"/>
        <v>0.77401518439400474</v>
      </c>
      <c r="I41743" s="4">
        <f t="shared" si="5287"/>
        <v>0.46401518439400474</v>
      </c>
      <c r="J41743">
        <f t="shared" si="5288"/>
        <v>13.533980619649597</v>
      </c>
      <c r="L41743">
        <f t="shared" si="5289"/>
        <v>2022</v>
      </c>
      <c r="M41743">
        <f t="shared" si="5290"/>
        <v>6</v>
      </c>
      <c r="N41743">
        <f t="shared" si="5291"/>
        <v>15</v>
      </c>
      <c r="O41743">
        <f t="shared" si="5292"/>
        <v>13.533980619649597</v>
      </c>
    </row>
    <row r="41744" spans="2:15" x14ac:dyDescent="0.25">
      <c r="B41744" s="3">
        <v>44727.291666956022</v>
      </c>
      <c r="C41744">
        <v>15.8531</v>
      </c>
      <c r="D41744">
        <v>72.372</v>
      </c>
      <c r="E41744">
        <v>14.7506</v>
      </c>
      <c r="F41744">
        <v>74.445999999999998</v>
      </c>
      <c r="G41744">
        <f t="shared" si="5285"/>
        <v>1.1024999999999991</v>
      </c>
      <c r="H41744" s="4">
        <f t="shared" si="5286"/>
        <v>0.77676291716219725</v>
      </c>
      <c r="I41744" s="4">
        <f t="shared" si="5287"/>
        <v>0.46676291716219726</v>
      </c>
      <c r="J41744">
        <f t="shared" si="5288"/>
        <v>13.83790531528077</v>
      </c>
      <c r="L41744">
        <f t="shared" si="5289"/>
        <v>2022</v>
      </c>
      <c r="M41744">
        <f t="shared" si="5290"/>
        <v>6</v>
      </c>
      <c r="N41744">
        <f t="shared" si="5291"/>
        <v>15</v>
      </c>
      <c r="O41744">
        <f t="shared" si="5292"/>
        <v>13.83790531528077</v>
      </c>
    </row>
    <row r="41745" spans="2:15" x14ac:dyDescent="0.25">
      <c r="B41745" s="3">
        <v>44727.302083680559</v>
      </c>
      <c r="C41745">
        <v>15.8531</v>
      </c>
      <c r="D41745">
        <v>72.372</v>
      </c>
      <c r="E41745">
        <v>14.755000000000001</v>
      </c>
      <c r="F41745">
        <v>74.445999999999998</v>
      </c>
      <c r="G41745">
        <f t="shared" si="5285"/>
        <v>1.0980999999999987</v>
      </c>
      <c r="H41745" s="4">
        <f t="shared" si="5286"/>
        <v>0.77366291096218465</v>
      </c>
      <c r="I41745" s="4">
        <f t="shared" si="5287"/>
        <v>0.46366291096218465</v>
      </c>
      <c r="J41745">
        <f t="shared" si="5288"/>
        <v>13.495373491069737</v>
      </c>
      <c r="L41745">
        <f t="shared" si="5289"/>
        <v>2022</v>
      </c>
      <c r="M41745">
        <f t="shared" si="5290"/>
        <v>6</v>
      </c>
      <c r="N41745">
        <f t="shared" si="5291"/>
        <v>15</v>
      </c>
      <c r="O41745">
        <f t="shared" si="5292"/>
        <v>13.495373491069737</v>
      </c>
    </row>
    <row r="41746" spans="2:15" x14ac:dyDescent="0.25">
      <c r="B41746" s="3">
        <v>44727.312500405096</v>
      </c>
      <c r="C41746">
        <v>15.854900000000001</v>
      </c>
      <c r="D41746">
        <v>72.372</v>
      </c>
      <c r="E41746">
        <v>14.753500000000001</v>
      </c>
      <c r="F41746">
        <v>74.445999999999998</v>
      </c>
      <c r="G41746">
        <f t="shared" si="5285"/>
        <v>1.1013999999999999</v>
      </c>
      <c r="H41746" s="4">
        <f t="shared" si="5286"/>
        <v>0.77598791561219471</v>
      </c>
      <c r="I41746" s="4">
        <f t="shared" si="5287"/>
        <v>0.46598791561219471</v>
      </c>
      <c r="J41746">
        <f t="shared" si="5288"/>
        <v>13.751680887937319</v>
      </c>
      <c r="L41746">
        <f t="shared" si="5289"/>
        <v>2022</v>
      </c>
      <c r="M41746">
        <f t="shared" si="5290"/>
        <v>6</v>
      </c>
      <c r="N41746">
        <f t="shared" si="5291"/>
        <v>15</v>
      </c>
      <c r="O41746">
        <f t="shared" si="5292"/>
        <v>13.751680887937319</v>
      </c>
    </row>
    <row r="41747" spans="2:15" x14ac:dyDescent="0.25">
      <c r="B41747" s="3">
        <v>44727.322917129626</v>
      </c>
      <c r="C41747">
        <v>15.8531</v>
      </c>
      <c r="D41747">
        <v>72.372</v>
      </c>
      <c r="E41747">
        <v>14.7521</v>
      </c>
      <c r="F41747">
        <v>74.445999999999998</v>
      </c>
      <c r="G41747">
        <f t="shared" si="5285"/>
        <v>1.1009999999999991</v>
      </c>
      <c r="H41747" s="4">
        <f t="shared" si="5286"/>
        <v>0.77570609686673853</v>
      </c>
      <c r="I41747" s="4">
        <f t="shared" si="5287"/>
        <v>0.46570609686673853</v>
      </c>
      <c r="J41747">
        <f t="shared" si="5288"/>
        <v>13.720424566554092</v>
      </c>
      <c r="L41747">
        <f t="shared" si="5289"/>
        <v>2022</v>
      </c>
      <c r="M41747">
        <f t="shared" si="5290"/>
        <v>6</v>
      </c>
      <c r="N41747">
        <f t="shared" si="5291"/>
        <v>15</v>
      </c>
      <c r="O41747">
        <f t="shared" si="5292"/>
        <v>13.720424566554092</v>
      </c>
    </row>
    <row r="41748" spans="2:15" x14ac:dyDescent="0.25">
      <c r="B41748" s="3">
        <v>44727.333333854163</v>
      </c>
      <c r="C41748">
        <v>15.8567</v>
      </c>
      <c r="D41748">
        <v>72.372</v>
      </c>
      <c r="E41748">
        <v>14.756</v>
      </c>
      <c r="F41748">
        <v>74.271000000000001</v>
      </c>
      <c r="G41748">
        <f t="shared" si="5285"/>
        <v>1.1006999999999998</v>
      </c>
      <c r="H41748" s="4">
        <f t="shared" si="5286"/>
        <v>0.77549473280764725</v>
      </c>
      <c r="I41748" s="4">
        <f t="shared" si="5287"/>
        <v>0.46549473280764725</v>
      </c>
      <c r="J41748">
        <f t="shared" si="5288"/>
        <v>13.697016576276065</v>
      </c>
      <c r="L41748">
        <f t="shared" si="5289"/>
        <v>2022</v>
      </c>
      <c r="M41748">
        <f t="shared" si="5290"/>
        <v>6</v>
      </c>
      <c r="N41748">
        <f t="shared" si="5291"/>
        <v>15</v>
      </c>
      <c r="O41748">
        <f t="shared" si="5292"/>
        <v>13.697016576276065</v>
      </c>
    </row>
    <row r="41749" spans="2:15" x14ac:dyDescent="0.25">
      <c r="B41749" s="3">
        <v>44727.343750578701</v>
      </c>
      <c r="C41749">
        <v>15.8567</v>
      </c>
      <c r="D41749">
        <v>72.372</v>
      </c>
      <c r="E41749">
        <v>14.757400000000001</v>
      </c>
      <c r="F41749">
        <v>74.271000000000001</v>
      </c>
      <c r="G41749">
        <f t="shared" si="5285"/>
        <v>1.0992999999999995</v>
      </c>
      <c r="H41749" s="4">
        <f t="shared" si="5286"/>
        <v>0.77450836719855221</v>
      </c>
      <c r="I41749" s="4">
        <f t="shared" si="5287"/>
        <v>0.46450836719855221</v>
      </c>
      <c r="J41749">
        <f t="shared" si="5288"/>
        <v>13.588166739909591</v>
      </c>
      <c r="L41749">
        <f t="shared" si="5289"/>
        <v>2022</v>
      </c>
      <c r="M41749">
        <f t="shared" si="5290"/>
        <v>6</v>
      </c>
      <c r="N41749">
        <f t="shared" si="5291"/>
        <v>15</v>
      </c>
      <c r="O41749">
        <f t="shared" si="5292"/>
        <v>13.588166739909591</v>
      </c>
    </row>
    <row r="41750" spans="2:15" x14ac:dyDescent="0.25">
      <c r="B41750" s="3">
        <v>44727.354167303238</v>
      </c>
      <c r="C41750">
        <v>15.858599999999999</v>
      </c>
      <c r="D41750">
        <v>72.372</v>
      </c>
      <c r="E41750">
        <v>14.757400000000001</v>
      </c>
      <c r="F41750">
        <v>74.271000000000001</v>
      </c>
      <c r="G41750">
        <f t="shared" si="5285"/>
        <v>1.1011999999999986</v>
      </c>
      <c r="H41750" s="4">
        <f t="shared" si="5286"/>
        <v>0.77584700623946601</v>
      </c>
      <c r="I41750" s="4">
        <f t="shared" si="5287"/>
        <v>0.46584700623946601</v>
      </c>
      <c r="J41750">
        <f t="shared" si="5288"/>
        <v>13.736046200394039</v>
      </c>
      <c r="L41750">
        <f t="shared" si="5289"/>
        <v>2022</v>
      </c>
      <c r="M41750">
        <f t="shared" si="5290"/>
        <v>6</v>
      </c>
      <c r="N41750">
        <f t="shared" si="5291"/>
        <v>15</v>
      </c>
      <c r="O41750">
        <f t="shared" si="5292"/>
        <v>13.736046200394039</v>
      </c>
    </row>
    <row r="41751" spans="2:15" x14ac:dyDescent="0.25">
      <c r="B41751" s="3">
        <v>44727.364584027775</v>
      </c>
      <c r="C41751">
        <v>15.858599999999999</v>
      </c>
      <c r="D41751">
        <v>72.372</v>
      </c>
      <c r="E41751">
        <v>14.757400000000001</v>
      </c>
      <c r="F41751">
        <v>74.271000000000001</v>
      </c>
      <c r="G41751">
        <f t="shared" si="5285"/>
        <v>1.1011999999999986</v>
      </c>
      <c r="H41751" s="4">
        <f t="shared" si="5286"/>
        <v>0.77584700623946601</v>
      </c>
      <c r="I41751" s="4">
        <f t="shared" si="5287"/>
        <v>0.46584700623946601</v>
      </c>
      <c r="J41751">
        <f t="shared" si="5288"/>
        <v>13.736046200394039</v>
      </c>
      <c r="L41751">
        <f t="shared" si="5289"/>
        <v>2022</v>
      </c>
      <c r="M41751">
        <f t="shared" si="5290"/>
        <v>6</v>
      </c>
      <c r="N41751">
        <f t="shared" si="5291"/>
        <v>15</v>
      </c>
      <c r="O41751">
        <f t="shared" si="5292"/>
        <v>13.736046200394039</v>
      </c>
    </row>
    <row r="41752" spans="2:15" x14ac:dyDescent="0.25">
      <c r="B41752" s="3">
        <v>44727.375000752312</v>
      </c>
      <c r="C41752">
        <v>15.860300000000001</v>
      </c>
      <c r="D41752">
        <v>72.372</v>
      </c>
      <c r="E41752">
        <v>14.760300000000001</v>
      </c>
      <c r="F41752">
        <v>74.271000000000001</v>
      </c>
      <c r="G41752">
        <f t="shared" si="5285"/>
        <v>1.0999999999999996</v>
      </c>
      <c r="H41752" s="4">
        <f t="shared" si="5286"/>
        <v>0.77500155000309956</v>
      </c>
      <c r="I41752" s="4">
        <f t="shared" si="5287"/>
        <v>0.46500155000309956</v>
      </c>
      <c r="J41752">
        <f t="shared" si="5288"/>
        <v>13.642511959566013</v>
      </c>
      <c r="L41752">
        <f t="shared" si="5289"/>
        <v>2022</v>
      </c>
      <c r="M41752">
        <f t="shared" si="5290"/>
        <v>6</v>
      </c>
      <c r="N41752">
        <f t="shared" si="5291"/>
        <v>15</v>
      </c>
      <c r="O41752">
        <f t="shared" si="5292"/>
        <v>13.642511959566013</v>
      </c>
    </row>
    <row r="41753" spans="2:15" x14ac:dyDescent="0.25">
      <c r="B41753" s="3">
        <v>44727.385417476849</v>
      </c>
      <c r="C41753">
        <v>15.863899999999999</v>
      </c>
      <c r="D41753">
        <v>72.372</v>
      </c>
      <c r="E41753">
        <v>14.763400000000001</v>
      </c>
      <c r="F41753">
        <v>74.271000000000001</v>
      </c>
      <c r="G41753">
        <f t="shared" si="5285"/>
        <v>1.1004999999999985</v>
      </c>
      <c r="H41753" s="4">
        <f t="shared" si="5286"/>
        <v>0.77535382343491832</v>
      </c>
      <c r="I41753" s="4">
        <f t="shared" si="5287"/>
        <v>0.46535382343491832</v>
      </c>
      <c r="J41753">
        <f t="shared" si="5288"/>
        <v>13.681427546273422</v>
      </c>
      <c r="L41753">
        <f t="shared" si="5289"/>
        <v>2022</v>
      </c>
      <c r="M41753">
        <f t="shared" si="5290"/>
        <v>6</v>
      </c>
      <c r="N41753">
        <f t="shared" si="5291"/>
        <v>15</v>
      </c>
      <c r="O41753">
        <f t="shared" si="5292"/>
        <v>13.681427546273422</v>
      </c>
    </row>
    <row r="41754" spans="2:15" x14ac:dyDescent="0.25">
      <c r="B41754" s="3">
        <v>44727.395834201387</v>
      </c>
      <c r="C41754">
        <v>15.863899999999999</v>
      </c>
      <c r="D41754">
        <v>72.372</v>
      </c>
      <c r="E41754">
        <v>14.761799999999999</v>
      </c>
      <c r="F41754">
        <v>74.271000000000001</v>
      </c>
      <c r="G41754">
        <f t="shared" si="5285"/>
        <v>1.1021000000000001</v>
      </c>
      <c r="H41754" s="4">
        <f t="shared" si="5286"/>
        <v>0.7764810984167424</v>
      </c>
      <c r="I41754" s="4">
        <f t="shared" si="5287"/>
        <v>0.4664810984167424</v>
      </c>
      <c r="J41754">
        <f t="shared" si="5288"/>
        <v>13.806505192687865</v>
      </c>
      <c r="L41754">
        <f t="shared" si="5289"/>
        <v>2022</v>
      </c>
      <c r="M41754">
        <f t="shared" si="5290"/>
        <v>6</v>
      </c>
      <c r="N41754">
        <f t="shared" si="5291"/>
        <v>15</v>
      </c>
      <c r="O41754">
        <f t="shared" si="5292"/>
        <v>13.806505192687865</v>
      </c>
    </row>
    <row r="41755" spans="2:15" x14ac:dyDescent="0.25">
      <c r="B41755" s="3">
        <v>44727.406250925924</v>
      </c>
      <c r="C41755">
        <v>15.8658</v>
      </c>
      <c r="D41755">
        <v>72.372</v>
      </c>
      <c r="E41755">
        <v>14.761799999999999</v>
      </c>
      <c r="F41755">
        <v>74.271000000000001</v>
      </c>
      <c r="G41755">
        <f t="shared" si="5285"/>
        <v>1.104000000000001</v>
      </c>
      <c r="H41755" s="4">
        <f t="shared" si="5286"/>
        <v>0.77781973745765742</v>
      </c>
      <c r="I41755" s="4">
        <f t="shared" si="5287"/>
        <v>0.46781973745765743</v>
      </c>
      <c r="J41755">
        <f t="shared" si="5288"/>
        <v>13.956122879999702</v>
      </c>
      <c r="L41755">
        <f t="shared" si="5289"/>
        <v>2022</v>
      </c>
      <c r="M41755">
        <f t="shared" si="5290"/>
        <v>6</v>
      </c>
      <c r="N41755">
        <f t="shared" si="5291"/>
        <v>15</v>
      </c>
      <c r="O41755">
        <f t="shared" si="5292"/>
        <v>13.956122879999702</v>
      </c>
    </row>
    <row r="41756" spans="2:15" x14ac:dyDescent="0.25">
      <c r="B41756" s="3">
        <v>44727.416667650461</v>
      </c>
      <c r="C41756">
        <v>15.8622</v>
      </c>
      <c r="D41756">
        <v>72.372</v>
      </c>
      <c r="E41756">
        <v>14.760300000000001</v>
      </c>
      <c r="F41756">
        <v>74.271000000000001</v>
      </c>
      <c r="G41756">
        <f t="shared" si="5285"/>
        <v>1.1018999999999988</v>
      </c>
      <c r="H41756" s="4">
        <f t="shared" si="5286"/>
        <v>0.77634018904401347</v>
      </c>
      <c r="I41756" s="4">
        <f t="shared" si="5287"/>
        <v>0.46634018904401348</v>
      </c>
      <c r="J41756">
        <f t="shared" si="5288"/>
        <v>13.790824762397081</v>
      </c>
      <c r="L41756">
        <f t="shared" si="5289"/>
        <v>2022</v>
      </c>
      <c r="M41756">
        <f t="shared" si="5290"/>
        <v>6</v>
      </c>
      <c r="N41756">
        <f t="shared" si="5291"/>
        <v>15</v>
      </c>
      <c r="O41756">
        <f t="shared" si="5292"/>
        <v>13.790824762397081</v>
      </c>
    </row>
    <row r="41757" spans="2:15" x14ac:dyDescent="0.25">
      <c r="B41757" s="3">
        <v>44727.427084374998</v>
      </c>
      <c r="C41757">
        <v>15.863899999999999</v>
      </c>
      <c r="D41757">
        <v>72.372</v>
      </c>
      <c r="E41757">
        <v>14.758900000000001</v>
      </c>
      <c r="F41757">
        <v>74.271000000000001</v>
      </c>
      <c r="G41757">
        <f t="shared" si="5285"/>
        <v>1.1049999999999986</v>
      </c>
      <c r="H41757" s="4">
        <f t="shared" si="5286"/>
        <v>0.77852428432129483</v>
      </c>
      <c r="I41757" s="4">
        <f t="shared" si="5287"/>
        <v>0.46852428432129484</v>
      </c>
      <c r="J41757">
        <f t="shared" si="5288"/>
        <v>14.0353453841693</v>
      </c>
      <c r="L41757">
        <f t="shared" si="5289"/>
        <v>2022</v>
      </c>
      <c r="M41757">
        <f t="shared" si="5290"/>
        <v>6</v>
      </c>
      <c r="N41757">
        <f t="shared" si="5291"/>
        <v>15</v>
      </c>
      <c r="O41757">
        <f t="shared" si="5292"/>
        <v>14.0353453841693</v>
      </c>
    </row>
    <row r="41758" spans="2:15" x14ac:dyDescent="0.25">
      <c r="B41758" s="3">
        <v>44727.437501099535</v>
      </c>
      <c r="C41758">
        <v>15.863899999999999</v>
      </c>
      <c r="D41758">
        <v>72.372</v>
      </c>
      <c r="E41758">
        <v>14.761799999999999</v>
      </c>
      <c r="F41758">
        <v>74.271000000000001</v>
      </c>
      <c r="G41758">
        <f t="shared" si="5285"/>
        <v>1.1021000000000001</v>
      </c>
      <c r="H41758" s="4">
        <f t="shared" si="5286"/>
        <v>0.7764810984167424</v>
      </c>
      <c r="I41758" s="4">
        <f t="shared" si="5287"/>
        <v>0.4664810984167424</v>
      </c>
      <c r="J41758">
        <f t="shared" si="5288"/>
        <v>13.806505192687865</v>
      </c>
      <c r="L41758">
        <f t="shared" si="5289"/>
        <v>2022</v>
      </c>
      <c r="M41758">
        <f t="shared" si="5290"/>
        <v>6</v>
      </c>
      <c r="N41758">
        <f t="shared" si="5291"/>
        <v>15</v>
      </c>
      <c r="O41758">
        <f t="shared" si="5292"/>
        <v>13.806505192687865</v>
      </c>
    </row>
    <row r="41759" spans="2:15" x14ac:dyDescent="0.25">
      <c r="B41759" s="3">
        <v>44727.447917824073</v>
      </c>
      <c r="C41759">
        <v>15.863899999999999</v>
      </c>
      <c r="D41759">
        <v>72.372</v>
      </c>
      <c r="E41759">
        <v>14.761799999999999</v>
      </c>
      <c r="F41759">
        <v>74.271000000000001</v>
      </c>
      <c r="G41759">
        <f t="shared" si="5285"/>
        <v>1.1021000000000001</v>
      </c>
      <c r="H41759" s="4">
        <f t="shared" si="5286"/>
        <v>0.7764810984167424</v>
      </c>
      <c r="I41759" s="4">
        <f t="shared" si="5287"/>
        <v>0.4664810984167424</v>
      </c>
      <c r="J41759">
        <f t="shared" si="5288"/>
        <v>13.806505192687865</v>
      </c>
      <c r="L41759">
        <f t="shared" si="5289"/>
        <v>2022</v>
      </c>
      <c r="M41759">
        <f t="shared" si="5290"/>
        <v>6</v>
      </c>
      <c r="N41759">
        <f t="shared" si="5291"/>
        <v>15</v>
      </c>
      <c r="O41759">
        <f t="shared" si="5292"/>
        <v>13.806505192687865</v>
      </c>
    </row>
    <row r="41760" spans="2:15" x14ac:dyDescent="0.25">
      <c r="B41760" s="3">
        <v>44727.45833454861</v>
      </c>
      <c r="C41760">
        <v>15.863899999999999</v>
      </c>
      <c r="D41760">
        <v>72.372</v>
      </c>
      <c r="E41760">
        <v>14.761799999999999</v>
      </c>
      <c r="F41760">
        <v>74.271000000000001</v>
      </c>
      <c r="G41760">
        <f t="shared" si="5285"/>
        <v>1.1021000000000001</v>
      </c>
      <c r="H41760" s="4">
        <f t="shared" si="5286"/>
        <v>0.7764810984167424</v>
      </c>
      <c r="I41760" s="4">
        <f t="shared" si="5287"/>
        <v>0.4664810984167424</v>
      </c>
      <c r="J41760">
        <f t="shared" si="5288"/>
        <v>13.806505192687865</v>
      </c>
      <c r="L41760">
        <f t="shared" si="5289"/>
        <v>2022</v>
      </c>
      <c r="M41760">
        <f t="shared" si="5290"/>
        <v>6</v>
      </c>
      <c r="N41760">
        <f t="shared" si="5291"/>
        <v>15</v>
      </c>
      <c r="O41760">
        <f t="shared" si="5292"/>
        <v>13.806505192687865</v>
      </c>
    </row>
    <row r="41761" spans="2:15" x14ac:dyDescent="0.25">
      <c r="B41761" s="3">
        <v>44727.468751273147</v>
      </c>
      <c r="C41761">
        <v>15.8622</v>
      </c>
      <c r="D41761">
        <v>72.372</v>
      </c>
      <c r="E41761">
        <v>14.761799999999999</v>
      </c>
      <c r="F41761">
        <v>74.271000000000001</v>
      </c>
      <c r="G41761">
        <f t="shared" si="5285"/>
        <v>1.1004000000000005</v>
      </c>
      <c r="H41761" s="4">
        <f t="shared" si="5286"/>
        <v>0.77528336874855597</v>
      </c>
      <c r="I41761" s="4">
        <f t="shared" si="5287"/>
        <v>0.46528336874855597</v>
      </c>
      <c r="J41761">
        <f t="shared" si="5288"/>
        <v>13.673637917720768</v>
      </c>
      <c r="L41761">
        <f t="shared" si="5289"/>
        <v>2022</v>
      </c>
      <c r="M41761">
        <f t="shared" si="5290"/>
        <v>6</v>
      </c>
      <c r="N41761">
        <f t="shared" si="5291"/>
        <v>15</v>
      </c>
      <c r="O41761">
        <f t="shared" si="5292"/>
        <v>13.673637917720768</v>
      </c>
    </row>
    <row r="41762" spans="2:15" x14ac:dyDescent="0.25">
      <c r="B41762" s="3">
        <v>44727.479167997684</v>
      </c>
      <c r="C41762">
        <v>15.8622</v>
      </c>
      <c r="D41762">
        <v>72.372</v>
      </c>
      <c r="E41762">
        <v>14.760300000000001</v>
      </c>
      <c r="F41762">
        <v>74.271000000000001</v>
      </c>
      <c r="G41762">
        <f t="shared" ref="G41762:G41825" si="5293">C41762-E41762</f>
        <v>1.1018999999999988</v>
      </c>
      <c r="H41762" s="4">
        <f t="shared" ref="H41762:H41825" si="5294">1000*G41762/2.2/(2.54^2)/100</f>
        <v>0.77634018904401347</v>
      </c>
      <c r="I41762" s="4">
        <f t="shared" ref="I41762:I41825" si="5295">H41762-($Y$1-$Y$2)/100</f>
        <v>0.46634018904401348</v>
      </c>
      <c r="J41762">
        <f t="shared" si="5288"/>
        <v>13.790824762397081</v>
      </c>
      <c r="L41762">
        <f t="shared" si="5289"/>
        <v>2022</v>
      </c>
      <c r="M41762">
        <f t="shared" si="5290"/>
        <v>6</v>
      </c>
      <c r="N41762">
        <f t="shared" si="5291"/>
        <v>15</v>
      </c>
      <c r="O41762">
        <f t="shared" si="5292"/>
        <v>13.790824762397081</v>
      </c>
    </row>
    <row r="41763" spans="2:15" x14ac:dyDescent="0.25">
      <c r="B41763" s="3">
        <v>44727.489584722221</v>
      </c>
      <c r="C41763">
        <v>15.860300000000001</v>
      </c>
      <c r="D41763">
        <v>72.372</v>
      </c>
      <c r="E41763">
        <v>14.758900000000001</v>
      </c>
      <c r="F41763">
        <v>74.271000000000001</v>
      </c>
      <c r="G41763">
        <f t="shared" si="5293"/>
        <v>1.1013999999999999</v>
      </c>
      <c r="H41763" s="4">
        <f t="shared" si="5294"/>
        <v>0.77598791561219471</v>
      </c>
      <c r="I41763" s="4">
        <f t="shared" si="5295"/>
        <v>0.46598791561219471</v>
      </c>
      <c r="J41763">
        <f t="shared" si="5288"/>
        <v>13.751680887937319</v>
      </c>
      <c r="L41763">
        <f t="shared" si="5289"/>
        <v>2022</v>
      </c>
      <c r="M41763">
        <f t="shared" si="5290"/>
        <v>6</v>
      </c>
      <c r="N41763">
        <f t="shared" si="5291"/>
        <v>15</v>
      </c>
      <c r="O41763">
        <f t="shared" si="5292"/>
        <v>13.751680887937319</v>
      </c>
    </row>
    <row r="41764" spans="2:15" x14ac:dyDescent="0.25">
      <c r="B41764" s="3">
        <v>44727.500001446759</v>
      </c>
      <c r="C41764">
        <v>15.858599999999999</v>
      </c>
      <c r="D41764">
        <v>72.372</v>
      </c>
      <c r="E41764">
        <v>14.756</v>
      </c>
      <c r="F41764">
        <v>74.271000000000001</v>
      </c>
      <c r="G41764">
        <f t="shared" si="5293"/>
        <v>1.1025999999999989</v>
      </c>
      <c r="H41764" s="4">
        <f t="shared" si="5294"/>
        <v>0.77683337184856116</v>
      </c>
      <c r="I41764" s="4">
        <f t="shared" si="5295"/>
        <v>0.46683337184856116</v>
      </c>
      <c r="J41764">
        <f t="shared" si="5288"/>
        <v>13.845763530592309</v>
      </c>
      <c r="L41764">
        <f t="shared" si="5289"/>
        <v>2022</v>
      </c>
      <c r="M41764">
        <f t="shared" si="5290"/>
        <v>6</v>
      </c>
      <c r="N41764">
        <f t="shared" si="5291"/>
        <v>15</v>
      </c>
      <c r="O41764">
        <f t="shared" si="5292"/>
        <v>13.845763530592309</v>
      </c>
    </row>
    <row r="41765" spans="2:15" x14ac:dyDescent="0.25">
      <c r="B41765" s="3">
        <v>44727.510418171296</v>
      </c>
      <c r="C41765">
        <v>15.854900000000001</v>
      </c>
      <c r="D41765">
        <v>72.372</v>
      </c>
      <c r="E41765">
        <v>14.7521</v>
      </c>
      <c r="F41765">
        <v>74.445999999999998</v>
      </c>
      <c r="G41765">
        <f t="shared" si="5293"/>
        <v>1.1028000000000002</v>
      </c>
      <c r="H41765" s="4">
        <f t="shared" si="5294"/>
        <v>0.77697428122128986</v>
      </c>
      <c r="I41765" s="4">
        <f t="shared" si="5295"/>
        <v>0.46697428122128987</v>
      </c>
      <c r="J41765">
        <f t="shared" si="5288"/>
        <v>13.861489788906043</v>
      </c>
      <c r="L41765">
        <f t="shared" si="5289"/>
        <v>2022</v>
      </c>
      <c r="M41765">
        <f t="shared" si="5290"/>
        <v>6</v>
      </c>
      <c r="N41765">
        <f t="shared" si="5291"/>
        <v>15</v>
      </c>
      <c r="O41765">
        <f t="shared" si="5292"/>
        <v>13.861489788906043</v>
      </c>
    </row>
    <row r="41766" spans="2:15" x14ac:dyDescent="0.25">
      <c r="B41766" s="3">
        <v>44727.520834895833</v>
      </c>
      <c r="C41766">
        <v>15.854900000000001</v>
      </c>
      <c r="D41766">
        <v>72.372</v>
      </c>
      <c r="E41766">
        <v>14.753500000000001</v>
      </c>
      <c r="F41766">
        <v>74.445999999999998</v>
      </c>
      <c r="G41766">
        <f t="shared" si="5293"/>
        <v>1.1013999999999999</v>
      </c>
      <c r="H41766" s="4">
        <f t="shared" si="5294"/>
        <v>0.77598791561219471</v>
      </c>
      <c r="I41766" s="4">
        <f t="shared" si="5295"/>
        <v>0.46598791561219471</v>
      </c>
      <c r="J41766">
        <f t="shared" si="5288"/>
        <v>13.751680887937319</v>
      </c>
      <c r="L41766">
        <f t="shared" si="5289"/>
        <v>2022</v>
      </c>
      <c r="M41766">
        <f t="shared" si="5290"/>
        <v>6</v>
      </c>
      <c r="N41766">
        <f t="shared" si="5291"/>
        <v>15</v>
      </c>
      <c r="O41766">
        <f t="shared" si="5292"/>
        <v>13.751680887937319</v>
      </c>
    </row>
    <row r="41767" spans="2:15" x14ac:dyDescent="0.25">
      <c r="B41767" s="3">
        <v>44727.53125162037</v>
      </c>
      <c r="C41767">
        <v>15.8513</v>
      </c>
      <c r="D41767">
        <v>72.372</v>
      </c>
      <c r="E41767">
        <v>14.753500000000001</v>
      </c>
      <c r="F41767">
        <v>74.445999999999998</v>
      </c>
      <c r="G41767">
        <f t="shared" si="5293"/>
        <v>1.0977999999999994</v>
      </c>
      <c r="H41767" s="4">
        <f t="shared" si="5294"/>
        <v>0.77345154690309348</v>
      </c>
      <c r="I41767" s="4">
        <f t="shared" si="5295"/>
        <v>0.46345154690309348</v>
      </c>
      <c r="J41767">
        <f t="shared" si="5288"/>
        <v>13.472248059139527</v>
      </c>
      <c r="L41767">
        <f t="shared" si="5289"/>
        <v>2022</v>
      </c>
      <c r="M41767">
        <f t="shared" si="5290"/>
        <v>6</v>
      </c>
      <c r="N41767">
        <f t="shared" si="5291"/>
        <v>15</v>
      </c>
      <c r="O41767">
        <f t="shared" si="5292"/>
        <v>13.472248059139527</v>
      </c>
    </row>
    <row r="41768" spans="2:15" x14ac:dyDescent="0.25">
      <c r="B41768" s="3">
        <v>44727.541668344908</v>
      </c>
      <c r="C41768">
        <v>15.8513</v>
      </c>
      <c r="D41768">
        <v>72.372</v>
      </c>
      <c r="E41768">
        <v>14.7521</v>
      </c>
      <c r="F41768">
        <v>74.445999999999998</v>
      </c>
      <c r="G41768">
        <f t="shared" si="5293"/>
        <v>1.0991999999999997</v>
      </c>
      <c r="H41768" s="4">
        <f t="shared" si="5294"/>
        <v>0.77443791251218841</v>
      </c>
      <c r="I41768" s="4">
        <f t="shared" si="5295"/>
        <v>0.46443791251218841</v>
      </c>
      <c r="J41768">
        <f t="shared" si="5288"/>
        <v>13.580416131746812</v>
      </c>
      <c r="L41768">
        <f t="shared" si="5289"/>
        <v>2022</v>
      </c>
      <c r="M41768">
        <f t="shared" si="5290"/>
        <v>6</v>
      </c>
      <c r="N41768">
        <f t="shared" si="5291"/>
        <v>15</v>
      </c>
      <c r="O41768">
        <f t="shared" si="5292"/>
        <v>13.580416131746812</v>
      </c>
    </row>
    <row r="41769" spans="2:15" x14ac:dyDescent="0.25">
      <c r="B41769" s="3">
        <v>44727.552085069445</v>
      </c>
      <c r="C41769">
        <v>15.8475</v>
      </c>
      <c r="D41769">
        <v>72.372</v>
      </c>
      <c r="E41769">
        <v>14.749599999999999</v>
      </c>
      <c r="F41769">
        <v>74.619</v>
      </c>
      <c r="G41769">
        <f t="shared" si="5293"/>
        <v>1.097900000000001</v>
      </c>
      <c r="H41769" s="4">
        <f t="shared" si="5294"/>
        <v>0.77352200158945839</v>
      </c>
      <c r="I41769" s="4">
        <f t="shared" si="5295"/>
        <v>0.46352200158945839</v>
      </c>
      <c r="J41769">
        <f t="shared" si="5288"/>
        <v>13.479953301369514</v>
      </c>
      <c r="L41769">
        <f t="shared" si="5289"/>
        <v>2022</v>
      </c>
      <c r="M41769">
        <f t="shared" si="5290"/>
        <v>6</v>
      </c>
      <c r="N41769">
        <f t="shared" si="5291"/>
        <v>15</v>
      </c>
      <c r="O41769">
        <f t="shared" si="5292"/>
        <v>13.479953301369514</v>
      </c>
    </row>
    <row r="41770" spans="2:15" x14ac:dyDescent="0.25">
      <c r="B41770" s="3">
        <v>44727.562501793982</v>
      </c>
      <c r="C41770">
        <v>15.8475</v>
      </c>
      <c r="D41770">
        <v>72.372</v>
      </c>
      <c r="E41770">
        <v>14.748200000000001</v>
      </c>
      <c r="F41770">
        <v>74.619</v>
      </c>
      <c r="G41770">
        <f t="shared" si="5293"/>
        <v>1.0992999999999995</v>
      </c>
      <c r="H41770" s="4">
        <f t="shared" si="5294"/>
        <v>0.77450836719855221</v>
      </c>
      <c r="I41770" s="4">
        <f t="shared" si="5295"/>
        <v>0.46450836719855221</v>
      </c>
      <c r="J41770">
        <f t="shared" si="5288"/>
        <v>13.588166739909591</v>
      </c>
      <c r="L41770">
        <f t="shared" si="5289"/>
        <v>2022</v>
      </c>
      <c r="M41770">
        <f t="shared" si="5290"/>
        <v>6</v>
      </c>
      <c r="N41770">
        <f t="shared" si="5291"/>
        <v>15</v>
      </c>
      <c r="O41770">
        <f t="shared" si="5292"/>
        <v>13.588166739909591</v>
      </c>
    </row>
    <row r="41771" spans="2:15" x14ac:dyDescent="0.25">
      <c r="B41771" s="3">
        <v>44727.572918518519</v>
      </c>
      <c r="C41771">
        <v>15.8439</v>
      </c>
      <c r="D41771">
        <v>72.372</v>
      </c>
      <c r="E41771">
        <v>14.746700000000001</v>
      </c>
      <c r="F41771">
        <v>74.619</v>
      </c>
      <c r="G41771">
        <f t="shared" si="5293"/>
        <v>1.0971999999999991</v>
      </c>
      <c r="H41771" s="4">
        <f t="shared" si="5294"/>
        <v>0.7730288187849097</v>
      </c>
      <c r="I41771" s="4">
        <f t="shared" si="5295"/>
        <v>0.4630288187849097</v>
      </c>
      <c r="J41771">
        <f t="shared" si="5288"/>
        <v>13.42608448789294</v>
      </c>
      <c r="L41771">
        <f t="shared" si="5289"/>
        <v>2022</v>
      </c>
      <c r="M41771">
        <f t="shared" si="5290"/>
        <v>6</v>
      </c>
      <c r="N41771">
        <f t="shared" si="5291"/>
        <v>15</v>
      </c>
      <c r="O41771">
        <f t="shared" si="5292"/>
        <v>13.42608448789294</v>
      </c>
    </row>
    <row r="41772" spans="2:15" x14ac:dyDescent="0.25">
      <c r="B41772" s="3">
        <v>44727.583335243056</v>
      </c>
      <c r="C41772">
        <v>15.8422</v>
      </c>
      <c r="D41772">
        <v>72.372</v>
      </c>
      <c r="E41772">
        <v>14.745799999999999</v>
      </c>
      <c r="F41772">
        <v>74.790999999999997</v>
      </c>
      <c r="G41772">
        <f t="shared" si="5293"/>
        <v>1.0964000000000009</v>
      </c>
      <c r="H41772" s="4">
        <f t="shared" si="5294"/>
        <v>0.77246518129399955</v>
      </c>
      <c r="I41772" s="4">
        <f t="shared" si="5295"/>
        <v>0.46246518129399955</v>
      </c>
      <c r="J41772">
        <f t="shared" si="5288"/>
        <v>13.364713836251731</v>
      </c>
      <c r="L41772">
        <f t="shared" si="5289"/>
        <v>2022</v>
      </c>
      <c r="M41772">
        <f t="shared" si="5290"/>
        <v>6</v>
      </c>
      <c r="N41772">
        <f t="shared" si="5291"/>
        <v>15</v>
      </c>
      <c r="O41772">
        <f t="shared" si="5292"/>
        <v>13.364713836251731</v>
      </c>
    </row>
    <row r="41773" spans="2:15" x14ac:dyDescent="0.25">
      <c r="B41773" s="3">
        <v>44727.593751967594</v>
      </c>
      <c r="C41773">
        <v>15.8422</v>
      </c>
      <c r="D41773">
        <v>72.372</v>
      </c>
      <c r="E41773">
        <v>14.745799999999999</v>
      </c>
      <c r="F41773">
        <v>74.790999999999997</v>
      </c>
      <c r="G41773">
        <f t="shared" si="5293"/>
        <v>1.0964000000000009</v>
      </c>
      <c r="H41773" s="4">
        <f t="shared" si="5294"/>
        <v>0.77246518129399955</v>
      </c>
      <c r="I41773" s="4">
        <f t="shared" si="5295"/>
        <v>0.46246518129399955</v>
      </c>
      <c r="J41773">
        <f t="shared" si="5288"/>
        <v>13.364713836251731</v>
      </c>
      <c r="L41773">
        <f t="shared" si="5289"/>
        <v>2022</v>
      </c>
      <c r="M41773">
        <f t="shared" si="5290"/>
        <v>6</v>
      </c>
      <c r="N41773">
        <f t="shared" si="5291"/>
        <v>15</v>
      </c>
      <c r="O41773">
        <f t="shared" si="5292"/>
        <v>13.364713836251731</v>
      </c>
    </row>
    <row r="41774" spans="2:15" x14ac:dyDescent="0.25">
      <c r="B41774" s="3">
        <v>44727.604168692131</v>
      </c>
      <c r="C41774">
        <v>15.8367</v>
      </c>
      <c r="D41774">
        <v>72.372</v>
      </c>
      <c r="E41774">
        <v>14.742800000000001</v>
      </c>
      <c r="F41774">
        <v>74.790999999999997</v>
      </c>
      <c r="G41774">
        <f t="shared" si="5293"/>
        <v>1.0938999999999997</v>
      </c>
      <c r="H41774" s="4">
        <f t="shared" si="5294"/>
        <v>0.77070381413490063</v>
      </c>
      <c r="I41774" s="4">
        <f t="shared" si="5295"/>
        <v>0.46070381413490064</v>
      </c>
      <c r="J41774">
        <f t="shared" si="5288"/>
        <v>13.17425752813055</v>
      </c>
      <c r="L41774">
        <f t="shared" si="5289"/>
        <v>2022</v>
      </c>
      <c r="M41774">
        <f t="shared" si="5290"/>
        <v>6</v>
      </c>
      <c r="N41774">
        <f t="shared" si="5291"/>
        <v>15</v>
      </c>
      <c r="O41774">
        <f t="shared" si="5292"/>
        <v>13.17425752813055</v>
      </c>
    </row>
    <row r="41775" spans="2:15" x14ac:dyDescent="0.25">
      <c r="B41775" s="3">
        <v>44727.614585416668</v>
      </c>
      <c r="C41775">
        <v>15.834899999999999</v>
      </c>
      <c r="D41775">
        <v>72.372</v>
      </c>
      <c r="E41775">
        <v>14.740500000000001</v>
      </c>
      <c r="F41775">
        <v>74.963999999999999</v>
      </c>
      <c r="G41775">
        <f t="shared" si="5293"/>
        <v>1.0943999999999985</v>
      </c>
      <c r="H41775" s="4">
        <f t="shared" si="5294"/>
        <v>0.77105608756671951</v>
      </c>
      <c r="I41775" s="4">
        <f t="shared" si="5295"/>
        <v>0.46105608756671951</v>
      </c>
      <c r="J41775">
        <f t="shared" si="5288"/>
        <v>13.212188346927881</v>
      </c>
      <c r="L41775">
        <f t="shared" si="5289"/>
        <v>2022</v>
      </c>
      <c r="M41775">
        <f t="shared" si="5290"/>
        <v>6</v>
      </c>
      <c r="N41775">
        <f t="shared" si="5291"/>
        <v>15</v>
      </c>
      <c r="O41775">
        <f t="shared" si="5292"/>
        <v>13.212188346927881</v>
      </c>
    </row>
    <row r="41776" spans="2:15" x14ac:dyDescent="0.25">
      <c r="B41776" s="3">
        <v>44727.625002141205</v>
      </c>
      <c r="C41776">
        <v>15.833</v>
      </c>
      <c r="D41776">
        <v>72.372</v>
      </c>
      <c r="E41776">
        <v>14.738899999999999</v>
      </c>
      <c r="F41776">
        <v>74.963999999999999</v>
      </c>
      <c r="G41776">
        <f t="shared" si="5293"/>
        <v>1.094100000000001</v>
      </c>
      <c r="H41776" s="4">
        <f t="shared" si="5294"/>
        <v>0.77084472350762956</v>
      </c>
      <c r="I41776" s="4">
        <f t="shared" si="5295"/>
        <v>0.46084472350762956</v>
      </c>
      <c r="J41776">
        <f t="shared" si="5288"/>
        <v>13.189420248925396</v>
      </c>
      <c r="L41776">
        <f t="shared" si="5289"/>
        <v>2022</v>
      </c>
      <c r="M41776">
        <f t="shared" si="5290"/>
        <v>6</v>
      </c>
      <c r="N41776">
        <f t="shared" si="5291"/>
        <v>15</v>
      </c>
      <c r="O41776">
        <f t="shared" si="5292"/>
        <v>13.189420248925396</v>
      </c>
    </row>
    <row r="41777" spans="2:15" x14ac:dyDescent="0.25">
      <c r="B41777" s="3">
        <v>44727.635418865742</v>
      </c>
      <c r="C41777">
        <v>15.8294</v>
      </c>
      <c r="D41777">
        <v>72.372</v>
      </c>
      <c r="E41777">
        <v>14.7424</v>
      </c>
      <c r="F41777">
        <v>75.138999999999996</v>
      </c>
      <c r="G41777">
        <f t="shared" si="5293"/>
        <v>1.0869999999999997</v>
      </c>
      <c r="H41777" s="4">
        <f t="shared" si="5294"/>
        <v>0.76584244077579045</v>
      </c>
      <c r="I41777" s="4">
        <f t="shared" si="5295"/>
        <v>0.45584244077579045</v>
      </c>
      <c r="J41777">
        <f t="shared" si="5288"/>
        <v>12.658935559805151</v>
      </c>
      <c r="L41777">
        <f t="shared" si="5289"/>
        <v>2022</v>
      </c>
      <c r="M41777">
        <f t="shared" si="5290"/>
        <v>6</v>
      </c>
      <c r="N41777">
        <f t="shared" si="5291"/>
        <v>15</v>
      </c>
      <c r="O41777">
        <f t="shared" si="5292"/>
        <v>12.658935559805151</v>
      </c>
    </row>
    <row r="41778" spans="2:15" x14ac:dyDescent="0.25">
      <c r="B41778" s="3">
        <v>44727.64583559028</v>
      </c>
      <c r="C41778">
        <v>15.8277</v>
      </c>
      <c r="D41778">
        <v>72.372</v>
      </c>
      <c r="E41778">
        <v>14.7399</v>
      </c>
      <c r="F41778">
        <v>75.311999999999998</v>
      </c>
      <c r="G41778">
        <f t="shared" si="5293"/>
        <v>1.0877999999999997</v>
      </c>
      <c r="H41778" s="4">
        <f t="shared" si="5294"/>
        <v>0.76640607826670182</v>
      </c>
      <c r="I41778" s="4">
        <f t="shared" si="5295"/>
        <v>0.45640607826670182</v>
      </c>
      <c r="J41778">
        <f t="shared" si="5288"/>
        <v>12.717911267070489</v>
      </c>
      <c r="L41778">
        <f t="shared" si="5289"/>
        <v>2022</v>
      </c>
      <c r="M41778">
        <f t="shared" si="5290"/>
        <v>6</v>
      </c>
      <c r="N41778">
        <f t="shared" si="5291"/>
        <v>15</v>
      </c>
      <c r="O41778">
        <f t="shared" si="5292"/>
        <v>12.717911267070489</v>
      </c>
    </row>
    <row r="41779" spans="2:15" x14ac:dyDescent="0.25">
      <c r="B41779" s="3">
        <v>44727.656252314817</v>
      </c>
      <c r="C41779">
        <v>15.8277</v>
      </c>
      <c r="D41779">
        <v>72.372</v>
      </c>
      <c r="E41779">
        <v>14.741899999999999</v>
      </c>
      <c r="F41779">
        <v>75.483999999999995</v>
      </c>
      <c r="G41779">
        <f t="shared" si="5293"/>
        <v>1.0858000000000008</v>
      </c>
      <c r="H41779" s="4">
        <f t="shared" si="5294"/>
        <v>0.76499698453942411</v>
      </c>
      <c r="I41779" s="4">
        <f t="shared" si="5295"/>
        <v>0.45499698453942411</v>
      </c>
      <c r="J41779">
        <f t="shared" si="5288"/>
        <v>12.570848780771733</v>
      </c>
      <c r="L41779">
        <f t="shared" si="5289"/>
        <v>2022</v>
      </c>
      <c r="M41779">
        <f t="shared" si="5290"/>
        <v>6</v>
      </c>
      <c r="N41779">
        <f t="shared" si="5291"/>
        <v>15</v>
      </c>
      <c r="O41779">
        <f t="shared" si="5292"/>
        <v>12.570848780771733</v>
      </c>
    </row>
    <row r="41780" spans="2:15" x14ac:dyDescent="0.25">
      <c r="B41780" s="3">
        <v>44727.666669039354</v>
      </c>
      <c r="C41780">
        <v>15.825799999999999</v>
      </c>
      <c r="D41780">
        <v>72.372</v>
      </c>
      <c r="E41780">
        <v>14.7424</v>
      </c>
      <c r="F41780">
        <v>75.659000000000006</v>
      </c>
      <c r="G41780">
        <f t="shared" si="5293"/>
        <v>1.0833999999999993</v>
      </c>
      <c r="H41780" s="4">
        <f t="shared" si="5294"/>
        <v>0.76330607206668899</v>
      </c>
      <c r="I41780" s="4">
        <f t="shared" si="5295"/>
        <v>0.45330607206668899</v>
      </c>
      <c r="J41780">
        <f t="shared" si="5288"/>
        <v>12.3960262258499</v>
      </c>
      <c r="L41780">
        <f t="shared" si="5289"/>
        <v>2022</v>
      </c>
      <c r="M41780">
        <f t="shared" si="5290"/>
        <v>6</v>
      </c>
      <c r="N41780">
        <f t="shared" si="5291"/>
        <v>15</v>
      </c>
      <c r="O41780">
        <f t="shared" si="5292"/>
        <v>12.3960262258499</v>
      </c>
    </row>
    <row r="41781" spans="2:15" x14ac:dyDescent="0.25">
      <c r="B41781" s="3">
        <v>44727.677085763891</v>
      </c>
      <c r="C41781">
        <v>15.8222</v>
      </c>
      <c r="D41781">
        <v>72.372</v>
      </c>
      <c r="E41781">
        <v>14.7395</v>
      </c>
      <c r="F41781">
        <v>75.659000000000006</v>
      </c>
      <c r="G41781">
        <f t="shared" si="5293"/>
        <v>1.0827000000000009</v>
      </c>
      <c r="H41781" s="4">
        <f t="shared" si="5294"/>
        <v>0.76281288926214275</v>
      </c>
      <c r="I41781" s="4">
        <f t="shared" si="5295"/>
        <v>0.45281288926214275</v>
      </c>
      <c r="J41781">
        <f t="shared" si="5288"/>
        <v>12.34537430217649</v>
      </c>
      <c r="L41781">
        <f t="shared" si="5289"/>
        <v>2022</v>
      </c>
      <c r="M41781">
        <f t="shared" si="5290"/>
        <v>6</v>
      </c>
      <c r="N41781">
        <f t="shared" si="5291"/>
        <v>15</v>
      </c>
      <c r="O41781">
        <f t="shared" si="5292"/>
        <v>12.34537430217649</v>
      </c>
    </row>
    <row r="41782" spans="2:15" x14ac:dyDescent="0.25">
      <c r="B41782" s="3">
        <v>44727.687502488428</v>
      </c>
      <c r="C41782">
        <v>15.8203</v>
      </c>
      <c r="D41782">
        <v>72.372</v>
      </c>
      <c r="E41782">
        <v>14.737</v>
      </c>
      <c r="F41782">
        <v>75.831999999999994</v>
      </c>
      <c r="G41782">
        <f t="shared" si="5293"/>
        <v>1.0832999999999995</v>
      </c>
      <c r="H41782" s="4">
        <f t="shared" si="5294"/>
        <v>0.76323561738032519</v>
      </c>
      <c r="I41782" s="4">
        <f t="shared" si="5295"/>
        <v>0.4532356173803252</v>
      </c>
      <c r="J41782">
        <f t="shared" si="5288"/>
        <v>12.3887809127555</v>
      </c>
      <c r="L41782">
        <f t="shared" si="5289"/>
        <v>2022</v>
      </c>
      <c r="M41782">
        <f t="shared" si="5290"/>
        <v>6</v>
      </c>
      <c r="N41782">
        <f t="shared" si="5291"/>
        <v>15</v>
      </c>
      <c r="O41782">
        <f t="shared" si="5292"/>
        <v>12.3887809127555</v>
      </c>
    </row>
    <row r="41783" spans="2:15" x14ac:dyDescent="0.25">
      <c r="B41783" s="3">
        <v>44727.697919212966</v>
      </c>
      <c r="C41783">
        <v>15.8149</v>
      </c>
      <c r="D41783">
        <v>72.372</v>
      </c>
      <c r="E41783">
        <v>14.7341</v>
      </c>
      <c r="F41783">
        <v>75.831999999999994</v>
      </c>
      <c r="G41783">
        <f t="shared" si="5293"/>
        <v>1.0808</v>
      </c>
      <c r="H41783" s="4">
        <f t="shared" si="5294"/>
        <v>0.76147425022122761</v>
      </c>
      <c r="I41783" s="4">
        <f t="shared" si="5295"/>
        <v>0.45147425022122761</v>
      </c>
      <c r="J41783">
        <f t="shared" si="5288"/>
        <v>12.20865643433339</v>
      </c>
      <c r="L41783">
        <f t="shared" si="5289"/>
        <v>2022</v>
      </c>
      <c r="M41783">
        <f t="shared" si="5290"/>
        <v>6</v>
      </c>
      <c r="N41783">
        <f t="shared" si="5291"/>
        <v>15</v>
      </c>
      <c r="O41783">
        <f t="shared" si="5292"/>
        <v>12.20865643433339</v>
      </c>
    </row>
    <row r="41784" spans="2:15" x14ac:dyDescent="0.25">
      <c r="B41784" s="3">
        <v>44727.708335937503</v>
      </c>
      <c r="C41784">
        <v>15.813000000000001</v>
      </c>
      <c r="D41784">
        <v>72.372</v>
      </c>
      <c r="E41784">
        <v>14.7332</v>
      </c>
      <c r="F41784">
        <v>76.006</v>
      </c>
      <c r="G41784">
        <f t="shared" si="5293"/>
        <v>1.0798000000000005</v>
      </c>
      <c r="H41784" s="4">
        <f t="shared" si="5294"/>
        <v>0.76076970335758887</v>
      </c>
      <c r="I41784" s="4">
        <f t="shared" si="5295"/>
        <v>0.45076970335758887</v>
      </c>
      <c r="J41784">
        <f t="shared" si="5288"/>
        <v>12.137147815311376</v>
      </c>
      <c r="L41784">
        <f t="shared" si="5289"/>
        <v>2022</v>
      </c>
      <c r="M41784">
        <f t="shared" si="5290"/>
        <v>6</v>
      </c>
      <c r="N41784">
        <f t="shared" si="5291"/>
        <v>15</v>
      </c>
      <c r="O41784">
        <f t="shared" si="5292"/>
        <v>12.137147815311376</v>
      </c>
    </row>
    <row r="41785" spans="2:15" x14ac:dyDescent="0.25">
      <c r="B41785" s="3">
        <v>44727.71875266204</v>
      </c>
      <c r="C41785">
        <v>15.8094</v>
      </c>
      <c r="D41785">
        <v>72.372</v>
      </c>
      <c r="E41785">
        <v>14.7332</v>
      </c>
      <c r="F41785">
        <v>76.006</v>
      </c>
      <c r="G41785">
        <f t="shared" si="5293"/>
        <v>1.0762</v>
      </c>
      <c r="H41785" s="4">
        <f t="shared" si="5294"/>
        <v>0.75823333464848741</v>
      </c>
      <c r="I41785" s="4">
        <f t="shared" si="5295"/>
        <v>0.44823333464848741</v>
      </c>
      <c r="J41785">
        <f t="shared" si="5288"/>
        <v>11.8822606862252</v>
      </c>
      <c r="L41785">
        <f t="shared" si="5289"/>
        <v>2022</v>
      </c>
      <c r="M41785">
        <f t="shared" si="5290"/>
        <v>6</v>
      </c>
      <c r="N41785">
        <f t="shared" si="5291"/>
        <v>15</v>
      </c>
      <c r="O41785">
        <f t="shared" si="5292"/>
        <v>11.8822606862252</v>
      </c>
    </row>
    <row r="41786" spans="2:15" x14ac:dyDescent="0.25">
      <c r="B41786" s="3">
        <v>44727.729169386577</v>
      </c>
      <c r="C41786">
        <v>15.811299999999999</v>
      </c>
      <c r="D41786">
        <v>72.372</v>
      </c>
      <c r="E41786">
        <v>14.7308</v>
      </c>
      <c r="F41786">
        <v>76.180999999999997</v>
      </c>
      <c r="G41786">
        <f t="shared" si="5293"/>
        <v>1.0804999999999989</v>
      </c>
      <c r="H41786" s="4">
        <f t="shared" si="5294"/>
        <v>0.761262886162135</v>
      </c>
      <c r="I41786" s="4">
        <f t="shared" si="5295"/>
        <v>0.451262886162135</v>
      </c>
      <c r="J41786">
        <f t="shared" si="5288"/>
        <v>12.187171461503683</v>
      </c>
      <c r="L41786">
        <f t="shared" si="5289"/>
        <v>2022</v>
      </c>
      <c r="M41786">
        <f t="shared" si="5290"/>
        <v>6</v>
      </c>
      <c r="N41786">
        <f t="shared" si="5291"/>
        <v>15</v>
      </c>
      <c r="O41786">
        <f t="shared" si="5292"/>
        <v>12.187171461503683</v>
      </c>
    </row>
    <row r="41787" spans="2:15" x14ac:dyDescent="0.25">
      <c r="B41787" s="3">
        <v>44727.739586111114</v>
      </c>
      <c r="C41787">
        <v>15.804</v>
      </c>
      <c r="D41787">
        <v>72.372</v>
      </c>
      <c r="E41787">
        <v>14.7279</v>
      </c>
      <c r="F41787">
        <v>76.180999999999997</v>
      </c>
      <c r="G41787">
        <f t="shared" si="5293"/>
        <v>1.0761000000000003</v>
      </c>
      <c r="H41787" s="4">
        <f t="shared" si="5294"/>
        <v>0.75816287996212361</v>
      </c>
      <c r="I41787" s="4">
        <f t="shared" si="5295"/>
        <v>0.44816287996212362</v>
      </c>
      <c r="J41787">
        <f t="shared" si="5288"/>
        <v>11.875237081252507</v>
      </c>
      <c r="L41787">
        <f t="shared" si="5289"/>
        <v>2022</v>
      </c>
      <c r="M41787">
        <f t="shared" si="5290"/>
        <v>6</v>
      </c>
      <c r="N41787">
        <f t="shared" si="5291"/>
        <v>15</v>
      </c>
      <c r="O41787">
        <f t="shared" si="5292"/>
        <v>11.875237081252507</v>
      </c>
    </row>
    <row r="41788" spans="2:15" x14ac:dyDescent="0.25">
      <c r="B41788" s="3">
        <v>44727.750002835652</v>
      </c>
      <c r="C41788">
        <v>15.804</v>
      </c>
      <c r="D41788">
        <v>72.372</v>
      </c>
      <c r="E41788">
        <v>14.728300000000001</v>
      </c>
      <c r="F41788">
        <v>76.353999999999999</v>
      </c>
      <c r="G41788">
        <f t="shared" si="5293"/>
        <v>1.0756999999999994</v>
      </c>
      <c r="H41788" s="4">
        <f t="shared" si="5294"/>
        <v>0.75788106121666732</v>
      </c>
      <c r="I41788" s="4">
        <f t="shared" si="5295"/>
        <v>0.44788106121666732</v>
      </c>
      <c r="J41788">
        <f t="shared" si="5288"/>
        <v>11.847173136723907</v>
      </c>
      <c r="L41788">
        <f t="shared" si="5289"/>
        <v>2022</v>
      </c>
      <c r="M41788">
        <f t="shared" si="5290"/>
        <v>6</v>
      </c>
      <c r="N41788">
        <f t="shared" si="5291"/>
        <v>15</v>
      </c>
      <c r="O41788">
        <f t="shared" si="5292"/>
        <v>11.847173136723907</v>
      </c>
    </row>
    <row r="41789" spans="2:15" x14ac:dyDescent="0.25">
      <c r="B41789" s="3">
        <v>44727.760419560182</v>
      </c>
      <c r="C41789">
        <v>15.802199999999999</v>
      </c>
      <c r="D41789">
        <v>72.372</v>
      </c>
      <c r="E41789">
        <v>14.729699999999999</v>
      </c>
      <c r="F41789">
        <v>76.353999999999999</v>
      </c>
      <c r="G41789">
        <f t="shared" si="5293"/>
        <v>1.0724999999999998</v>
      </c>
      <c r="H41789" s="4">
        <f t="shared" si="5294"/>
        <v>0.75562651125302227</v>
      </c>
      <c r="I41789" s="4">
        <f t="shared" si="5295"/>
        <v>0.44562651125302227</v>
      </c>
      <c r="J41789">
        <f t="shared" si="5288"/>
        <v>11.624410971776902</v>
      </c>
      <c r="L41789">
        <f t="shared" si="5289"/>
        <v>2022</v>
      </c>
      <c r="M41789">
        <f t="shared" si="5290"/>
        <v>6</v>
      </c>
      <c r="N41789">
        <f t="shared" si="5291"/>
        <v>15</v>
      </c>
      <c r="O41789">
        <f t="shared" si="5292"/>
        <v>11.624410971776902</v>
      </c>
    </row>
    <row r="41790" spans="2:15" x14ac:dyDescent="0.25">
      <c r="B41790" s="3">
        <v>44727.770836284719</v>
      </c>
      <c r="C41790">
        <v>15.8004</v>
      </c>
      <c r="D41790">
        <v>72.372</v>
      </c>
      <c r="E41790">
        <v>14.728300000000001</v>
      </c>
      <c r="F41790">
        <v>76.353999999999999</v>
      </c>
      <c r="G41790">
        <f t="shared" si="5293"/>
        <v>1.0720999999999989</v>
      </c>
      <c r="H41790" s="4">
        <f t="shared" si="5294"/>
        <v>0.75534469250756597</v>
      </c>
      <c r="I41790" s="4">
        <f t="shared" si="5295"/>
        <v>0.44534469250756598</v>
      </c>
      <c r="J41790">
        <f t="shared" si="5288"/>
        <v>11.596783566659916</v>
      </c>
      <c r="L41790">
        <f t="shared" si="5289"/>
        <v>2022</v>
      </c>
      <c r="M41790">
        <f t="shared" si="5290"/>
        <v>6</v>
      </c>
      <c r="N41790">
        <f t="shared" si="5291"/>
        <v>15</v>
      </c>
      <c r="O41790">
        <f t="shared" si="5292"/>
        <v>11.596783566659916</v>
      </c>
    </row>
    <row r="41791" spans="2:15" x14ac:dyDescent="0.25">
      <c r="B41791" s="3">
        <v>44727.781253009256</v>
      </c>
      <c r="C41791">
        <v>15.798500000000001</v>
      </c>
      <c r="D41791">
        <v>72.372</v>
      </c>
      <c r="E41791">
        <v>14.731199999999999</v>
      </c>
      <c r="F41791">
        <v>76.353999999999999</v>
      </c>
      <c r="G41791">
        <f t="shared" si="5293"/>
        <v>1.0673000000000012</v>
      </c>
      <c r="H41791" s="4">
        <f t="shared" si="5294"/>
        <v>0.75196286756209962</v>
      </c>
      <c r="I41791" s="4">
        <f t="shared" si="5295"/>
        <v>0.44196286756209963</v>
      </c>
      <c r="J41791">
        <f t="shared" si="5288"/>
        <v>11.269001692312461</v>
      </c>
      <c r="L41791">
        <f t="shared" si="5289"/>
        <v>2022</v>
      </c>
      <c r="M41791">
        <f t="shared" si="5290"/>
        <v>6</v>
      </c>
      <c r="N41791">
        <f t="shared" si="5291"/>
        <v>15</v>
      </c>
      <c r="O41791">
        <f t="shared" si="5292"/>
        <v>11.269001692312461</v>
      </c>
    </row>
    <row r="41792" spans="2:15" x14ac:dyDescent="0.25">
      <c r="B41792" s="3">
        <v>44727.791669733793</v>
      </c>
      <c r="C41792">
        <v>15.796799999999999</v>
      </c>
      <c r="D41792">
        <v>72.372</v>
      </c>
      <c r="E41792">
        <v>14.7318</v>
      </c>
      <c r="F41792">
        <v>76.528000000000006</v>
      </c>
      <c r="G41792">
        <f t="shared" si="5293"/>
        <v>1.0649999999999995</v>
      </c>
      <c r="H41792" s="4">
        <f t="shared" si="5294"/>
        <v>0.75034240977572819</v>
      </c>
      <c r="I41792" s="4">
        <f t="shared" si="5295"/>
        <v>0.44034240977572819</v>
      </c>
      <c r="J41792">
        <f t="shared" si="5288"/>
        <v>11.114373909966009</v>
      </c>
      <c r="L41792">
        <f t="shared" si="5289"/>
        <v>2022</v>
      </c>
      <c r="M41792">
        <f t="shared" si="5290"/>
        <v>6</v>
      </c>
      <c r="N41792">
        <f t="shared" si="5291"/>
        <v>15</v>
      </c>
      <c r="O41792">
        <f t="shared" si="5292"/>
        <v>11.114373909966009</v>
      </c>
    </row>
    <row r="41793" spans="2:15" x14ac:dyDescent="0.25">
      <c r="B41793" s="3">
        <v>44727.80208645833</v>
      </c>
      <c r="C41793">
        <v>15.796799999999999</v>
      </c>
      <c r="D41793">
        <v>72.372</v>
      </c>
      <c r="E41793">
        <v>14.7318</v>
      </c>
      <c r="F41793">
        <v>76.528000000000006</v>
      </c>
      <c r="G41793">
        <f t="shared" si="5293"/>
        <v>1.0649999999999995</v>
      </c>
      <c r="H41793" s="4">
        <f t="shared" si="5294"/>
        <v>0.75034240977572819</v>
      </c>
      <c r="I41793" s="4">
        <f t="shared" si="5295"/>
        <v>0.44034240977572819</v>
      </c>
      <c r="J41793">
        <f t="shared" si="5288"/>
        <v>11.114373909966009</v>
      </c>
      <c r="L41793">
        <f t="shared" si="5289"/>
        <v>2022</v>
      </c>
      <c r="M41793">
        <f t="shared" si="5290"/>
        <v>6</v>
      </c>
      <c r="N41793">
        <f t="shared" si="5291"/>
        <v>15</v>
      </c>
      <c r="O41793">
        <f t="shared" si="5292"/>
        <v>11.114373909966009</v>
      </c>
    </row>
    <row r="41794" spans="2:15" x14ac:dyDescent="0.25">
      <c r="B41794" s="3">
        <v>44727.812503182868</v>
      </c>
      <c r="C41794">
        <v>15.796799999999999</v>
      </c>
      <c r="D41794">
        <v>72.372</v>
      </c>
      <c r="E41794">
        <v>14.7332</v>
      </c>
      <c r="F41794">
        <v>76.528000000000006</v>
      </c>
      <c r="G41794">
        <f t="shared" si="5293"/>
        <v>1.0635999999999992</v>
      </c>
      <c r="H41794" s="4">
        <f t="shared" si="5294"/>
        <v>0.74935604416663315</v>
      </c>
      <c r="I41794" s="4">
        <f t="shared" si="5295"/>
        <v>0.43935604416663315</v>
      </c>
      <c r="J41794">
        <f t="shared" si="5288"/>
        <v>11.021018723657511</v>
      </c>
      <c r="L41794">
        <f t="shared" si="5289"/>
        <v>2022</v>
      </c>
      <c r="M41794">
        <f t="shared" si="5290"/>
        <v>6</v>
      </c>
      <c r="N41794">
        <f t="shared" si="5291"/>
        <v>15</v>
      </c>
      <c r="O41794">
        <f t="shared" si="5292"/>
        <v>11.021018723657511</v>
      </c>
    </row>
    <row r="41795" spans="2:15" x14ac:dyDescent="0.25">
      <c r="B41795" s="3">
        <v>44727.822919907405</v>
      </c>
      <c r="C41795">
        <v>15.796799999999999</v>
      </c>
      <c r="D41795">
        <v>72.372</v>
      </c>
      <c r="E41795">
        <v>14.7347</v>
      </c>
      <c r="F41795">
        <v>76.528000000000006</v>
      </c>
      <c r="G41795">
        <f t="shared" si="5293"/>
        <v>1.0620999999999992</v>
      </c>
      <c r="H41795" s="4">
        <f t="shared" si="5294"/>
        <v>0.74829922387117431</v>
      </c>
      <c r="I41795" s="4">
        <f t="shared" si="5295"/>
        <v>0.43829922387117431</v>
      </c>
      <c r="J41795">
        <f t="shared" si="5288"/>
        <v>10.92163549516996</v>
      </c>
      <c r="L41795">
        <f t="shared" si="5289"/>
        <v>2022</v>
      </c>
      <c r="M41795">
        <f t="shared" si="5290"/>
        <v>6</v>
      </c>
      <c r="N41795">
        <f t="shared" si="5291"/>
        <v>15</v>
      </c>
      <c r="O41795">
        <f t="shared" si="5292"/>
        <v>10.92163549516996</v>
      </c>
    </row>
    <row r="41796" spans="2:15" x14ac:dyDescent="0.25">
      <c r="B41796" s="3">
        <v>44727.833336574076</v>
      </c>
      <c r="C41796">
        <v>15.798500000000001</v>
      </c>
      <c r="D41796">
        <v>72.372</v>
      </c>
      <c r="E41796">
        <v>14.7376</v>
      </c>
      <c r="F41796">
        <v>76.528000000000006</v>
      </c>
      <c r="G41796">
        <f t="shared" si="5293"/>
        <v>1.0609000000000002</v>
      </c>
      <c r="H41796" s="4">
        <f t="shared" si="5294"/>
        <v>0.74745376763480809</v>
      </c>
      <c r="I41796" s="4">
        <f t="shared" si="5295"/>
        <v>0.43745376763480809</v>
      </c>
      <c r="J41796">
        <f t="shared" si="5288"/>
        <v>10.842603900870717</v>
      </c>
      <c r="L41796">
        <f t="shared" si="5289"/>
        <v>2022</v>
      </c>
      <c r="M41796">
        <f t="shared" si="5290"/>
        <v>6</v>
      </c>
      <c r="N41796">
        <f t="shared" si="5291"/>
        <v>15</v>
      </c>
      <c r="O41796">
        <f t="shared" si="5292"/>
        <v>10.842603900870717</v>
      </c>
    </row>
    <row r="41797" spans="2:15" x14ac:dyDescent="0.25">
      <c r="B41797" s="3">
        <v>44727.843753298614</v>
      </c>
      <c r="C41797">
        <v>15.796799999999999</v>
      </c>
      <c r="D41797">
        <v>72.372</v>
      </c>
      <c r="E41797">
        <v>14.7376</v>
      </c>
      <c r="F41797">
        <v>76.528000000000006</v>
      </c>
      <c r="G41797">
        <f t="shared" si="5293"/>
        <v>1.0591999999999988</v>
      </c>
      <c r="H41797" s="4">
        <f t="shared" si="5294"/>
        <v>0.74625603796662066</v>
      </c>
      <c r="I41797" s="4">
        <f t="shared" si="5295"/>
        <v>0.43625603796662066</v>
      </c>
      <c r="J41797">
        <f t="shared" ref="J41797:J41860" si="5296">IF(I41797&lt;0,0,243.07*I41797^3.7614)</f>
        <v>10.73136222235633</v>
      </c>
      <c r="L41797">
        <f t="shared" ref="L41797:L41860" si="5297">YEAR(B41797)</f>
        <v>2022</v>
      </c>
      <c r="M41797">
        <f t="shared" ref="M41797:M41860" si="5298">MONTH(B41797)</f>
        <v>6</v>
      </c>
      <c r="N41797">
        <f t="shared" ref="N41797:N41860" si="5299">DAY(B41797)</f>
        <v>15</v>
      </c>
      <c r="O41797">
        <f t="shared" ref="O41797:O41860" si="5300">J41797</f>
        <v>10.73136222235633</v>
      </c>
    </row>
    <row r="41798" spans="2:15" x14ac:dyDescent="0.25">
      <c r="B41798" s="3">
        <v>44727.854170023151</v>
      </c>
      <c r="C41798">
        <v>15.8004</v>
      </c>
      <c r="D41798">
        <v>72.372</v>
      </c>
      <c r="E41798">
        <v>14.7376</v>
      </c>
      <c r="F41798">
        <v>76.528000000000006</v>
      </c>
      <c r="G41798">
        <f t="shared" si="5293"/>
        <v>1.0627999999999993</v>
      </c>
      <c r="H41798" s="4">
        <f t="shared" si="5294"/>
        <v>0.74879240667572189</v>
      </c>
      <c r="I41798" s="4">
        <f t="shared" si="5295"/>
        <v>0.43879240667572189</v>
      </c>
      <c r="J41798">
        <f t="shared" si="5296"/>
        <v>10.967932091135166</v>
      </c>
      <c r="L41798">
        <f t="shared" si="5297"/>
        <v>2022</v>
      </c>
      <c r="M41798">
        <f t="shared" si="5298"/>
        <v>6</v>
      </c>
      <c r="N41798">
        <f t="shared" si="5299"/>
        <v>15</v>
      </c>
      <c r="O41798">
        <f t="shared" si="5300"/>
        <v>10.967932091135166</v>
      </c>
    </row>
    <row r="41799" spans="2:15" x14ac:dyDescent="0.25">
      <c r="B41799" s="3">
        <v>44727.864586747688</v>
      </c>
      <c r="C41799">
        <v>15.798500000000001</v>
      </c>
      <c r="D41799">
        <v>72.372</v>
      </c>
      <c r="E41799">
        <v>14.739000000000001</v>
      </c>
      <c r="F41799">
        <v>76.528000000000006</v>
      </c>
      <c r="G41799">
        <f t="shared" si="5293"/>
        <v>1.0594999999999999</v>
      </c>
      <c r="H41799" s="4">
        <f t="shared" si="5294"/>
        <v>0.74646740202571304</v>
      </c>
      <c r="I41799" s="4">
        <f t="shared" si="5295"/>
        <v>0.43646740202571305</v>
      </c>
      <c r="J41799">
        <f t="shared" si="5296"/>
        <v>10.750931940371041</v>
      </c>
      <c r="L41799">
        <f t="shared" si="5297"/>
        <v>2022</v>
      </c>
      <c r="M41799">
        <f t="shared" si="5298"/>
        <v>6</v>
      </c>
      <c r="N41799">
        <f t="shared" si="5299"/>
        <v>15</v>
      </c>
      <c r="O41799">
        <f t="shared" si="5300"/>
        <v>10.750931940371041</v>
      </c>
    </row>
    <row r="41800" spans="2:15" x14ac:dyDescent="0.25">
      <c r="B41800" s="3">
        <v>44727.875003472225</v>
      </c>
      <c r="C41800">
        <v>15.798500000000001</v>
      </c>
      <c r="D41800">
        <v>72.372</v>
      </c>
      <c r="E41800">
        <v>14.740600000000001</v>
      </c>
      <c r="F41800">
        <v>76.528000000000006</v>
      </c>
      <c r="G41800">
        <f t="shared" si="5293"/>
        <v>1.0579000000000001</v>
      </c>
      <c r="H41800" s="4">
        <f t="shared" si="5294"/>
        <v>0.74534012704389041</v>
      </c>
      <c r="I41800" s="4">
        <f t="shared" si="5295"/>
        <v>0.43534012704389041</v>
      </c>
      <c r="J41800">
        <f t="shared" si="5296"/>
        <v>10.646862170169548</v>
      </c>
      <c r="L41800">
        <f t="shared" si="5297"/>
        <v>2022</v>
      </c>
      <c r="M41800">
        <f t="shared" si="5298"/>
        <v>6</v>
      </c>
      <c r="N41800">
        <f t="shared" si="5299"/>
        <v>15</v>
      </c>
      <c r="O41800">
        <f t="shared" si="5300"/>
        <v>10.646862170169548</v>
      </c>
    </row>
    <row r="41801" spans="2:15" x14ac:dyDescent="0.25">
      <c r="B41801" s="3">
        <v>44727.885420196762</v>
      </c>
      <c r="C41801">
        <v>15.796799999999999</v>
      </c>
      <c r="D41801">
        <v>72.372</v>
      </c>
      <c r="E41801">
        <v>14.744999999999999</v>
      </c>
      <c r="F41801">
        <v>76.528000000000006</v>
      </c>
      <c r="G41801">
        <f t="shared" si="5293"/>
        <v>1.0518000000000001</v>
      </c>
      <c r="H41801" s="4">
        <f t="shared" si="5294"/>
        <v>0.74104239117569148</v>
      </c>
      <c r="I41801" s="4">
        <f t="shared" si="5295"/>
        <v>0.43104239117569149</v>
      </c>
      <c r="J41801">
        <f t="shared" si="5296"/>
        <v>10.256869407918398</v>
      </c>
      <c r="L41801">
        <f t="shared" si="5297"/>
        <v>2022</v>
      </c>
      <c r="M41801">
        <f t="shared" si="5298"/>
        <v>6</v>
      </c>
      <c r="N41801">
        <f t="shared" si="5299"/>
        <v>15</v>
      </c>
      <c r="O41801">
        <f t="shared" si="5300"/>
        <v>10.256869407918398</v>
      </c>
    </row>
    <row r="41802" spans="2:15" x14ac:dyDescent="0.25">
      <c r="B41802" s="3">
        <v>44727.8958369213</v>
      </c>
      <c r="C41802">
        <v>15.8004</v>
      </c>
      <c r="D41802">
        <v>72.372</v>
      </c>
      <c r="E41802">
        <v>14.7479</v>
      </c>
      <c r="F41802">
        <v>76.528000000000006</v>
      </c>
      <c r="G41802">
        <f t="shared" si="5293"/>
        <v>1.0525000000000002</v>
      </c>
      <c r="H41802" s="4">
        <f t="shared" si="5294"/>
        <v>0.74153557398023906</v>
      </c>
      <c r="I41802" s="4">
        <f t="shared" si="5295"/>
        <v>0.43153557398023906</v>
      </c>
      <c r="J41802">
        <f t="shared" si="5296"/>
        <v>10.301081216683892</v>
      </c>
      <c r="L41802">
        <f t="shared" si="5297"/>
        <v>2022</v>
      </c>
      <c r="M41802">
        <f t="shared" si="5298"/>
        <v>6</v>
      </c>
      <c r="N41802">
        <f t="shared" si="5299"/>
        <v>15</v>
      </c>
      <c r="O41802">
        <f t="shared" si="5300"/>
        <v>10.301081216683892</v>
      </c>
    </row>
    <row r="41803" spans="2:15" x14ac:dyDescent="0.25">
      <c r="B41803" s="3">
        <v>44727.906253645837</v>
      </c>
      <c r="C41803">
        <v>15.8058</v>
      </c>
      <c r="D41803">
        <v>72.372</v>
      </c>
      <c r="E41803">
        <v>14.7508</v>
      </c>
      <c r="F41803">
        <v>76.528000000000006</v>
      </c>
      <c r="G41803">
        <f t="shared" si="5293"/>
        <v>1.0549999999999997</v>
      </c>
      <c r="H41803" s="4">
        <f t="shared" si="5294"/>
        <v>0.74329694113933653</v>
      </c>
      <c r="I41803" s="4">
        <f t="shared" si="5295"/>
        <v>0.43329694113933653</v>
      </c>
      <c r="J41803">
        <f t="shared" si="5296"/>
        <v>10.460123300363948</v>
      </c>
      <c r="L41803">
        <f t="shared" si="5297"/>
        <v>2022</v>
      </c>
      <c r="M41803">
        <f t="shared" si="5298"/>
        <v>6</v>
      </c>
      <c r="N41803">
        <f t="shared" si="5299"/>
        <v>15</v>
      </c>
      <c r="O41803">
        <f t="shared" si="5300"/>
        <v>10.460123300363948</v>
      </c>
    </row>
    <row r="41804" spans="2:15" x14ac:dyDescent="0.25">
      <c r="B41804" s="3">
        <v>44727.916670370367</v>
      </c>
      <c r="C41804">
        <v>15.8058</v>
      </c>
      <c r="D41804">
        <v>72.372</v>
      </c>
      <c r="E41804">
        <v>14.7508</v>
      </c>
      <c r="F41804">
        <v>76.528000000000006</v>
      </c>
      <c r="G41804">
        <f t="shared" si="5293"/>
        <v>1.0549999999999997</v>
      </c>
      <c r="H41804" s="4">
        <f t="shared" si="5294"/>
        <v>0.74329694113933653</v>
      </c>
      <c r="I41804" s="4">
        <f t="shared" si="5295"/>
        <v>0.43329694113933653</v>
      </c>
      <c r="J41804">
        <f t="shared" si="5296"/>
        <v>10.460123300363948</v>
      </c>
      <c r="L41804">
        <f t="shared" si="5297"/>
        <v>2022</v>
      </c>
      <c r="M41804">
        <f t="shared" si="5298"/>
        <v>6</v>
      </c>
      <c r="N41804">
        <f t="shared" si="5299"/>
        <v>15</v>
      </c>
      <c r="O41804">
        <f t="shared" si="5300"/>
        <v>10.460123300363948</v>
      </c>
    </row>
    <row r="41805" spans="2:15" x14ac:dyDescent="0.25">
      <c r="B41805" s="3">
        <v>44727.927087094904</v>
      </c>
      <c r="C41805">
        <v>15.807700000000001</v>
      </c>
      <c r="D41805">
        <v>72.372</v>
      </c>
      <c r="E41805">
        <v>14.7567</v>
      </c>
      <c r="F41805">
        <v>76.528000000000006</v>
      </c>
      <c r="G41805">
        <f t="shared" si="5293"/>
        <v>1.0510000000000002</v>
      </c>
      <c r="H41805" s="4">
        <f t="shared" si="5294"/>
        <v>0.74047875368478022</v>
      </c>
      <c r="I41805" s="4">
        <f t="shared" si="5295"/>
        <v>0.43047875368478022</v>
      </c>
      <c r="J41805">
        <f t="shared" si="5296"/>
        <v>10.206512385280739</v>
      </c>
      <c r="L41805">
        <f t="shared" si="5297"/>
        <v>2022</v>
      </c>
      <c r="M41805">
        <f t="shared" si="5298"/>
        <v>6</v>
      </c>
      <c r="N41805">
        <f t="shared" si="5299"/>
        <v>15</v>
      </c>
      <c r="O41805">
        <f t="shared" si="5300"/>
        <v>10.206512385280739</v>
      </c>
    </row>
    <row r="41806" spans="2:15" x14ac:dyDescent="0.25">
      <c r="B41806" s="3">
        <v>44727.937503819441</v>
      </c>
      <c r="C41806">
        <v>15.811299999999999</v>
      </c>
      <c r="D41806">
        <v>72.372</v>
      </c>
      <c r="E41806">
        <v>14.761100000000001</v>
      </c>
      <c r="F41806">
        <v>76.528000000000006</v>
      </c>
      <c r="G41806">
        <f t="shared" si="5293"/>
        <v>1.0501999999999985</v>
      </c>
      <c r="H41806" s="4">
        <f t="shared" si="5294"/>
        <v>0.73991511619386752</v>
      </c>
      <c r="I41806" s="4">
        <f t="shared" si="5295"/>
        <v>0.42991511619386752</v>
      </c>
      <c r="J41806">
        <f t="shared" si="5296"/>
        <v>10.156337103509046</v>
      </c>
      <c r="L41806">
        <f t="shared" si="5297"/>
        <v>2022</v>
      </c>
      <c r="M41806">
        <f t="shared" si="5298"/>
        <v>6</v>
      </c>
      <c r="N41806">
        <f t="shared" si="5299"/>
        <v>15</v>
      </c>
      <c r="O41806">
        <f t="shared" si="5300"/>
        <v>10.156337103509046</v>
      </c>
    </row>
    <row r="41807" spans="2:15" x14ac:dyDescent="0.25">
      <c r="B41807" s="3">
        <v>44727.947920543978</v>
      </c>
      <c r="C41807">
        <v>15.8185</v>
      </c>
      <c r="D41807">
        <v>72.372</v>
      </c>
      <c r="E41807">
        <v>14.762499999999999</v>
      </c>
      <c r="F41807">
        <v>76.528000000000006</v>
      </c>
      <c r="G41807">
        <f t="shared" si="5293"/>
        <v>1.0560000000000009</v>
      </c>
      <c r="H41807" s="4">
        <f t="shared" si="5294"/>
        <v>0.74400148800297661</v>
      </c>
      <c r="I41807" s="4">
        <f t="shared" si="5295"/>
        <v>0.43400148800297661</v>
      </c>
      <c r="J41807">
        <f t="shared" si="5296"/>
        <v>10.524242106954798</v>
      </c>
      <c r="L41807">
        <f t="shared" si="5297"/>
        <v>2022</v>
      </c>
      <c r="M41807">
        <f t="shared" si="5298"/>
        <v>6</v>
      </c>
      <c r="N41807">
        <f t="shared" si="5299"/>
        <v>15</v>
      </c>
      <c r="O41807">
        <f t="shared" si="5300"/>
        <v>10.524242106954798</v>
      </c>
    </row>
    <row r="41808" spans="2:15" x14ac:dyDescent="0.25">
      <c r="B41808" s="3">
        <v>44727.958337268516</v>
      </c>
      <c r="C41808">
        <v>15.8185</v>
      </c>
      <c r="D41808">
        <v>72.372</v>
      </c>
      <c r="E41808">
        <v>14.763999999999999</v>
      </c>
      <c r="F41808">
        <v>76.528000000000006</v>
      </c>
      <c r="G41808">
        <f t="shared" si="5293"/>
        <v>1.0545000000000009</v>
      </c>
      <c r="H41808" s="4">
        <f t="shared" si="5294"/>
        <v>0.74294466770751777</v>
      </c>
      <c r="I41808" s="4">
        <f t="shared" si="5295"/>
        <v>0.43294466770751777</v>
      </c>
      <c r="J41808">
        <f t="shared" si="5296"/>
        <v>10.428171668286923</v>
      </c>
      <c r="L41808">
        <f t="shared" si="5297"/>
        <v>2022</v>
      </c>
      <c r="M41808">
        <f t="shared" si="5298"/>
        <v>6</v>
      </c>
      <c r="N41808">
        <f t="shared" si="5299"/>
        <v>15</v>
      </c>
      <c r="O41808">
        <f t="shared" si="5300"/>
        <v>10.428171668286923</v>
      </c>
    </row>
    <row r="41809" spans="2:15" x14ac:dyDescent="0.25">
      <c r="B41809" s="3">
        <v>44727.968753993053</v>
      </c>
      <c r="C41809">
        <v>15.8203</v>
      </c>
      <c r="D41809">
        <v>72.372</v>
      </c>
      <c r="E41809">
        <v>14.766999999999999</v>
      </c>
      <c r="F41809">
        <v>76.528000000000006</v>
      </c>
      <c r="G41809">
        <f t="shared" si="5293"/>
        <v>1.0533000000000001</v>
      </c>
      <c r="H41809" s="4">
        <f t="shared" si="5294"/>
        <v>0.74209921147115021</v>
      </c>
      <c r="I41809" s="4">
        <f t="shared" si="5295"/>
        <v>0.43209921147115021</v>
      </c>
      <c r="J41809">
        <f t="shared" si="5296"/>
        <v>10.351780134048964</v>
      </c>
      <c r="L41809">
        <f t="shared" si="5297"/>
        <v>2022</v>
      </c>
      <c r="M41809">
        <f t="shared" si="5298"/>
        <v>6</v>
      </c>
      <c r="N41809">
        <f t="shared" si="5299"/>
        <v>15</v>
      </c>
      <c r="O41809">
        <f t="shared" si="5300"/>
        <v>10.351780134048964</v>
      </c>
    </row>
    <row r="41810" spans="2:15" x14ac:dyDescent="0.25">
      <c r="B41810" s="3">
        <v>44727.97917071759</v>
      </c>
      <c r="C41810">
        <v>15.8222</v>
      </c>
      <c r="D41810">
        <v>72.372</v>
      </c>
      <c r="E41810">
        <v>14.7699</v>
      </c>
      <c r="F41810">
        <v>76.528000000000006</v>
      </c>
      <c r="G41810">
        <f t="shared" si="5293"/>
        <v>1.0523000000000007</v>
      </c>
      <c r="H41810" s="4">
        <f t="shared" si="5294"/>
        <v>0.74139466460751147</v>
      </c>
      <c r="I41810" s="4">
        <f t="shared" si="5295"/>
        <v>0.43139466460751147</v>
      </c>
      <c r="J41810">
        <f t="shared" si="5296"/>
        <v>10.288435023664714</v>
      </c>
      <c r="L41810">
        <f t="shared" si="5297"/>
        <v>2022</v>
      </c>
      <c r="M41810">
        <f t="shared" si="5298"/>
        <v>6</v>
      </c>
      <c r="N41810">
        <f t="shared" si="5299"/>
        <v>15</v>
      </c>
      <c r="O41810">
        <f t="shared" si="5300"/>
        <v>10.288435023664714</v>
      </c>
    </row>
    <row r="41811" spans="2:15" x14ac:dyDescent="0.25">
      <c r="B41811" s="3">
        <v>44727.989587442127</v>
      </c>
      <c r="C41811">
        <v>15.8241</v>
      </c>
      <c r="D41811">
        <v>72.372</v>
      </c>
      <c r="E41811">
        <v>14.766999999999999</v>
      </c>
      <c r="F41811">
        <v>76.528000000000006</v>
      </c>
      <c r="G41811">
        <f t="shared" si="5293"/>
        <v>1.0571000000000002</v>
      </c>
      <c r="H41811" s="4">
        <f t="shared" si="5294"/>
        <v>0.74477648955297904</v>
      </c>
      <c r="I41811" s="4">
        <f t="shared" si="5295"/>
        <v>0.43477648955297904</v>
      </c>
      <c r="J41811">
        <f t="shared" si="5296"/>
        <v>10.595105553751544</v>
      </c>
      <c r="L41811">
        <f t="shared" si="5297"/>
        <v>2022</v>
      </c>
      <c r="M41811">
        <f t="shared" si="5298"/>
        <v>6</v>
      </c>
      <c r="N41811">
        <f t="shared" si="5299"/>
        <v>15</v>
      </c>
      <c r="O41811">
        <f t="shared" si="5300"/>
        <v>10.595105553751544</v>
      </c>
    </row>
    <row r="41812" spans="2:15" x14ac:dyDescent="0.25">
      <c r="B41812" s="3">
        <v>44728.000004166664</v>
      </c>
      <c r="C41812">
        <v>15.825799999999999</v>
      </c>
      <c r="D41812">
        <v>72.372</v>
      </c>
      <c r="E41812">
        <v>14.769299999999999</v>
      </c>
      <c r="F41812">
        <v>76.353999999999999</v>
      </c>
      <c r="G41812">
        <f t="shared" si="5293"/>
        <v>1.0564999999999998</v>
      </c>
      <c r="H41812" s="4">
        <f t="shared" si="5294"/>
        <v>0.74435376143479526</v>
      </c>
      <c r="I41812" s="4">
        <f t="shared" si="5295"/>
        <v>0.43435376143479526</v>
      </c>
      <c r="J41812">
        <f t="shared" si="5296"/>
        <v>10.556409487273013</v>
      </c>
      <c r="L41812">
        <f t="shared" si="5297"/>
        <v>2022</v>
      </c>
      <c r="M41812">
        <f t="shared" si="5298"/>
        <v>6</v>
      </c>
      <c r="N41812">
        <f t="shared" si="5299"/>
        <v>16</v>
      </c>
      <c r="O41812">
        <f t="shared" si="5300"/>
        <v>10.556409487273013</v>
      </c>
    </row>
    <row r="41813" spans="2:15" x14ac:dyDescent="0.25">
      <c r="B41813" s="3">
        <v>44728.010420891202</v>
      </c>
      <c r="C41813">
        <v>15.825799999999999</v>
      </c>
      <c r="D41813">
        <v>72.372</v>
      </c>
      <c r="E41813">
        <v>14.770799999999999</v>
      </c>
      <c r="F41813">
        <v>76.353999999999999</v>
      </c>
      <c r="G41813">
        <f t="shared" si="5293"/>
        <v>1.0549999999999997</v>
      </c>
      <c r="H41813" s="4">
        <f t="shared" si="5294"/>
        <v>0.74329694113933653</v>
      </c>
      <c r="I41813" s="4">
        <f t="shared" si="5295"/>
        <v>0.43329694113933653</v>
      </c>
      <c r="J41813">
        <f t="shared" si="5296"/>
        <v>10.460123300363948</v>
      </c>
      <c r="L41813">
        <f t="shared" si="5297"/>
        <v>2022</v>
      </c>
      <c r="M41813">
        <f t="shared" si="5298"/>
        <v>6</v>
      </c>
      <c r="N41813">
        <f t="shared" si="5299"/>
        <v>16</v>
      </c>
      <c r="O41813">
        <f t="shared" si="5300"/>
        <v>10.460123300363948</v>
      </c>
    </row>
    <row r="41814" spans="2:15" x14ac:dyDescent="0.25">
      <c r="B41814" s="3">
        <v>44728.020837615739</v>
      </c>
      <c r="C41814">
        <v>15.825799999999999</v>
      </c>
      <c r="D41814">
        <v>72.372</v>
      </c>
      <c r="E41814">
        <v>14.770799999999999</v>
      </c>
      <c r="F41814">
        <v>76.353999999999999</v>
      </c>
      <c r="G41814">
        <f t="shared" si="5293"/>
        <v>1.0549999999999997</v>
      </c>
      <c r="H41814" s="4">
        <f t="shared" si="5294"/>
        <v>0.74329694113933653</v>
      </c>
      <c r="I41814" s="4">
        <f t="shared" si="5295"/>
        <v>0.43329694113933653</v>
      </c>
      <c r="J41814">
        <f t="shared" si="5296"/>
        <v>10.460123300363948</v>
      </c>
      <c r="L41814">
        <f t="shared" si="5297"/>
        <v>2022</v>
      </c>
      <c r="M41814">
        <f t="shared" si="5298"/>
        <v>6</v>
      </c>
      <c r="N41814">
        <f t="shared" si="5299"/>
        <v>16</v>
      </c>
      <c r="O41814">
        <f t="shared" si="5300"/>
        <v>10.460123300363948</v>
      </c>
    </row>
    <row r="41815" spans="2:15" x14ac:dyDescent="0.25">
      <c r="B41815" s="3">
        <v>44728.031254340276</v>
      </c>
      <c r="C41815">
        <v>15.8277</v>
      </c>
      <c r="D41815">
        <v>72.372</v>
      </c>
      <c r="E41815">
        <v>14.7722</v>
      </c>
      <c r="F41815">
        <v>76.353999999999999</v>
      </c>
      <c r="G41815">
        <f t="shared" si="5293"/>
        <v>1.0555000000000003</v>
      </c>
      <c r="H41815" s="4">
        <f t="shared" si="5294"/>
        <v>0.74364921457115651</v>
      </c>
      <c r="I41815" s="4">
        <f t="shared" si="5295"/>
        <v>0.43364921457115652</v>
      </c>
      <c r="J41815">
        <f t="shared" si="5296"/>
        <v>10.492146745629777</v>
      </c>
      <c r="L41815">
        <f t="shared" si="5297"/>
        <v>2022</v>
      </c>
      <c r="M41815">
        <f t="shared" si="5298"/>
        <v>6</v>
      </c>
      <c r="N41815">
        <f t="shared" si="5299"/>
        <v>16</v>
      </c>
      <c r="O41815">
        <f t="shared" si="5300"/>
        <v>10.492146745629777</v>
      </c>
    </row>
    <row r="41816" spans="2:15" x14ac:dyDescent="0.25">
      <c r="B41816" s="3">
        <v>44728.041671064813</v>
      </c>
      <c r="C41816">
        <v>15.8277</v>
      </c>
      <c r="D41816">
        <v>72.372</v>
      </c>
      <c r="E41816">
        <v>14.7722</v>
      </c>
      <c r="F41816">
        <v>76.353999999999999</v>
      </c>
      <c r="G41816">
        <f t="shared" si="5293"/>
        <v>1.0555000000000003</v>
      </c>
      <c r="H41816" s="4">
        <f t="shared" si="5294"/>
        <v>0.74364921457115651</v>
      </c>
      <c r="I41816" s="4">
        <f t="shared" si="5295"/>
        <v>0.43364921457115652</v>
      </c>
      <c r="J41816">
        <f t="shared" si="5296"/>
        <v>10.492146745629777</v>
      </c>
      <c r="L41816">
        <f t="shared" si="5297"/>
        <v>2022</v>
      </c>
      <c r="M41816">
        <f t="shared" si="5298"/>
        <v>6</v>
      </c>
      <c r="N41816">
        <f t="shared" si="5299"/>
        <v>16</v>
      </c>
      <c r="O41816">
        <f t="shared" si="5300"/>
        <v>10.492146745629777</v>
      </c>
    </row>
    <row r="41817" spans="2:15" x14ac:dyDescent="0.25">
      <c r="B41817" s="3">
        <v>44728.05208778935</v>
      </c>
      <c r="C41817">
        <v>15.8277</v>
      </c>
      <c r="D41817">
        <v>72.372</v>
      </c>
      <c r="E41817">
        <v>14.770799999999999</v>
      </c>
      <c r="F41817">
        <v>76.353999999999999</v>
      </c>
      <c r="G41817">
        <f t="shared" si="5293"/>
        <v>1.0569000000000006</v>
      </c>
      <c r="H41817" s="4">
        <f t="shared" si="5294"/>
        <v>0.74463558018025156</v>
      </c>
      <c r="I41817" s="4">
        <f t="shared" si="5295"/>
        <v>0.43463558018025156</v>
      </c>
      <c r="J41817">
        <f t="shared" si="5296"/>
        <v>10.58219531441528</v>
      </c>
      <c r="L41817">
        <f t="shared" si="5297"/>
        <v>2022</v>
      </c>
      <c r="M41817">
        <f t="shared" si="5298"/>
        <v>6</v>
      </c>
      <c r="N41817">
        <f t="shared" si="5299"/>
        <v>16</v>
      </c>
      <c r="O41817">
        <f t="shared" si="5300"/>
        <v>10.58219531441528</v>
      </c>
    </row>
    <row r="41818" spans="2:15" x14ac:dyDescent="0.25">
      <c r="B41818" s="3">
        <v>44728.062504513888</v>
      </c>
      <c r="C41818">
        <v>15.825799999999999</v>
      </c>
      <c r="D41818">
        <v>72.372</v>
      </c>
      <c r="E41818">
        <v>14.769299999999999</v>
      </c>
      <c r="F41818">
        <v>76.353999999999999</v>
      </c>
      <c r="G41818">
        <f t="shared" si="5293"/>
        <v>1.0564999999999998</v>
      </c>
      <c r="H41818" s="4">
        <f t="shared" si="5294"/>
        <v>0.74435376143479526</v>
      </c>
      <c r="I41818" s="4">
        <f t="shared" si="5295"/>
        <v>0.43435376143479526</v>
      </c>
      <c r="J41818">
        <f t="shared" si="5296"/>
        <v>10.556409487273013</v>
      </c>
      <c r="L41818">
        <f t="shared" si="5297"/>
        <v>2022</v>
      </c>
      <c r="M41818">
        <f t="shared" si="5298"/>
        <v>6</v>
      </c>
      <c r="N41818">
        <f t="shared" si="5299"/>
        <v>16</v>
      </c>
      <c r="O41818">
        <f t="shared" si="5300"/>
        <v>10.556409487273013</v>
      </c>
    </row>
    <row r="41819" spans="2:15" x14ac:dyDescent="0.25">
      <c r="B41819" s="3">
        <v>44728.072921238425</v>
      </c>
      <c r="C41819">
        <v>15.8241</v>
      </c>
      <c r="D41819">
        <v>72.372</v>
      </c>
      <c r="E41819">
        <v>14.770799999999999</v>
      </c>
      <c r="F41819">
        <v>76.353999999999999</v>
      </c>
      <c r="G41819">
        <f t="shared" si="5293"/>
        <v>1.0533000000000001</v>
      </c>
      <c r="H41819" s="4">
        <f t="shared" si="5294"/>
        <v>0.74209921147115021</v>
      </c>
      <c r="I41819" s="4">
        <f t="shared" si="5295"/>
        <v>0.43209921147115021</v>
      </c>
      <c r="J41819">
        <f t="shared" si="5296"/>
        <v>10.351780134048964</v>
      </c>
      <c r="L41819">
        <f t="shared" si="5297"/>
        <v>2022</v>
      </c>
      <c r="M41819">
        <f t="shared" si="5298"/>
        <v>6</v>
      </c>
      <c r="N41819">
        <f t="shared" si="5299"/>
        <v>16</v>
      </c>
      <c r="O41819">
        <f t="shared" si="5300"/>
        <v>10.351780134048964</v>
      </c>
    </row>
    <row r="41820" spans="2:15" x14ac:dyDescent="0.25">
      <c r="B41820" s="3">
        <v>44728.083337962962</v>
      </c>
      <c r="C41820">
        <v>15.825799999999999</v>
      </c>
      <c r="D41820">
        <v>72.372</v>
      </c>
      <c r="E41820">
        <v>14.766400000000001</v>
      </c>
      <c r="F41820">
        <v>76.353999999999999</v>
      </c>
      <c r="G41820">
        <f t="shared" si="5293"/>
        <v>1.0593999999999983</v>
      </c>
      <c r="H41820" s="4">
        <f t="shared" si="5294"/>
        <v>0.74639694733934792</v>
      </c>
      <c r="I41820" s="4">
        <f t="shared" si="5295"/>
        <v>0.43639694733934792</v>
      </c>
      <c r="J41820">
        <f t="shared" si="5296"/>
        <v>10.744405792483329</v>
      </c>
      <c r="L41820">
        <f t="shared" si="5297"/>
        <v>2022</v>
      </c>
      <c r="M41820">
        <f t="shared" si="5298"/>
        <v>6</v>
      </c>
      <c r="N41820">
        <f t="shared" si="5299"/>
        <v>16</v>
      </c>
      <c r="O41820">
        <f t="shared" si="5300"/>
        <v>10.744405792483329</v>
      </c>
    </row>
    <row r="41821" spans="2:15" x14ac:dyDescent="0.25">
      <c r="B41821" s="3">
        <v>44728.093754687499</v>
      </c>
      <c r="C41821">
        <v>15.825799999999999</v>
      </c>
      <c r="D41821">
        <v>72.372</v>
      </c>
      <c r="E41821">
        <v>14.763</v>
      </c>
      <c r="F41821">
        <v>76.180999999999997</v>
      </c>
      <c r="G41821">
        <f t="shared" si="5293"/>
        <v>1.0627999999999993</v>
      </c>
      <c r="H41821" s="4">
        <f t="shared" si="5294"/>
        <v>0.74879240667572189</v>
      </c>
      <c r="I41821" s="4">
        <f t="shared" si="5295"/>
        <v>0.43879240667572189</v>
      </c>
      <c r="J41821">
        <f t="shared" si="5296"/>
        <v>10.967932091135166</v>
      </c>
      <c r="L41821">
        <f t="shared" si="5297"/>
        <v>2022</v>
      </c>
      <c r="M41821">
        <f t="shared" si="5298"/>
        <v>6</v>
      </c>
      <c r="N41821">
        <f t="shared" si="5299"/>
        <v>16</v>
      </c>
      <c r="O41821">
        <f t="shared" si="5300"/>
        <v>10.967932091135166</v>
      </c>
    </row>
    <row r="41822" spans="2:15" x14ac:dyDescent="0.25">
      <c r="B41822" s="3">
        <v>44728.104171412037</v>
      </c>
      <c r="C41822">
        <v>15.8222</v>
      </c>
      <c r="D41822">
        <v>72.372</v>
      </c>
      <c r="E41822">
        <v>14.7615</v>
      </c>
      <c r="F41822">
        <v>76.180999999999997</v>
      </c>
      <c r="G41822">
        <f t="shared" si="5293"/>
        <v>1.0607000000000006</v>
      </c>
      <c r="H41822" s="4">
        <f t="shared" si="5294"/>
        <v>0.7473128582620806</v>
      </c>
      <c r="I41822" s="4">
        <f t="shared" si="5295"/>
        <v>0.43731285826208061</v>
      </c>
      <c r="J41822">
        <f t="shared" si="5296"/>
        <v>10.829472904596079</v>
      </c>
      <c r="L41822">
        <f t="shared" si="5297"/>
        <v>2022</v>
      </c>
      <c r="M41822">
        <f t="shared" si="5298"/>
        <v>6</v>
      </c>
      <c r="N41822">
        <f t="shared" si="5299"/>
        <v>16</v>
      </c>
      <c r="O41822">
        <f t="shared" si="5300"/>
        <v>10.829472904596079</v>
      </c>
    </row>
    <row r="41823" spans="2:15" x14ac:dyDescent="0.25">
      <c r="B41823" s="3">
        <v>44728.114588136574</v>
      </c>
      <c r="C41823">
        <v>15.8203</v>
      </c>
      <c r="D41823">
        <v>72.372</v>
      </c>
      <c r="E41823">
        <v>14.763</v>
      </c>
      <c r="F41823">
        <v>76.180999999999997</v>
      </c>
      <c r="G41823">
        <f t="shared" si="5293"/>
        <v>1.0572999999999997</v>
      </c>
      <c r="H41823" s="4">
        <f t="shared" si="5294"/>
        <v>0.74491739892570674</v>
      </c>
      <c r="I41823" s="4">
        <f t="shared" si="5295"/>
        <v>0.43491739892570674</v>
      </c>
      <c r="J41823">
        <f t="shared" si="5296"/>
        <v>10.608027352394702</v>
      </c>
      <c r="L41823">
        <f t="shared" si="5297"/>
        <v>2022</v>
      </c>
      <c r="M41823">
        <f t="shared" si="5298"/>
        <v>6</v>
      </c>
      <c r="N41823">
        <f t="shared" si="5299"/>
        <v>16</v>
      </c>
      <c r="O41823">
        <f t="shared" si="5300"/>
        <v>10.608027352394702</v>
      </c>
    </row>
    <row r="41824" spans="2:15" x14ac:dyDescent="0.25">
      <c r="B41824" s="3">
        <v>44728.125004861111</v>
      </c>
      <c r="C41824">
        <v>15.8203</v>
      </c>
      <c r="D41824">
        <v>72.372</v>
      </c>
      <c r="E41824">
        <v>14.7615</v>
      </c>
      <c r="F41824">
        <v>76.180999999999997</v>
      </c>
      <c r="G41824">
        <f t="shared" si="5293"/>
        <v>1.0587999999999997</v>
      </c>
      <c r="H41824" s="4">
        <f t="shared" si="5294"/>
        <v>0.74597421922116536</v>
      </c>
      <c r="I41824" s="4">
        <f t="shared" si="5295"/>
        <v>0.43597421922116536</v>
      </c>
      <c r="J41824">
        <f t="shared" si="5296"/>
        <v>10.705309961538589</v>
      </c>
      <c r="L41824">
        <f t="shared" si="5297"/>
        <v>2022</v>
      </c>
      <c r="M41824">
        <f t="shared" si="5298"/>
        <v>6</v>
      </c>
      <c r="N41824">
        <f t="shared" si="5299"/>
        <v>16</v>
      </c>
      <c r="O41824">
        <f t="shared" si="5300"/>
        <v>10.705309961538589</v>
      </c>
    </row>
    <row r="41825" spans="2:15" x14ac:dyDescent="0.25">
      <c r="B41825" s="3">
        <v>44728.135421585648</v>
      </c>
      <c r="C41825">
        <v>15.816700000000001</v>
      </c>
      <c r="D41825">
        <v>72.372</v>
      </c>
      <c r="E41825">
        <v>14.7601</v>
      </c>
      <c r="F41825">
        <v>76.180999999999997</v>
      </c>
      <c r="G41825">
        <f t="shared" si="5293"/>
        <v>1.0566000000000013</v>
      </c>
      <c r="H41825" s="4">
        <f t="shared" si="5294"/>
        <v>0.74442421612116039</v>
      </c>
      <c r="I41825" s="4">
        <f t="shared" si="5295"/>
        <v>0.43442421612116039</v>
      </c>
      <c r="J41825">
        <f t="shared" si="5296"/>
        <v>10.562851614678669</v>
      </c>
      <c r="L41825">
        <f t="shared" si="5297"/>
        <v>2022</v>
      </c>
      <c r="M41825">
        <f t="shared" si="5298"/>
        <v>6</v>
      </c>
      <c r="N41825">
        <f t="shared" si="5299"/>
        <v>16</v>
      </c>
      <c r="O41825">
        <f t="shared" si="5300"/>
        <v>10.562851614678669</v>
      </c>
    </row>
    <row r="41826" spans="2:15" x14ac:dyDescent="0.25">
      <c r="B41826" s="3">
        <v>44728.145838310185</v>
      </c>
      <c r="C41826">
        <v>15.816700000000001</v>
      </c>
      <c r="D41826">
        <v>72.372</v>
      </c>
      <c r="E41826">
        <v>14.7601</v>
      </c>
      <c r="F41826">
        <v>76.180999999999997</v>
      </c>
      <c r="G41826">
        <f t="shared" ref="G41826:G41889" si="5301">C41826-E41826</f>
        <v>1.0566000000000013</v>
      </c>
      <c r="H41826" s="4">
        <f t="shared" ref="H41826:H41889" si="5302">1000*G41826/2.2/(2.54^2)/100</f>
        <v>0.74442421612116039</v>
      </c>
      <c r="I41826" s="4">
        <f t="shared" ref="I41826:I41889" si="5303">H41826-($Y$1-$Y$2)/100</f>
        <v>0.43442421612116039</v>
      </c>
      <c r="J41826">
        <f t="shared" si="5296"/>
        <v>10.562851614678669</v>
      </c>
      <c r="L41826">
        <f t="shared" si="5297"/>
        <v>2022</v>
      </c>
      <c r="M41826">
        <f t="shared" si="5298"/>
        <v>6</v>
      </c>
      <c r="N41826">
        <f t="shared" si="5299"/>
        <v>16</v>
      </c>
      <c r="O41826">
        <f t="shared" si="5300"/>
        <v>10.562851614678669</v>
      </c>
    </row>
    <row r="41827" spans="2:15" x14ac:dyDescent="0.25">
      <c r="B41827" s="3">
        <v>44728.156255034723</v>
      </c>
      <c r="C41827">
        <v>15.816700000000001</v>
      </c>
      <c r="D41827">
        <v>72.372</v>
      </c>
      <c r="E41827">
        <v>14.7615</v>
      </c>
      <c r="F41827">
        <v>76.180999999999997</v>
      </c>
      <c r="G41827">
        <f t="shared" si="5301"/>
        <v>1.055200000000001</v>
      </c>
      <c r="H41827" s="4">
        <f t="shared" si="5302"/>
        <v>0.74343785051206523</v>
      </c>
      <c r="I41827" s="4">
        <f t="shared" si="5303"/>
        <v>0.43343785051206524</v>
      </c>
      <c r="J41827">
        <f t="shared" si="5296"/>
        <v>10.472924055128383</v>
      </c>
      <c r="L41827">
        <f t="shared" si="5297"/>
        <v>2022</v>
      </c>
      <c r="M41827">
        <f t="shared" si="5298"/>
        <v>6</v>
      </c>
      <c r="N41827">
        <f t="shared" si="5299"/>
        <v>16</v>
      </c>
      <c r="O41827">
        <f t="shared" si="5300"/>
        <v>10.472924055128383</v>
      </c>
    </row>
    <row r="41828" spans="2:15" x14ac:dyDescent="0.25">
      <c r="B41828" s="3">
        <v>44728.16667175926</v>
      </c>
      <c r="C41828">
        <v>15.816700000000001</v>
      </c>
      <c r="D41828">
        <v>72.372</v>
      </c>
      <c r="E41828">
        <v>14.762499999999999</v>
      </c>
      <c r="F41828">
        <v>76.006</v>
      </c>
      <c r="G41828">
        <f t="shared" si="5301"/>
        <v>1.0542000000000016</v>
      </c>
      <c r="H41828" s="4">
        <f t="shared" si="5302"/>
        <v>0.74273330364842649</v>
      </c>
      <c r="I41828" s="4">
        <f t="shared" si="5303"/>
        <v>0.43273330364842649</v>
      </c>
      <c r="J41828">
        <f t="shared" si="5296"/>
        <v>10.40903511660099</v>
      </c>
      <c r="L41828">
        <f t="shared" si="5297"/>
        <v>2022</v>
      </c>
      <c r="M41828">
        <f t="shared" si="5298"/>
        <v>6</v>
      </c>
      <c r="N41828">
        <f t="shared" si="5299"/>
        <v>16</v>
      </c>
      <c r="O41828">
        <f t="shared" si="5300"/>
        <v>10.40903511660099</v>
      </c>
    </row>
    <row r="41829" spans="2:15" x14ac:dyDescent="0.25">
      <c r="B41829" s="3">
        <v>44728.177088483797</v>
      </c>
      <c r="C41829">
        <v>15.816700000000001</v>
      </c>
      <c r="D41829">
        <v>72.372</v>
      </c>
      <c r="E41829">
        <v>14.763999999999999</v>
      </c>
      <c r="F41829">
        <v>76.006</v>
      </c>
      <c r="G41829">
        <f t="shared" si="5301"/>
        <v>1.0527000000000015</v>
      </c>
      <c r="H41829" s="4">
        <f t="shared" si="5302"/>
        <v>0.74167648335296776</v>
      </c>
      <c r="I41829" s="4">
        <f t="shared" si="5303"/>
        <v>0.43167648335296777</v>
      </c>
      <c r="J41829">
        <f t="shared" si="5296"/>
        <v>10.313738817669071</v>
      </c>
      <c r="L41829">
        <f t="shared" si="5297"/>
        <v>2022</v>
      </c>
      <c r="M41829">
        <f t="shared" si="5298"/>
        <v>6</v>
      </c>
      <c r="N41829">
        <f t="shared" si="5299"/>
        <v>16</v>
      </c>
      <c r="O41829">
        <f t="shared" si="5300"/>
        <v>10.313738817669071</v>
      </c>
    </row>
    <row r="41830" spans="2:15" x14ac:dyDescent="0.25">
      <c r="B41830" s="3">
        <v>44728.187505208334</v>
      </c>
      <c r="C41830">
        <v>15.8222</v>
      </c>
      <c r="D41830">
        <v>72.372</v>
      </c>
      <c r="E41830">
        <v>14.7654</v>
      </c>
      <c r="F41830">
        <v>76.006</v>
      </c>
      <c r="G41830">
        <f t="shared" si="5301"/>
        <v>1.0568000000000008</v>
      </c>
      <c r="H41830" s="4">
        <f t="shared" si="5302"/>
        <v>0.74456512549388787</v>
      </c>
      <c r="I41830" s="4">
        <f t="shared" si="5303"/>
        <v>0.43456512549388787</v>
      </c>
      <c r="J41830">
        <f t="shared" si="5296"/>
        <v>10.5757445274253</v>
      </c>
      <c r="L41830">
        <f t="shared" si="5297"/>
        <v>2022</v>
      </c>
      <c r="M41830">
        <f t="shared" si="5298"/>
        <v>6</v>
      </c>
      <c r="N41830">
        <f t="shared" si="5299"/>
        <v>16</v>
      </c>
      <c r="O41830">
        <f t="shared" si="5300"/>
        <v>10.5757445274253</v>
      </c>
    </row>
    <row r="41831" spans="2:15" x14ac:dyDescent="0.25">
      <c r="B41831" s="3">
        <v>44728.197921932871</v>
      </c>
      <c r="C41831">
        <v>15.8203</v>
      </c>
      <c r="D41831">
        <v>72.372</v>
      </c>
      <c r="E41831">
        <v>14.7654</v>
      </c>
      <c r="F41831">
        <v>76.006</v>
      </c>
      <c r="G41831">
        <f t="shared" si="5301"/>
        <v>1.0548999999999999</v>
      </c>
      <c r="H41831" s="4">
        <f t="shared" si="5302"/>
        <v>0.74322648645297273</v>
      </c>
      <c r="I41831" s="4">
        <f t="shared" si="5303"/>
        <v>0.43322648645297274</v>
      </c>
      <c r="J41831">
        <f t="shared" si="5296"/>
        <v>10.453727232184182</v>
      </c>
      <c r="L41831">
        <f t="shared" si="5297"/>
        <v>2022</v>
      </c>
      <c r="M41831">
        <f t="shared" si="5298"/>
        <v>6</v>
      </c>
      <c r="N41831">
        <f t="shared" si="5299"/>
        <v>16</v>
      </c>
      <c r="O41831">
        <f t="shared" si="5300"/>
        <v>10.453727232184182</v>
      </c>
    </row>
    <row r="41832" spans="2:15" x14ac:dyDescent="0.25">
      <c r="B41832" s="3">
        <v>44728.208338657409</v>
      </c>
      <c r="C41832">
        <v>15.8222</v>
      </c>
      <c r="D41832">
        <v>72.372</v>
      </c>
      <c r="E41832">
        <v>14.762499999999999</v>
      </c>
      <c r="F41832">
        <v>76.006</v>
      </c>
      <c r="G41832">
        <f t="shared" si="5301"/>
        <v>1.0597000000000012</v>
      </c>
      <c r="H41832" s="4">
        <f t="shared" si="5302"/>
        <v>0.74660831139844175</v>
      </c>
      <c r="I41832" s="4">
        <f t="shared" si="5303"/>
        <v>0.43660831139844175</v>
      </c>
      <c r="J41832">
        <f t="shared" si="5296"/>
        <v>10.763992965930662</v>
      </c>
      <c r="L41832">
        <f t="shared" si="5297"/>
        <v>2022</v>
      </c>
      <c r="M41832">
        <f t="shared" si="5298"/>
        <v>6</v>
      </c>
      <c r="N41832">
        <f t="shared" si="5299"/>
        <v>16</v>
      </c>
      <c r="O41832">
        <f t="shared" si="5300"/>
        <v>10.763992965930662</v>
      </c>
    </row>
    <row r="41833" spans="2:15" x14ac:dyDescent="0.25">
      <c r="B41833" s="3">
        <v>44728.218755381946</v>
      </c>
      <c r="C41833">
        <v>15.8203</v>
      </c>
      <c r="D41833">
        <v>72.372</v>
      </c>
      <c r="E41833">
        <v>14.7654</v>
      </c>
      <c r="F41833">
        <v>76.006</v>
      </c>
      <c r="G41833">
        <f t="shared" si="5301"/>
        <v>1.0548999999999999</v>
      </c>
      <c r="H41833" s="4">
        <f t="shared" si="5302"/>
        <v>0.74322648645297273</v>
      </c>
      <c r="I41833" s="4">
        <f t="shared" si="5303"/>
        <v>0.43322648645297274</v>
      </c>
      <c r="J41833">
        <f t="shared" si="5296"/>
        <v>10.453727232184182</v>
      </c>
      <c r="L41833">
        <f t="shared" si="5297"/>
        <v>2022</v>
      </c>
      <c r="M41833">
        <f t="shared" si="5298"/>
        <v>6</v>
      </c>
      <c r="N41833">
        <f t="shared" si="5299"/>
        <v>16</v>
      </c>
      <c r="O41833">
        <f t="shared" si="5300"/>
        <v>10.453727232184182</v>
      </c>
    </row>
    <row r="41834" spans="2:15" x14ac:dyDescent="0.25">
      <c r="B41834" s="3">
        <v>44728.229172106483</v>
      </c>
      <c r="C41834">
        <v>15.8185</v>
      </c>
      <c r="D41834">
        <v>72.372</v>
      </c>
      <c r="E41834">
        <v>14.763999999999999</v>
      </c>
      <c r="F41834">
        <v>76.006</v>
      </c>
      <c r="G41834">
        <f t="shared" si="5301"/>
        <v>1.0545000000000009</v>
      </c>
      <c r="H41834" s="4">
        <f t="shared" si="5302"/>
        <v>0.74294466770751777</v>
      </c>
      <c r="I41834" s="4">
        <f t="shared" si="5303"/>
        <v>0.43294466770751777</v>
      </c>
      <c r="J41834">
        <f t="shared" si="5296"/>
        <v>10.428171668286923</v>
      </c>
      <c r="L41834">
        <f t="shared" si="5297"/>
        <v>2022</v>
      </c>
      <c r="M41834">
        <f t="shared" si="5298"/>
        <v>6</v>
      </c>
      <c r="N41834">
        <f t="shared" si="5299"/>
        <v>16</v>
      </c>
      <c r="O41834">
        <f t="shared" si="5300"/>
        <v>10.428171668286923</v>
      </c>
    </row>
    <row r="41835" spans="2:15" x14ac:dyDescent="0.25">
      <c r="B41835" s="3">
        <v>44728.23958883102</v>
      </c>
      <c r="C41835">
        <v>15.8222</v>
      </c>
      <c r="D41835">
        <v>72.372</v>
      </c>
      <c r="E41835">
        <v>14.767899999999999</v>
      </c>
      <c r="F41835">
        <v>75.831999999999994</v>
      </c>
      <c r="G41835">
        <f t="shared" si="5301"/>
        <v>1.0543000000000013</v>
      </c>
      <c r="H41835" s="4">
        <f t="shared" si="5302"/>
        <v>0.74280375833479029</v>
      </c>
      <c r="I41835" s="4">
        <f t="shared" si="5303"/>
        <v>0.43280375833479029</v>
      </c>
      <c r="J41835">
        <f t="shared" si="5296"/>
        <v>10.415411100118082</v>
      </c>
      <c r="L41835">
        <f t="shared" si="5297"/>
        <v>2022</v>
      </c>
      <c r="M41835">
        <f t="shared" si="5298"/>
        <v>6</v>
      </c>
      <c r="N41835">
        <f t="shared" si="5299"/>
        <v>16</v>
      </c>
      <c r="O41835">
        <f t="shared" si="5300"/>
        <v>10.415411100118082</v>
      </c>
    </row>
    <row r="41836" spans="2:15" x14ac:dyDescent="0.25">
      <c r="B41836" s="3">
        <v>44728.250005555557</v>
      </c>
      <c r="C41836">
        <v>15.8241</v>
      </c>
      <c r="D41836">
        <v>72.372</v>
      </c>
      <c r="E41836">
        <v>14.767899999999999</v>
      </c>
      <c r="F41836">
        <v>75.831999999999994</v>
      </c>
      <c r="G41836">
        <f t="shared" si="5301"/>
        <v>1.0562000000000005</v>
      </c>
      <c r="H41836" s="4">
        <f t="shared" si="5302"/>
        <v>0.74414239737570409</v>
      </c>
      <c r="I41836" s="4">
        <f t="shared" si="5303"/>
        <v>0.43414239737570409</v>
      </c>
      <c r="J41836">
        <f t="shared" si="5296"/>
        <v>10.537100411036436</v>
      </c>
      <c r="L41836">
        <f t="shared" si="5297"/>
        <v>2022</v>
      </c>
      <c r="M41836">
        <f t="shared" si="5298"/>
        <v>6</v>
      </c>
      <c r="N41836">
        <f t="shared" si="5299"/>
        <v>16</v>
      </c>
      <c r="O41836">
        <f t="shared" si="5300"/>
        <v>10.537100411036436</v>
      </c>
    </row>
    <row r="41837" spans="2:15" x14ac:dyDescent="0.25">
      <c r="B41837" s="3">
        <v>44728.260422280095</v>
      </c>
      <c r="C41837">
        <v>15.8277</v>
      </c>
      <c r="D41837">
        <v>72.372</v>
      </c>
      <c r="E41837">
        <v>14.770799999999999</v>
      </c>
      <c r="F41837">
        <v>75.831999999999994</v>
      </c>
      <c r="G41837">
        <f t="shared" si="5301"/>
        <v>1.0569000000000006</v>
      </c>
      <c r="H41837" s="4">
        <f t="shared" si="5302"/>
        <v>0.74463558018025156</v>
      </c>
      <c r="I41837" s="4">
        <f t="shared" si="5303"/>
        <v>0.43463558018025156</v>
      </c>
      <c r="J41837">
        <f t="shared" si="5296"/>
        <v>10.58219531441528</v>
      </c>
      <c r="L41837">
        <f t="shared" si="5297"/>
        <v>2022</v>
      </c>
      <c r="M41837">
        <f t="shared" si="5298"/>
        <v>6</v>
      </c>
      <c r="N41837">
        <f t="shared" si="5299"/>
        <v>16</v>
      </c>
      <c r="O41837">
        <f t="shared" si="5300"/>
        <v>10.58219531441528</v>
      </c>
    </row>
    <row r="41838" spans="2:15" x14ac:dyDescent="0.25">
      <c r="B41838" s="3">
        <v>44728.270839004632</v>
      </c>
      <c r="C41838">
        <v>15.831300000000001</v>
      </c>
      <c r="D41838">
        <v>72.372</v>
      </c>
      <c r="E41838">
        <v>14.7722</v>
      </c>
      <c r="F41838">
        <v>75.831999999999994</v>
      </c>
      <c r="G41838">
        <f t="shared" si="5301"/>
        <v>1.0591000000000008</v>
      </c>
      <c r="H41838" s="4">
        <f t="shared" si="5302"/>
        <v>0.74618558328025797</v>
      </c>
      <c r="I41838" s="4">
        <f t="shared" si="5303"/>
        <v>0.43618558328025797</v>
      </c>
      <c r="J41838">
        <f t="shared" si="5296"/>
        <v>10.724844798462819</v>
      </c>
      <c r="L41838">
        <f t="shared" si="5297"/>
        <v>2022</v>
      </c>
      <c r="M41838">
        <f t="shared" si="5298"/>
        <v>6</v>
      </c>
      <c r="N41838">
        <f t="shared" si="5299"/>
        <v>16</v>
      </c>
      <c r="O41838">
        <f t="shared" si="5300"/>
        <v>10.724844798462819</v>
      </c>
    </row>
    <row r="41839" spans="2:15" x14ac:dyDescent="0.25">
      <c r="B41839" s="3">
        <v>44728.281255729169</v>
      </c>
      <c r="C41839">
        <v>15.833</v>
      </c>
      <c r="D41839">
        <v>72.372</v>
      </c>
      <c r="E41839">
        <v>14.7751</v>
      </c>
      <c r="F41839">
        <v>75.831999999999994</v>
      </c>
      <c r="G41839">
        <f t="shared" si="5301"/>
        <v>1.0579000000000001</v>
      </c>
      <c r="H41839" s="4">
        <f t="shared" si="5302"/>
        <v>0.74534012704389041</v>
      </c>
      <c r="I41839" s="4">
        <f t="shared" si="5303"/>
        <v>0.43534012704389041</v>
      </c>
      <c r="J41839">
        <f t="shared" si="5296"/>
        <v>10.646862170169548</v>
      </c>
      <c r="L41839">
        <f t="shared" si="5297"/>
        <v>2022</v>
      </c>
      <c r="M41839">
        <f t="shared" si="5298"/>
        <v>6</v>
      </c>
      <c r="N41839">
        <f t="shared" si="5299"/>
        <v>16</v>
      </c>
      <c r="O41839">
        <f t="shared" si="5300"/>
        <v>10.646862170169548</v>
      </c>
    </row>
    <row r="41840" spans="2:15" x14ac:dyDescent="0.25">
      <c r="B41840" s="3">
        <v>44728.291666666664</v>
      </c>
      <c r="C41840">
        <v>15.834899999999999</v>
      </c>
      <c r="D41840">
        <v>72.372</v>
      </c>
      <c r="E41840">
        <v>14.7782</v>
      </c>
      <c r="F41840">
        <v>75.831999999999994</v>
      </c>
      <c r="G41840">
        <f t="shared" si="5301"/>
        <v>1.0566999999999993</v>
      </c>
      <c r="H41840" s="4">
        <f t="shared" si="5302"/>
        <v>0.74449467080752285</v>
      </c>
      <c r="I41840" s="4">
        <f t="shared" si="5303"/>
        <v>0.43449467080752285</v>
      </c>
      <c r="J41840">
        <f t="shared" si="5296"/>
        <v>10.569296627787809</v>
      </c>
      <c r="L41840">
        <f t="shared" si="5297"/>
        <v>2022</v>
      </c>
      <c r="M41840">
        <f t="shared" si="5298"/>
        <v>6</v>
      </c>
      <c r="N41840">
        <f t="shared" si="5299"/>
        <v>16</v>
      </c>
      <c r="O41840">
        <f t="shared" si="5300"/>
        <v>10.569296627787809</v>
      </c>
    </row>
    <row r="41841" spans="2:15" x14ac:dyDescent="0.25">
      <c r="B41841" s="3">
        <v>44728.302083333336</v>
      </c>
      <c r="C41841">
        <v>15.8367</v>
      </c>
      <c r="D41841">
        <v>72.372</v>
      </c>
      <c r="E41841">
        <v>14.7805</v>
      </c>
      <c r="F41841">
        <v>75.659000000000006</v>
      </c>
      <c r="G41841">
        <f t="shared" si="5301"/>
        <v>1.0562000000000005</v>
      </c>
      <c r="H41841" s="4">
        <f t="shared" si="5302"/>
        <v>0.74414239737570409</v>
      </c>
      <c r="I41841" s="4">
        <f t="shared" si="5303"/>
        <v>0.43414239737570409</v>
      </c>
      <c r="J41841">
        <f t="shared" si="5296"/>
        <v>10.537100411036436</v>
      </c>
      <c r="L41841">
        <f t="shared" si="5297"/>
        <v>2022</v>
      </c>
      <c r="M41841">
        <f t="shared" si="5298"/>
        <v>6</v>
      </c>
      <c r="N41841">
        <f t="shared" si="5299"/>
        <v>16</v>
      </c>
      <c r="O41841">
        <f t="shared" si="5300"/>
        <v>10.537100411036436</v>
      </c>
    </row>
    <row r="41842" spans="2:15" x14ac:dyDescent="0.25">
      <c r="B41842" s="3">
        <v>44728.312500057873</v>
      </c>
      <c r="C41842">
        <v>15.8422</v>
      </c>
      <c r="D41842">
        <v>72.372</v>
      </c>
      <c r="E41842">
        <v>14.782</v>
      </c>
      <c r="F41842">
        <v>75.659000000000006</v>
      </c>
      <c r="G41842">
        <f t="shared" si="5301"/>
        <v>1.0602</v>
      </c>
      <c r="H41842" s="4">
        <f t="shared" si="5302"/>
        <v>0.74696058483026051</v>
      </c>
      <c r="I41842" s="4">
        <f t="shared" si="5303"/>
        <v>0.43696058483026051</v>
      </c>
      <c r="J41842">
        <f t="shared" si="5296"/>
        <v>10.796696492187701</v>
      </c>
      <c r="L41842">
        <f t="shared" si="5297"/>
        <v>2022</v>
      </c>
      <c r="M41842">
        <f t="shared" si="5298"/>
        <v>6</v>
      </c>
      <c r="N41842">
        <f t="shared" si="5299"/>
        <v>16</v>
      </c>
      <c r="O41842">
        <f t="shared" si="5300"/>
        <v>10.796696492187701</v>
      </c>
    </row>
    <row r="41843" spans="2:15" x14ac:dyDescent="0.25">
      <c r="B41843" s="3">
        <v>44728.32291678241</v>
      </c>
      <c r="C41843">
        <v>15.845800000000001</v>
      </c>
      <c r="D41843">
        <v>72.372</v>
      </c>
      <c r="E41843">
        <v>14.7865</v>
      </c>
      <c r="F41843">
        <v>75.659000000000006</v>
      </c>
      <c r="G41843">
        <f t="shared" si="5301"/>
        <v>1.0593000000000004</v>
      </c>
      <c r="H41843" s="4">
        <f t="shared" si="5302"/>
        <v>0.74632649265298556</v>
      </c>
      <c r="I41843" s="4">
        <f t="shared" si="5303"/>
        <v>0.43632649265298556</v>
      </c>
      <c r="J41843">
        <f t="shared" si="5296"/>
        <v>10.737882553420969</v>
      </c>
      <c r="L41843">
        <f t="shared" si="5297"/>
        <v>2022</v>
      </c>
      <c r="M41843">
        <f t="shared" si="5298"/>
        <v>6</v>
      </c>
      <c r="N41843">
        <f t="shared" si="5299"/>
        <v>16</v>
      </c>
      <c r="O41843">
        <f t="shared" si="5300"/>
        <v>10.737882553420969</v>
      </c>
    </row>
    <row r="41844" spans="2:15" x14ac:dyDescent="0.25">
      <c r="B41844" s="3">
        <v>44728.333333506947</v>
      </c>
      <c r="C41844">
        <v>15.845800000000001</v>
      </c>
      <c r="D41844">
        <v>72.372</v>
      </c>
      <c r="E41844">
        <v>14.7836</v>
      </c>
      <c r="F41844">
        <v>75.659000000000006</v>
      </c>
      <c r="G41844">
        <f t="shared" si="5301"/>
        <v>1.0622000000000007</v>
      </c>
      <c r="H41844" s="4">
        <f t="shared" si="5302"/>
        <v>0.74836967855753944</v>
      </c>
      <c r="I41844" s="4">
        <f t="shared" si="5303"/>
        <v>0.43836967855753944</v>
      </c>
      <c r="J41844">
        <f t="shared" si="5296"/>
        <v>10.928240494364202</v>
      </c>
      <c r="L41844">
        <f t="shared" si="5297"/>
        <v>2022</v>
      </c>
      <c r="M41844">
        <f t="shared" si="5298"/>
        <v>6</v>
      </c>
      <c r="N41844">
        <f t="shared" si="5299"/>
        <v>16</v>
      </c>
      <c r="O41844">
        <f t="shared" si="5300"/>
        <v>10.928240494364202</v>
      </c>
    </row>
    <row r="41845" spans="2:15" x14ac:dyDescent="0.25">
      <c r="B41845" s="3">
        <v>44728.343750231485</v>
      </c>
      <c r="C41845">
        <v>15.845800000000001</v>
      </c>
      <c r="D41845">
        <v>72.372</v>
      </c>
      <c r="E41845">
        <v>14.785</v>
      </c>
      <c r="F41845">
        <v>75.659000000000006</v>
      </c>
      <c r="G41845">
        <f t="shared" si="5301"/>
        <v>1.0608000000000004</v>
      </c>
      <c r="H41845" s="4">
        <f t="shared" si="5302"/>
        <v>0.74738331294844429</v>
      </c>
      <c r="I41845" s="4">
        <f t="shared" si="5303"/>
        <v>0.43738331294844429</v>
      </c>
      <c r="J41845">
        <f t="shared" si="5296"/>
        <v>10.836036942525551</v>
      </c>
      <c r="L41845">
        <f t="shared" si="5297"/>
        <v>2022</v>
      </c>
      <c r="M41845">
        <f t="shared" si="5298"/>
        <v>6</v>
      </c>
      <c r="N41845">
        <f t="shared" si="5299"/>
        <v>16</v>
      </c>
      <c r="O41845">
        <f t="shared" si="5300"/>
        <v>10.836036942525551</v>
      </c>
    </row>
    <row r="41846" spans="2:15" x14ac:dyDescent="0.25">
      <c r="B41846" s="3">
        <v>44728.354166956022</v>
      </c>
      <c r="C41846">
        <v>15.8439</v>
      </c>
      <c r="D41846">
        <v>72.372</v>
      </c>
      <c r="E41846">
        <v>14.7879</v>
      </c>
      <c r="F41846">
        <v>75.659000000000006</v>
      </c>
      <c r="G41846">
        <f t="shared" si="5301"/>
        <v>1.0559999999999992</v>
      </c>
      <c r="H41846" s="4">
        <f t="shared" si="5302"/>
        <v>0.74400148800297528</v>
      </c>
      <c r="I41846" s="4">
        <f t="shared" si="5303"/>
        <v>0.43400148800297528</v>
      </c>
      <c r="J41846">
        <f t="shared" si="5296"/>
        <v>10.524242106954677</v>
      </c>
      <c r="L41846">
        <f t="shared" si="5297"/>
        <v>2022</v>
      </c>
      <c r="M41846">
        <f t="shared" si="5298"/>
        <v>6</v>
      </c>
      <c r="N41846">
        <f t="shared" si="5299"/>
        <v>16</v>
      </c>
      <c r="O41846">
        <f t="shared" si="5300"/>
        <v>10.524242106954677</v>
      </c>
    </row>
    <row r="41847" spans="2:15" x14ac:dyDescent="0.25">
      <c r="B41847" s="3">
        <v>44728.364583680559</v>
      </c>
      <c r="C41847">
        <v>15.8462</v>
      </c>
      <c r="D41847">
        <v>72.545000000000002</v>
      </c>
      <c r="E41847">
        <v>14.789400000000001</v>
      </c>
      <c r="F41847">
        <v>75.659000000000006</v>
      </c>
      <c r="G41847">
        <f t="shared" si="5301"/>
        <v>1.0567999999999991</v>
      </c>
      <c r="H41847" s="4">
        <f t="shared" si="5302"/>
        <v>0.74456512549388665</v>
      </c>
      <c r="I41847" s="4">
        <f t="shared" si="5303"/>
        <v>0.43456512549388665</v>
      </c>
      <c r="J41847">
        <f t="shared" si="5296"/>
        <v>10.575744527425188</v>
      </c>
      <c r="L41847">
        <f t="shared" si="5297"/>
        <v>2022</v>
      </c>
      <c r="M41847">
        <f t="shared" si="5298"/>
        <v>6</v>
      </c>
      <c r="N41847">
        <f t="shared" si="5299"/>
        <v>16</v>
      </c>
      <c r="O41847">
        <f t="shared" si="5300"/>
        <v>10.575744527425188</v>
      </c>
    </row>
    <row r="41848" spans="2:15" x14ac:dyDescent="0.25">
      <c r="B41848" s="3">
        <v>44728.375000405096</v>
      </c>
      <c r="C41848">
        <v>15.848100000000001</v>
      </c>
      <c r="D41848">
        <v>72.545000000000002</v>
      </c>
      <c r="E41848">
        <v>14.7904</v>
      </c>
      <c r="F41848">
        <v>75.483999999999995</v>
      </c>
      <c r="G41848">
        <f t="shared" si="5301"/>
        <v>1.0577000000000005</v>
      </c>
      <c r="H41848" s="4">
        <f t="shared" si="5302"/>
        <v>0.74519921767116282</v>
      </c>
      <c r="I41848" s="4">
        <f t="shared" si="5303"/>
        <v>0.43519921767116282</v>
      </c>
      <c r="J41848">
        <f t="shared" si="5296"/>
        <v>10.633905654001707</v>
      </c>
      <c r="L41848">
        <f t="shared" si="5297"/>
        <v>2022</v>
      </c>
      <c r="M41848">
        <f t="shared" si="5298"/>
        <v>6</v>
      </c>
      <c r="N41848">
        <f t="shared" si="5299"/>
        <v>16</v>
      </c>
      <c r="O41848">
        <f t="shared" si="5300"/>
        <v>10.633905654001707</v>
      </c>
    </row>
    <row r="41849" spans="2:15" x14ac:dyDescent="0.25">
      <c r="B41849" s="3">
        <v>44728.385417129626</v>
      </c>
      <c r="C41849">
        <v>15.851800000000001</v>
      </c>
      <c r="D41849">
        <v>72.545000000000002</v>
      </c>
      <c r="E41849">
        <v>14.7918</v>
      </c>
      <c r="F41849">
        <v>75.483999999999995</v>
      </c>
      <c r="G41849">
        <f t="shared" si="5301"/>
        <v>1.0600000000000005</v>
      </c>
      <c r="H41849" s="4">
        <f t="shared" si="5302"/>
        <v>0.74681967545753292</v>
      </c>
      <c r="I41849" s="4">
        <f t="shared" si="5303"/>
        <v>0.43681967545753292</v>
      </c>
      <c r="J41849">
        <f t="shared" si="5296"/>
        <v>10.783606341142381</v>
      </c>
      <c r="L41849">
        <f t="shared" si="5297"/>
        <v>2022</v>
      </c>
      <c r="M41849">
        <f t="shared" si="5298"/>
        <v>6</v>
      </c>
      <c r="N41849">
        <f t="shared" si="5299"/>
        <v>16</v>
      </c>
      <c r="O41849">
        <f t="shared" si="5300"/>
        <v>10.783606341142381</v>
      </c>
    </row>
    <row r="41850" spans="2:15" x14ac:dyDescent="0.25">
      <c r="B41850" s="3">
        <v>44728.395833854163</v>
      </c>
      <c r="C41850">
        <v>15.8535</v>
      </c>
      <c r="D41850">
        <v>72.545000000000002</v>
      </c>
      <c r="E41850">
        <v>14.7873</v>
      </c>
      <c r="F41850">
        <v>75.483999999999995</v>
      </c>
      <c r="G41850">
        <f t="shared" si="5301"/>
        <v>1.0662000000000003</v>
      </c>
      <c r="H41850" s="4">
        <f t="shared" si="5302"/>
        <v>0.75118786601209575</v>
      </c>
      <c r="I41850" s="4">
        <f t="shared" si="5303"/>
        <v>0.44118786601209575</v>
      </c>
      <c r="J41850">
        <f t="shared" si="5296"/>
        <v>11.194853582570323</v>
      </c>
      <c r="L41850">
        <f t="shared" si="5297"/>
        <v>2022</v>
      </c>
      <c r="M41850">
        <f t="shared" si="5298"/>
        <v>6</v>
      </c>
      <c r="N41850">
        <f t="shared" si="5299"/>
        <v>16</v>
      </c>
      <c r="O41850">
        <f t="shared" si="5300"/>
        <v>11.194853582570323</v>
      </c>
    </row>
    <row r="41851" spans="2:15" x14ac:dyDescent="0.25">
      <c r="B41851" s="3">
        <v>44728.406250578701</v>
      </c>
      <c r="C41851">
        <v>15.8535</v>
      </c>
      <c r="D41851">
        <v>72.545000000000002</v>
      </c>
      <c r="E41851">
        <v>14.7873</v>
      </c>
      <c r="F41851">
        <v>75.483999999999995</v>
      </c>
      <c r="G41851">
        <f t="shared" si="5301"/>
        <v>1.0662000000000003</v>
      </c>
      <c r="H41851" s="4">
        <f t="shared" si="5302"/>
        <v>0.75118786601209575</v>
      </c>
      <c r="I41851" s="4">
        <f t="shared" si="5303"/>
        <v>0.44118786601209575</v>
      </c>
      <c r="J41851">
        <f t="shared" si="5296"/>
        <v>11.194853582570323</v>
      </c>
      <c r="L41851">
        <f t="shared" si="5297"/>
        <v>2022</v>
      </c>
      <c r="M41851">
        <f t="shared" si="5298"/>
        <v>6</v>
      </c>
      <c r="N41851">
        <f t="shared" si="5299"/>
        <v>16</v>
      </c>
      <c r="O41851">
        <f t="shared" si="5300"/>
        <v>11.194853582570323</v>
      </c>
    </row>
    <row r="41852" spans="2:15" x14ac:dyDescent="0.25">
      <c r="B41852" s="3">
        <v>44728.416667303238</v>
      </c>
      <c r="C41852">
        <v>15.8499</v>
      </c>
      <c r="D41852">
        <v>72.545000000000002</v>
      </c>
      <c r="E41852">
        <v>14.7844</v>
      </c>
      <c r="F41852">
        <v>75.483999999999995</v>
      </c>
      <c r="G41852">
        <f t="shared" si="5301"/>
        <v>1.0655000000000001</v>
      </c>
      <c r="H41852" s="4">
        <f t="shared" si="5302"/>
        <v>0.75069468320754806</v>
      </c>
      <c r="I41852" s="4">
        <f t="shared" si="5303"/>
        <v>0.44069468320754807</v>
      </c>
      <c r="J41852">
        <f t="shared" si="5296"/>
        <v>11.14785530638656</v>
      </c>
      <c r="L41852">
        <f t="shared" si="5297"/>
        <v>2022</v>
      </c>
      <c r="M41852">
        <f t="shared" si="5298"/>
        <v>6</v>
      </c>
      <c r="N41852">
        <f t="shared" si="5299"/>
        <v>16</v>
      </c>
      <c r="O41852">
        <f t="shared" si="5300"/>
        <v>11.14785530638656</v>
      </c>
    </row>
    <row r="41853" spans="2:15" x14ac:dyDescent="0.25">
      <c r="B41853" s="3">
        <v>44728.427084027775</v>
      </c>
      <c r="C41853">
        <v>15.8499</v>
      </c>
      <c r="D41853">
        <v>72.545000000000002</v>
      </c>
      <c r="E41853">
        <v>14.7844</v>
      </c>
      <c r="F41853">
        <v>75.483999999999995</v>
      </c>
      <c r="G41853">
        <f t="shared" si="5301"/>
        <v>1.0655000000000001</v>
      </c>
      <c r="H41853" s="4">
        <f t="shared" si="5302"/>
        <v>0.75069468320754806</v>
      </c>
      <c r="I41853" s="4">
        <f t="shared" si="5303"/>
        <v>0.44069468320754807</v>
      </c>
      <c r="J41853">
        <f t="shared" si="5296"/>
        <v>11.14785530638656</v>
      </c>
      <c r="L41853">
        <f t="shared" si="5297"/>
        <v>2022</v>
      </c>
      <c r="M41853">
        <f t="shared" si="5298"/>
        <v>6</v>
      </c>
      <c r="N41853">
        <f t="shared" si="5299"/>
        <v>16</v>
      </c>
      <c r="O41853">
        <f t="shared" si="5300"/>
        <v>11.14785530638656</v>
      </c>
    </row>
    <row r="41854" spans="2:15" x14ac:dyDescent="0.25">
      <c r="B41854" s="3">
        <v>44728.437500752312</v>
      </c>
      <c r="C41854">
        <v>15.848100000000001</v>
      </c>
      <c r="D41854">
        <v>72.545000000000002</v>
      </c>
      <c r="E41854">
        <v>14.7844</v>
      </c>
      <c r="F41854">
        <v>75.483999999999995</v>
      </c>
      <c r="G41854">
        <f t="shared" si="5301"/>
        <v>1.0637000000000008</v>
      </c>
      <c r="H41854" s="4">
        <f t="shared" si="5302"/>
        <v>0.74942649885299817</v>
      </c>
      <c r="I41854" s="4">
        <f t="shared" si="5303"/>
        <v>0.43942649885299817</v>
      </c>
      <c r="J41854">
        <f t="shared" si="5296"/>
        <v>11.02766779044943</v>
      </c>
      <c r="L41854">
        <f t="shared" si="5297"/>
        <v>2022</v>
      </c>
      <c r="M41854">
        <f t="shared" si="5298"/>
        <v>6</v>
      </c>
      <c r="N41854">
        <f t="shared" si="5299"/>
        <v>16</v>
      </c>
      <c r="O41854">
        <f t="shared" si="5300"/>
        <v>11.02766779044943</v>
      </c>
    </row>
    <row r="41855" spans="2:15" x14ac:dyDescent="0.25">
      <c r="B41855" s="3">
        <v>44728.447917476849</v>
      </c>
      <c r="C41855">
        <v>15.8499</v>
      </c>
      <c r="D41855">
        <v>72.545000000000002</v>
      </c>
      <c r="E41855">
        <v>14.7859</v>
      </c>
      <c r="F41855">
        <v>75.483999999999995</v>
      </c>
      <c r="G41855">
        <f t="shared" si="5301"/>
        <v>1.0640000000000001</v>
      </c>
      <c r="H41855" s="4">
        <f t="shared" si="5302"/>
        <v>0.74963786291208934</v>
      </c>
      <c r="I41855" s="4">
        <f t="shared" si="5303"/>
        <v>0.43963786291208934</v>
      </c>
      <c r="J41855">
        <f t="shared" si="5296"/>
        <v>11.047632661079907</v>
      </c>
      <c r="L41855">
        <f t="shared" si="5297"/>
        <v>2022</v>
      </c>
      <c r="M41855">
        <f t="shared" si="5298"/>
        <v>6</v>
      </c>
      <c r="N41855">
        <f t="shared" si="5299"/>
        <v>16</v>
      </c>
      <c r="O41855">
        <f t="shared" si="5300"/>
        <v>11.047632661079907</v>
      </c>
    </row>
    <row r="41856" spans="2:15" x14ac:dyDescent="0.25">
      <c r="B41856" s="3">
        <v>44728.458334201387</v>
      </c>
      <c r="C41856">
        <v>15.8499</v>
      </c>
      <c r="D41856">
        <v>72.545000000000002</v>
      </c>
      <c r="E41856">
        <v>14.7859</v>
      </c>
      <c r="F41856">
        <v>75.483999999999995</v>
      </c>
      <c r="G41856">
        <f t="shared" si="5301"/>
        <v>1.0640000000000001</v>
      </c>
      <c r="H41856" s="4">
        <f t="shared" si="5302"/>
        <v>0.74963786291208934</v>
      </c>
      <c r="I41856" s="4">
        <f t="shared" si="5303"/>
        <v>0.43963786291208934</v>
      </c>
      <c r="J41856">
        <f t="shared" si="5296"/>
        <v>11.047632661079907</v>
      </c>
      <c r="L41856">
        <f t="shared" si="5297"/>
        <v>2022</v>
      </c>
      <c r="M41856">
        <f t="shared" si="5298"/>
        <v>6</v>
      </c>
      <c r="N41856">
        <f t="shared" si="5299"/>
        <v>16</v>
      </c>
      <c r="O41856">
        <f t="shared" si="5300"/>
        <v>11.047632661079907</v>
      </c>
    </row>
    <row r="41857" spans="2:15" x14ac:dyDescent="0.25">
      <c r="B41857" s="3">
        <v>44728.468750925924</v>
      </c>
      <c r="C41857">
        <v>15.851800000000001</v>
      </c>
      <c r="D41857">
        <v>72.545000000000002</v>
      </c>
      <c r="E41857">
        <v>14.7865</v>
      </c>
      <c r="F41857">
        <v>75.659000000000006</v>
      </c>
      <c r="G41857">
        <f t="shared" si="5301"/>
        <v>1.0653000000000006</v>
      </c>
      <c r="H41857" s="4">
        <f t="shared" si="5302"/>
        <v>0.7505537738348208</v>
      </c>
      <c r="I41857" s="4">
        <f t="shared" si="5303"/>
        <v>0.44055377383482081</v>
      </c>
      <c r="J41857">
        <f t="shared" si="5296"/>
        <v>11.134453875233488</v>
      </c>
      <c r="L41857">
        <f t="shared" si="5297"/>
        <v>2022</v>
      </c>
      <c r="M41857">
        <f t="shared" si="5298"/>
        <v>6</v>
      </c>
      <c r="N41857">
        <f t="shared" si="5299"/>
        <v>16</v>
      </c>
      <c r="O41857">
        <f t="shared" si="5300"/>
        <v>11.134453875233488</v>
      </c>
    </row>
    <row r="41858" spans="2:15" x14ac:dyDescent="0.25">
      <c r="B41858" s="3">
        <v>44728.479167650461</v>
      </c>
      <c r="C41858">
        <v>15.8499</v>
      </c>
      <c r="D41858">
        <v>72.545000000000002</v>
      </c>
      <c r="E41858">
        <v>14.785</v>
      </c>
      <c r="F41858">
        <v>75.659000000000006</v>
      </c>
      <c r="G41858">
        <f t="shared" si="5301"/>
        <v>1.0648999999999997</v>
      </c>
      <c r="H41858" s="4">
        <f t="shared" si="5302"/>
        <v>0.7502719550893644</v>
      </c>
      <c r="I41858" s="4">
        <f t="shared" si="5303"/>
        <v>0.4402719550893644</v>
      </c>
      <c r="J41858">
        <f t="shared" si="5296"/>
        <v>11.107686499934621</v>
      </c>
      <c r="L41858">
        <f t="shared" si="5297"/>
        <v>2022</v>
      </c>
      <c r="M41858">
        <f t="shared" si="5298"/>
        <v>6</v>
      </c>
      <c r="N41858">
        <f t="shared" si="5299"/>
        <v>16</v>
      </c>
      <c r="O41858">
        <f t="shared" si="5300"/>
        <v>11.107686499934621</v>
      </c>
    </row>
    <row r="41859" spans="2:15" x14ac:dyDescent="0.25">
      <c r="B41859" s="3">
        <v>44728.489584374998</v>
      </c>
      <c r="C41859">
        <v>15.8499</v>
      </c>
      <c r="D41859">
        <v>72.545000000000002</v>
      </c>
      <c r="E41859">
        <v>14.785</v>
      </c>
      <c r="F41859">
        <v>75.659000000000006</v>
      </c>
      <c r="G41859">
        <f t="shared" si="5301"/>
        <v>1.0648999999999997</v>
      </c>
      <c r="H41859" s="4">
        <f t="shared" si="5302"/>
        <v>0.7502719550893644</v>
      </c>
      <c r="I41859" s="4">
        <f t="shared" si="5303"/>
        <v>0.4402719550893644</v>
      </c>
      <c r="J41859">
        <f t="shared" si="5296"/>
        <v>11.107686499934621</v>
      </c>
      <c r="L41859">
        <f t="shared" si="5297"/>
        <v>2022</v>
      </c>
      <c r="M41859">
        <f t="shared" si="5298"/>
        <v>6</v>
      </c>
      <c r="N41859">
        <f t="shared" si="5299"/>
        <v>16</v>
      </c>
      <c r="O41859">
        <f t="shared" si="5300"/>
        <v>11.107686499934621</v>
      </c>
    </row>
    <row r="41860" spans="2:15" x14ac:dyDescent="0.25">
      <c r="B41860" s="3">
        <v>44728.500001099535</v>
      </c>
      <c r="C41860">
        <v>15.848100000000001</v>
      </c>
      <c r="D41860">
        <v>72.545000000000002</v>
      </c>
      <c r="E41860">
        <v>14.782</v>
      </c>
      <c r="F41860">
        <v>75.659000000000006</v>
      </c>
      <c r="G41860">
        <f t="shared" si="5301"/>
        <v>1.0661000000000005</v>
      </c>
      <c r="H41860" s="4">
        <f t="shared" si="5302"/>
        <v>0.75111741132573195</v>
      </c>
      <c r="I41860" s="4">
        <f t="shared" si="5303"/>
        <v>0.44111741132573196</v>
      </c>
      <c r="J41860">
        <f t="shared" si="5296"/>
        <v>11.188130653860718</v>
      </c>
      <c r="L41860">
        <f t="shared" si="5297"/>
        <v>2022</v>
      </c>
      <c r="M41860">
        <f t="shared" si="5298"/>
        <v>6</v>
      </c>
      <c r="N41860">
        <f t="shared" si="5299"/>
        <v>16</v>
      </c>
      <c r="O41860">
        <f t="shared" si="5300"/>
        <v>11.188130653860718</v>
      </c>
    </row>
    <row r="41861" spans="2:15" x14ac:dyDescent="0.25">
      <c r="B41861" s="3">
        <v>44728.510417824073</v>
      </c>
      <c r="C41861">
        <v>15.8445</v>
      </c>
      <c r="D41861">
        <v>72.545000000000002</v>
      </c>
      <c r="E41861">
        <v>14.7791</v>
      </c>
      <c r="F41861">
        <v>75.659000000000006</v>
      </c>
      <c r="G41861">
        <f t="shared" si="5301"/>
        <v>1.0654000000000003</v>
      </c>
      <c r="H41861" s="4">
        <f t="shared" si="5302"/>
        <v>0.75062422852118449</v>
      </c>
      <c r="I41861" s="4">
        <f t="shared" si="5303"/>
        <v>0.44062422852118449</v>
      </c>
      <c r="J41861">
        <f t="shared" ref="J41861:J41924" si="5304">IF(I41861&lt;0,0,243.07*I41861^3.7614)</f>
        <v>11.141153111490423</v>
      </c>
      <c r="L41861">
        <f t="shared" ref="L41861:L41924" si="5305">YEAR(B41861)</f>
        <v>2022</v>
      </c>
      <c r="M41861">
        <f t="shared" ref="M41861:M41924" si="5306">MONTH(B41861)</f>
        <v>6</v>
      </c>
      <c r="N41861">
        <f t="shared" ref="N41861:N41924" si="5307">DAY(B41861)</f>
        <v>16</v>
      </c>
      <c r="O41861">
        <f t="shared" ref="O41861:O41924" si="5308">J41861</f>
        <v>11.141153111490423</v>
      </c>
    </row>
    <row r="41862" spans="2:15" x14ac:dyDescent="0.25">
      <c r="B41862" s="3">
        <v>44728.52083454861</v>
      </c>
      <c r="C41862">
        <v>15.842599999999999</v>
      </c>
      <c r="D41862">
        <v>72.545000000000002</v>
      </c>
      <c r="E41862">
        <v>14.776199999999999</v>
      </c>
      <c r="F41862">
        <v>75.659000000000006</v>
      </c>
      <c r="G41862">
        <f t="shared" si="5301"/>
        <v>1.0663999999999998</v>
      </c>
      <c r="H41862" s="4">
        <f t="shared" si="5302"/>
        <v>0.75132877538482334</v>
      </c>
      <c r="I41862" s="4">
        <f t="shared" si="5303"/>
        <v>0.44132877538482335</v>
      </c>
      <c r="J41862">
        <f t="shared" si="5304"/>
        <v>11.208308336749793</v>
      </c>
      <c r="L41862">
        <f t="shared" si="5305"/>
        <v>2022</v>
      </c>
      <c r="M41862">
        <f t="shared" si="5306"/>
        <v>6</v>
      </c>
      <c r="N41862">
        <f t="shared" si="5307"/>
        <v>16</v>
      </c>
      <c r="O41862">
        <f t="shared" si="5308"/>
        <v>11.208308336749793</v>
      </c>
    </row>
    <row r="41863" spans="2:15" x14ac:dyDescent="0.25">
      <c r="B41863" s="3">
        <v>44728.531251273147</v>
      </c>
      <c r="C41863">
        <v>15.839</v>
      </c>
      <c r="D41863">
        <v>72.545000000000002</v>
      </c>
      <c r="E41863">
        <v>14.7766</v>
      </c>
      <c r="F41863">
        <v>75.831999999999994</v>
      </c>
      <c r="G41863">
        <f t="shared" si="5301"/>
        <v>1.0624000000000002</v>
      </c>
      <c r="H41863" s="4">
        <f t="shared" si="5302"/>
        <v>0.74851058793026692</v>
      </c>
      <c r="I41863" s="4">
        <f t="shared" si="5303"/>
        <v>0.43851058793026693</v>
      </c>
      <c r="J41863">
        <f t="shared" si="5304"/>
        <v>10.941459289661069</v>
      </c>
      <c r="L41863">
        <f t="shared" si="5305"/>
        <v>2022</v>
      </c>
      <c r="M41863">
        <f t="shared" si="5306"/>
        <v>6</v>
      </c>
      <c r="N41863">
        <f t="shared" si="5307"/>
        <v>16</v>
      </c>
      <c r="O41863">
        <f t="shared" si="5308"/>
        <v>10.941459289661069</v>
      </c>
    </row>
    <row r="41864" spans="2:15" x14ac:dyDescent="0.25">
      <c r="B41864" s="3">
        <v>44728.541667997684</v>
      </c>
      <c r="C41864">
        <v>15.837300000000001</v>
      </c>
      <c r="D41864">
        <v>72.545000000000002</v>
      </c>
      <c r="E41864">
        <v>14.7751</v>
      </c>
      <c r="F41864">
        <v>75.831999999999994</v>
      </c>
      <c r="G41864">
        <f t="shared" si="5301"/>
        <v>1.0622000000000007</v>
      </c>
      <c r="H41864" s="4">
        <f t="shared" si="5302"/>
        <v>0.74836967855753944</v>
      </c>
      <c r="I41864" s="4">
        <f t="shared" si="5303"/>
        <v>0.43836967855753944</v>
      </c>
      <c r="J41864">
        <f t="shared" si="5304"/>
        <v>10.928240494364202</v>
      </c>
      <c r="L41864">
        <f t="shared" si="5305"/>
        <v>2022</v>
      </c>
      <c r="M41864">
        <f t="shared" si="5306"/>
        <v>6</v>
      </c>
      <c r="N41864">
        <f t="shared" si="5307"/>
        <v>16</v>
      </c>
      <c r="O41864">
        <f t="shared" si="5308"/>
        <v>10.928240494364202</v>
      </c>
    </row>
    <row r="41865" spans="2:15" x14ac:dyDescent="0.25">
      <c r="B41865" s="3">
        <v>44728.552084722221</v>
      </c>
      <c r="C41865">
        <v>15.837300000000001</v>
      </c>
      <c r="D41865">
        <v>72.545000000000002</v>
      </c>
      <c r="E41865">
        <v>14.770799999999999</v>
      </c>
      <c r="F41865">
        <v>75.831999999999994</v>
      </c>
      <c r="G41865">
        <f t="shared" si="5301"/>
        <v>1.0665000000000013</v>
      </c>
      <c r="H41865" s="4">
        <f t="shared" si="5302"/>
        <v>0.75139923007118836</v>
      </c>
      <c r="I41865" s="4">
        <f t="shared" si="5303"/>
        <v>0.44139923007118836</v>
      </c>
      <c r="J41865">
        <f t="shared" si="5304"/>
        <v>11.215040163888165</v>
      </c>
      <c r="L41865">
        <f t="shared" si="5305"/>
        <v>2022</v>
      </c>
      <c r="M41865">
        <f t="shared" si="5306"/>
        <v>6</v>
      </c>
      <c r="N41865">
        <f t="shared" si="5307"/>
        <v>16</v>
      </c>
      <c r="O41865">
        <f t="shared" si="5308"/>
        <v>11.215040163888165</v>
      </c>
    </row>
    <row r="41866" spans="2:15" x14ac:dyDescent="0.25">
      <c r="B41866" s="3">
        <v>44728.562501446759</v>
      </c>
      <c r="C41866">
        <v>15.8317</v>
      </c>
      <c r="D41866">
        <v>72.545000000000002</v>
      </c>
      <c r="E41866">
        <v>14.7722</v>
      </c>
      <c r="F41866">
        <v>75.831999999999994</v>
      </c>
      <c r="G41866">
        <f t="shared" si="5301"/>
        <v>1.0594999999999999</v>
      </c>
      <c r="H41866" s="4">
        <f t="shared" si="5302"/>
        <v>0.74646740202571304</v>
      </c>
      <c r="I41866" s="4">
        <f t="shared" si="5303"/>
        <v>0.43646740202571305</v>
      </c>
      <c r="J41866">
        <f t="shared" si="5304"/>
        <v>10.750931940371041</v>
      </c>
      <c r="L41866">
        <f t="shared" si="5305"/>
        <v>2022</v>
      </c>
      <c r="M41866">
        <f t="shared" si="5306"/>
        <v>6</v>
      </c>
      <c r="N41866">
        <f t="shared" si="5307"/>
        <v>16</v>
      </c>
      <c r="O41866">
        <f t="shared" si="5308"/>
        <v>10.750931940371041</v>
      </c>
    </row>
    <row r="41867" spans="2:15" x14ac:dyDescent="0.25">
      <c r="B41867" s="3">
        <v>44728.572918171296</v>
      </c>
      <c r="C41867">
        <v>15.8299</v>
      </c>
      <c r="D41867">
        <v>72.545000000000002</v>
      </c>
      <c r="E41867">
        <v>14.7669</v>
      </c>
      <c r="F41867">
        <v>76.006</v>
      </c>
      <c r="G41867">
        <f t="shared" si="5301"/>
        <v>1.0630000000000006</v>
      </c>
      <c r="H41867" s="4">
        <f t="shared" si="5302"/>
        <v>0.7489333160484507</v>
      </c>
      <c r="I41867" s="4">
        <f t="shared" si="5303"/>
        <v>0.43893331604845071</v>
      </c>
      <c r="J41867">
        <f t="shared" si="5304"/>
        <v>10.981186110599564</v>
      </c>
      <c r="L41867">
        <f t="shared" si="5305"/>
        <v>2022</v>
      </c>
      <c r="M41867">
        <f t="shared" si="5306"/>
        <v>6</v>
      </c>
      <c r="N41867">
        <f t="shared" si="5307"/>
        <v>16</v>
      </c>
      <c r="O41867">
        <f t="shared" si="5308"/>
        <v>10.981186110599564</v>
      </c>
    </row>
    <row r="41868" spans="2:15" x14ac:dyDescent="0.25">
      <c r="B41868" s="3">
        <v>44728.583334895833</v>
      </c>
      <c r="C41868">
        <v>15.8262</v>
      </c>
      <c r="D41868">
        <v>72.545000000000002</v>
      </c>
      <c r="E41868">
        <v>14.763999999999999</v>
      </c>
      <c r="F41868">
        <v>76.006</v>
      </c>
      <c r="G41868">
        <f t="shared" si="5301"/>
        <v>1.0622000000000007</v>
      </c>
      <c r="H41868" s="4">
        <f t="shared" si="5302"/>
        <v>0.74836967855753944</v>
      </c>
      <c r="I41868" s="4">
        <f t="shared" si="5303"/>
        <v>0.43836967855753944</v>
      </c>
      <c r="J41868">
        <f t="shared" si="5304"/>
        <v>10.928240494364202</v>
      </c>
      <c r="L41868">
        <f t="shared" si="5305"/>
        <v>2022</v>
      </c>
      <c r="M41868">
        <f t="shared" si="5306"/>
        <v>6</v>
      </c>
      <c r="N41868">
        <f t="shared" si="5307"/>
        <v>16</v>
      </c>
      <c r="O41868">
        <f t="shared" si="5308"/>
        <v>10.928240494364202</v>
      </c>
    </row>
    <row r="41869" spans="2:15" x14ac:dyDescent="0.25">
      <c r="B41869" s="3">
        <v>44728.59375162037</v>
      </c>
      <c r="C41869">
        <v>15.819000000000001</v>
      </c>
      <c r="D41869">
        <v>72.545000000000002</v>
      </c>
      <c r="E41869">
        <v>14.763</v>
      </c>
      <c r="F41869">
        <v>76.180999999999997</v>
      </c>
      <c r="G41869">
        <f t="shared" si="5301"/>
        <v>1.0560000000000009</v>
      </c>
      <c r="H41869" s="4">
        <f t="shared" si="5302"/>
        <v>0.74400148800297661</v>
      </c>
      <c r="I41869" s="4">
        <f t="shared" si="5303"/>
        <v>0.43400148800297661</v>
      </c>
      <c r="J41869">
        <f t="shared" si="5304"/>
        <v>10.524242106954798</v>
      </c>
      <c r="L41869">
        <f t="shared" si="5305"/>
        <v>2022</v>
      </c>
      <c r="M41869">
        <f t="shared" si="5306"/>
        <v>6</v>
      </c>
      <c r="N41869">
        <f t="shared" si="5307"/>
        <v>16</v>
      </c>
      <c r="O41869">
        <f t="shared" si="5308"/>
        <v>10.524242106954798</v>
      </c>
    </row>
    <row r="41870" spans="2:15" x14ac:dyDescent="0.25">
      <c r="B41870" s="3">
        <v>44728.604168344908</v>
      </c>
      <c r="C41870">
        <v>15.8172</v>
      </c>
      <c r="D41870">
        <v>72.545000000000002</v>
      </c>
      <c r="E41870">
        <v>14.7601</v>
      </c>
      <c r="F41870">
        <v>76.180999999999997</v>
      </c>
      <c r="G41870">
        <f t="shared" si="5301"/>
        <v>1.0571000000000002</v>
      </c>
      <c r="H41870" s="4">
        <f t="shared" si="5302"/>
        <v>0.74477648955297904</v>
      </c>
      <c r="I41870" s="4">
        <f t="shared" si="5303"/>
        <v>0.43477648955297904</v>
      </c>
      <c r="J41870">
        <f t="shared" si="5304"/>
        <v>10.595105553751544</v>
      </c>
      <c r="L41870">
        <f t="shared" si="5305"/>
        <v>2022</v>
      </c>
      <c r="M41870">
        <f t="shared" si="5306"/>
        <v>6</v>
      </c>
      <c r="N41870">
        <f t="shared" si="5307"/>
        <v>16</v>
      </c>
      <c r="O41870">
        <f t="shared" si="5308"/>
        <v>10.595105553751544</v>
      </c>
    </row>
    <row r="41871" spans="2:15" x14ac:dyDescent="0.25">
      <c r="B41871" s="3">
        <v>44728.614585069445</v>
      </c>
      <c r="C41871">
        <v>15.813599999999999</v>
      </c>
      <c r="D41871">
        <v>72.545000000000002</v>
      </c>
      <c r="E41871">
        <v>14.757199999999999</v>
      </c>
      <c r="F41871">
        <v>76.180999999999997</v>
      </c>
      <c r="G41871">
        <f t="shared" si="5301"/>
        <v>1.0564</v>
      </c>
      <c r="H41871" s="4">
        <f t="shared" si="5302"/>
        <v>0.74428330674843168</v>
      </c>
      <c r="I41871" s="4">
        <f t="shared" si="5303"/>
        <v>0.43428330674843169</v>
      </c>
      <c r="J41871">
        <f t="shared" si="5304"/>
        <v>10.549970244746941</v>
      </c>
      <c r="L41871">
        <f t="shared" si="5305"/>
        <v>2022</v>
      </c>
      <c r="M41871">
        <f t="shared" si="5306"/>
        <v>6</v>
      </c>
      <c r="N41871">
        <f t="shared" si="5307"/>
        <v>16</v>
      </c>
      <c r="O41871">
        <f t="shared" si="5308"/>
        <v>10.549970244746941</v>
      </c>
    </row>
    <row r="41872" spans="2:15" x14ac:dyDescent="0.25">
      <c r="B41872" s="3">
        <v>44728.625001793982</v>
      </c>
      <c r="C41872">
        <v>15.81</v>
      </c>
      <c r="D41872">
        <v>72.545000000000002</v>
      </c>
      <c r="E41872">
        <v>14.7561</v>
      </c>
      <c r="F41872">
        <v>76.353999999999999</v>
      </c>
      <c r="G41872">
        <f t="shared" si="5301"/>
        <v>1.0539000000000005</v>
      </c>
      <c r="H41872" s="4">
        <f t="shared" si="5302"/>
        <v>0.74252193958933399</v>
      </c>
      <c r="I41872" s="4">
        <f t="shared" si="5303"/>
        <v>0.43252193958933399</v>
      </c>
      <c r="J41872">
        <f t="shared" si="5304"/>
        <v>10.389924358455913</v>
      </c>
      <c r="L41872">
        <f t="shared" si="5305"/>
        <v>2022</v>
      </c>
      <c r="M41872">
        <f t="shared" si="5306"/>
        <v>6</v>
      </c>
      <c r="N41872">
        <f t="shared" si="5307"/>
        <v>16</v>
      </c>
      <c r="O41872">
        <f t="shared" si="5308"/>
        <v>10.389924358455913</v>
      </c>
    </row>
    <row r="41873" spans="2:15" x14ac:dyDescent="0.25">
      <c r="B41873" s="3">
        <v>44728.635418518519</v>
      </c>
      <c r="C41873">
        <v>15.8064</v>
      </c>
      <c r="D41873">
        <v>72.545000000000002</v>
      </c>
      <c r="E41873">
        <v>14.7567</v>
      </c>
      <c r="F41873">
        <v>76.528000000000006</v>
      </c>
      <c r="G41873">
        <f t="shared" si="5301"/>
        <v>1.0496999999999996</v>
      </c>
      <c r="H41873" s="4">
        <f t="shared" si="5302"/>
        <v>0.73956284276204887</v>
      </c>
      <c r="I41873" s="4">
        <f t="shared" si="5303"/>
        <v>0.42956284276204887</v>
      </c>
      <c r="J41873">
        <f t="shared" si="5304"/>
        <v>10.125069656522125</v>
      </c>
      <c r="L41873">
        <f t="shared" si="5305"/>
        <v>2022</v>
      </c>
      <c r="M41873">
        <f t="shared" si="5306"/>
        <v>6</v>
      </c>
      <c r="N41873">
        <f t="shared" si="5307"/>
        <v>16</v>
      </c>
      <c r="O41873">
        <f t="shared" si="5308"/>
        <v>10.125069656522125</v>
      </c>
    </row>
    <row r="41874" spans="2:15" x14ac:dyDescent="0.25">
      <c r="B41874" s="3">
        <v>44728.645835243056</v>
      </c>
      <c r="C41874">
        <v>15.8064</v>
      </c>
      <c r="D41874">
        <v>72.545000000000002</v>
      </c>
      <c r="E41874">
        <v>14.754300000000001</v>
      </c>
      <c r="F41874">
        <v>76.703000000000003</v>
      </c>
      <c r="G41874">
        <f t="shared" si="5301"/>
        <v>1.0520999999999994</v>
      </c>
      <c r="H41874" s="4">
        <f t="shared" si="5302"/>
        <v>0.74125375523478287</v>
      </c>
      <c r="I41874" s="4">
        <f t="shared" si="5303"/>
        <v>0.43125375523478288</v>
      </c>
      <c r="J41874">
        <f t="shared" si="5304"/>
        <v>10.275800232050875</v>
      </c>
      <c r="L41874">
        <f t="shared" si="5305"/>
        <v>2022</v>
      </c>
      <c r="M41874">
        <f t="shared" si="5306"/>
        <v>6</v>
      </c>
      <c r="N41874">
        <f t="shared" si="5307"/>
        <v>16</v>
      </c>
      <c r="O41874">
        <f t="shared" si="5308"/>
        <v>10.275800232050875</v>
      </c>
    </row>
    <row r="41875" spans="2:15" x14ac:dyDescent="0.25">
      <c r="B41875" s="3">
        <v>44728.656251967594</v>
      </c>
      <c r="C41875">
        <v>15.8027</v>
      </c>
      <c r="D41875">
        <v>72.545000000000002</v>
      </c>
      <c r="E41875">
        <v>14.754799999999999</v>
      </c>
      <c r="F41875">
        <v>76.876000000000005</v>
      </c>
      <c r="G41875">
        <f t="shared" si="5301"/>
        <v>1.0479000000000003</v>
      </c>
      <c r="H41875" s="4">
        <f t="shared" si="5302"/>
        <v>0.73829465840749875</v>
      </c>
      <c r="I41875" s="4">
        <f t="shared" si="5303"/>
        <v>0.42829465840749875</v>
      </c>
      <c r="J41875">
        <f t="shared" si="5304"/>
        <v>10.013091731549261</v>
      </c>
      <c r="L41875">
        <f t="shared" si="5305"/>
        <v>2022</v>
      </c>
      <c r="M41875">
        <f t="shared" si="5306"/>
        <v>6</v>
      </c>
      <c r="N41875">
        <f t="shared" si="5307"/>
        <v>16</v>
      </c>
      <c r="O41875">
        <f t="shared" si="5308"/>
        <v>10.013091731549261</v>
      </c>
    </row>
    <row r="41876" spans="2:15" x14ac:dyDescent="0.25">
      <c r="B41876" s="3">
        <v>44728.666668692131</v>
      </c>
      <c r="C41876">
        <v>15.800800000000001</v>
      </c>
      <c r="D41876">
        <v>72.545000000000002</v>
      </c>
      <c r="E41876">
        <v>14.7532</v>
      </c>
      <c r="F41876">
        <v>76.876000000000005</v>
      </c>
      <c r="G41876">
        <f t="shared" si="5301"/>
        <v>1.047600000000001</v>
      </c>
      <c r="H41876" s="4">
        <f t="shared" si="5302"/>
        <v>0.73808329434840758</v>
      </c>
      <c r="I41876" s="4">
        <f t="shared" si="5303"/>
        <v>0.42808329434840758</v>
      </c>
      <c r="J41876">
        <f t="shared" si="5304"/>
        <v>9.9945175252807381</v>
      </c>
      <c r="L41876">
        <f t="shared" si="5305"/>
        <v>2022</v>
      </c>
      <c r="M41876">
        <f t="shared" si="5306"/>
        <v>6</v>
      </c>
      <c r="N41876">
        <f t="shared" si="5307"/>
        <v>16</v>
      </c>
      <c r="O41876">
        <f t="shared" si="5308"/>
        <v>9.9945175252807381</v>
      </c>
    </row>
    <row r="41877" spans="2:15" x14ac:dyDescent="0.25">
      <c r="B41877" s="3">
        <v>44728.677085416668</v>
      </c>
      <c r="C41877">
        <v>15.7995</v>
      </c>
      <c r="D41877">
        <v>72.718000000000004</v>
      </c>
      <c r="E41877">
        <v>14.7524</v>
      </c>
      <c r="F41877">
        <v>77.05</v>
      </c>
      <c r="G41877">
        <f t="shared" si="5301"/>
        <v>1.0471000000000004</v>
      </c>
      <c r="H41877" s="4">
        <f t="shared" si="5302"/>
        <v>0.7377310209165876</v>
      </c>
      <c r="I41877" s="4">
        <f t="shared" si="5303"/>
        <v>0.4277310209165876</v>
      </c>
      <c r="J41877">
        <f t="shared" si="5304"/>
        <v>9.9636167424873445</v>
      </c>
      <c r="L41877">
        <f t="shared" si="5305"/>
        <v>2022</v>
      </c>
      <c r="M41877">
        <f t="shared" si="5306"/>
        <v>6</v>
      </c>
      <c r="N41877">
        <f t="shared" si="5307"/>
        <v>16</v>
      </c>
      <c r="O41877">
        <f t="shared" si="5308"/>
        <v>9.9636167424873445</v>
      </c>
    </row>
    <row r="41878" spans="2:15" x14ac:dyDescent="0.25">
      <c r="B41878" s="3">
        <v>44728.687502141205</v>
      </c>
      <c r="C41878">
        <v>15.797700000000001</v>
      </c>
      <c r="D41878">
        <v>72.718000000000004</v>
      </c>
      <c r="E41878">
        <v>14.7509</v>
      </c>
      <c r="F41878">
        <v>77.05</v>
      </c>
      <c r="G41878">
        <f t="shared" si="5301"/>
        <v>1.0468000000000011</v>
      </c>
      <c r="H41878" s="4">
        <f t="shared" si="5302"/>
        <v>0.73751965685749621</v>
      </c>
      <c r="I41878" s="4">
        <f t="shared" si="5303"/>
        <v>0.42751965685749621</v>
      </c>
      <c r="J41878">
        <f t="shared" si="5304"/>
        <v>9.9451099735480728</v>
      </c>
      <c r="L41878">
        <f t="shared" si="5305"/>
        <v>2022</v>
      </c>
      <c r="M41878">
        <f t="shared" si="5306"/>
        <v>6</v>
      </c>
      <c r="N41878">
        <f t="shared" si="5307"/>
        <v>16</v>
      </c>
      <c r="O41878">
        <f t="shared" si="5308"/>
        <v>9.9451099735480728</v>
      </c>
    </row>
    <row r="41879" spans="2:15" x14ac:dyDescent="0.25">
      <c r="B41879" s="3">
        <v>44728.697918865742</v>
      </c>
      <c r="C41879">
        <v>15.794</v>
      </c>
      <c r="D41879">
        <v>72.718000000000004</v>
      </c>
      <c r="E41879">
        <v>14.7499</v>
      </c>
      <c r="F41879">
        <v>77.224999999999994</v>
      </c>
      <c r="G41879">
        <f t="shared" si="5301"/>
        <v>1.0441000000000003</v>
      </c>
      <c r="H41879" s="4">
        <f t="shared" si="5302"/>
        <v>0.73561738032566992</v>
      </c>
      <c r="I41879" s="4">
        <f t="shared" si="5303"/>
        <v>0.42561738032566993</v>
      </c>
      <c r="J41879">
        <f t="shared" si="5304"/>
        <v>9.7796826071151592</v>
      </c>
      <c r="L41879">
        <f t="shared" si="5305"/>
        <v>2022</v>
      </c>
      <c r="M41879">
        <f t="shared" si="5306"/>
        <v>6</v>
      </c>
      <c r="N41879">
        <f t="shared" si="5307"/>
        <v>16</v>
      </c>
      <c r="O41879">
        <f t="shared" si="5308"/>
        <v>9.7796826071151592</v>
      </c>
    </row>
    <row r="41880" spans="2:15" x14ac:dyDescent="0.25">
      <c r="B41880" s="3">
        <v>44728.70833559028</v>
      </c>
      <c r="C41880">
        <v>15.7959</v>
      </c>
      <c r="D41880">
        <v>72.718000000000004</v>
      </c>
      <c r="E41880">
        <v>14.7514</v>
      </c>
      <c r="F41880">
        <v>77.224999999999994</v>
      </c>
      <c r="G41880">
        <f t="shared" si="5301"/>
        <v>1.0444999999999993</v>
      </c>
      <c r="H41880" s="4">
        <f t="shared" si="5302"/>
        <v>0.73589919907112489</v>
      </c>
      <c r="I41880" s="4">
        <f t="shared" si="5303"/>
        <v>0.42589919907112489</v>
      </c>
      <c r="J41880">
        <f t="shared" si="5304"/>
        <v>9.8040619399325166</v>
      </c>
      <c r="L41880">
        <f t="shared" si="5305"/>
        <v>2022</v>
      </c>
      <c r="M41880">
        <f t="shared" si="5306"/>
        <v>6</v>
      </c>
      <c r="N41880">
        <f t="shared" si="5307"/>
        <v>16</v>
      </c>
      <c r="O41880">
        <f t="shared" si="5308"/>
        <v>9.8040619399325166</v>
      </c>
    </row>
    <row r="41881" spans="2:15" x14ac:dyDescent="0.25">
      <c r="B41881" s="3">
        <v>44728.718752314817</v>
      </c>
      <c r="C41881">
        <v>15.7959</v>
      </c>
      <c r="D41881">
        <v>72.718000000000004</v>
      </c>
      <c r="E41881">
        <v>14.748900000000001</v>
      </c>
      <c r="F41881">
        <v>77.400000000000006</v>
      </c>
      <c r="G41881">
        <f t="shared" si="5301"/>
        <v>1.0469999999999988</v>
      </c>
      <c r="H41881" s="4">
        <f t="shared" si="5302"/>
        <v>0.73766056623022247</v>
      </c>
      <c r="I41881" s="4">
        <f t="shared" si="5303"/>
        <v>0.42766056623022247</v>
      </c>
      <c r="J41881">
        <f t="shared" si="5304"/>
        <v>9.9574450127420988</v>
      </c>
      <c r="L41881">
        <f t="shared" si="5305"/>
        <v>2022</v>
      </c>
      <c r="M41881">
        <f t="shared" si="5306"/>
        <v>6</v>
      </c>
      <c r="N41881">
        <f t="shared" si="5307"/>
        <v>16</v>
      </c>
      <c r="O41881">
        <f t="shared" si="5308"/>
        <v>9.9574450127420988</v>
      </c>
    </row>
    <row r="41882" spans="2:15" x14ac:dyDescent="0.25">
      <c r="B41882" s="3">
        <v>44728.729169039354</v>
      </c>
      <c r="C41882">
        <v>15.792299999999999</v>
      </c>
      <c r="D41882">
        <v>72.718000000000004</v>
      </c>
      <c r="E41882">
        <v>14.750500000000001</v>
      </c>
      <c r="F41882">
        <v>77.400000000000006</v>
      </c>
      <c r="G41882">
        <f t="shared" si="5301"/>
        <v>1.0417999999999985</v>
      </c>
      <c r="H41882" s="4">
        <f t="shared" si="5302"/>
        <v>0.7339969225392986</v>
      </c>
      <c r="I41882" s="4">
        <f t="shared" si="5303"/>
        <v>0.4239969225392986</v>
      </c>
      <c r="J41882">
        <f t="shared" si="5304"/>
        <v>9.6403641123277453</v>
      </c>
      <c r="L41882">
        <f t="shared" si="5305"/>
        <v>2022</v>
      </c>
      <c r="M41882">
        <f t="shared" si="5306"/>
        <v>6</v>
      </c>
      <c r="N41882">
        <f t="shared" si="5307"/>
        <v>16</v>
      </c>
      <c r="O41882">
        <f t="shared" si="5308"/>
        <v>9.6403641123277453</v>
      </c>
    </row>
    <row r="41883" spans="2:15" x14ac:dyDescent="0.25">
      <c r="B41883" s="3">
        <v>44728.739585763891</v>
      </c>
      <c r="C41883">
        <v>15.792299999999999</v>
      </c>
      <c r="D41883">
        <v>72.718000000000004</v>
      </c>
      <c r="E41883">
        <v>14.7538</v>
      </c>
      <c r="F41883">
        <v>77.573999999999998</v>
      </c>
      <c r="G41883">
        <f t="shared" si="5301"/>
        <v>1.0384999999999991</v>
      </c>
      <c r="H41883" s="4">
        <f t="shared" si="5302"/>
        <v>0.73167191788928965</v>
      </c>
      <c r="I41883" s="4">
        <f t="shared" si="5303"/>
        <v>0.42167191788928965</v>
      </c>
      <c r="J41883">
        <f t="shared" si="5304"/>
        <v>9.4430245656613074</v>
      </c>
      <c r="L41883">
        <f t="shared" si="5305"/>
        <v>2022</v>
      </c>
      <c r="M41883">
        <f t="shared" si="5306"/>
        <v>6</v>
      </c>
      <c r="N41883">
        <f t="shared" si="5307"/>
        <v>16</v>
      </c>
      <c r="O41883">
        <f t="shared" si="5308"/>
        <v>9.4430245656613074</v>
      </c>
    </row>
    <row r="41884" spans="2:15" x14ac:dyDescent="0.25">
      <c r="B41884" s="3">
        <v>44728.750002488428</v>
      </c>
      <c r="C41884">
        <v>15.792299999999999</v>
      </c>
      <c r="D41884">
        <v>72.718000000000004</v>
      </c>
      <c r="E41884">
        <v>14.7509</v>
      </c>
      <c r="F41884">
        <v>77.573999999999998</v>
      </c>
      <c r="G41884">
        <f t="shared" si="5301"/>
        <v>1.0413999999999994</v>
      </c>
      <c r="H41884" s="4">
        <f t="shared" si="5302"/>
        <v>0.73371510379384342</v>
      </c>
      <c r="I41884" s="4">
        <f t="shared" si="5303"/>
        <v>0.42371510379384342</v>
      </c>
      <c r="J41884">
        <f t="shared" si="5304"/>
        <v>9.6162843860556801</v>
      </c>
      <c r="L41884">
        <f t="shared" si="5305"/>
        <v>2022</v>
      </c>
      <c r="M41884">
        <f t="shared" si="5306"/>
        <v>6</v>
      </c>
      <c r="N41884">
        <f t="shared" si="5307"/>
        <v>16</v>
      </c>
      <c r="O41884">
        <f t="shared" si="5308"/>
        <v>9.6162843860556801</v>
      </c>
    </row>
    <row r="41885" spans="2:15" x14ac:dyDescent="0.25">
      <c r="B41885" s="3">
        <v>44728.760419212966</v>
      </c>
      <c r="C41885">
        <v>15.792299999999999</v>
      </c>
      <c r="D41885">
        <v>72.718000000000004</v>
      </c>
      <c r="E41885">
        <v>14.7553</v>
      </c>
      <c r="F41885">
        <v>77.573999999999998</v>
      </c>
      <c r="G41885">
        <f t="shared" si="5301"/>
        <v>1.036999999999999</v>
      </c>
      <c r="H41885" s="4">
        <f t="shared" si="5302"/>
        <v>0.73061509759383081</v>
      </c>
      <c r="I41885" s="4">
        <f t="shared" si="5303"/>
        <v>0.42061509759383081</v>
      </c>
      <c r="J41885">
        <f t="shared" si="5304"/>
        <v>9.354312255995886</v>
      </c>
      <c r="L41885">
        <f t="shared" si="5305"/>
        <v>2022</v>
      </c>
      <c r="M41885">
        <f t="shared" si="5306"/>
        <v>6</v>
      </c>
      <c r="N41885">
        <f t="shared" si="5307"/>
        <v>16</v>
      </c>
      <c r="O41885">
        <f t="shared" si="5308"/>
        <v>9.354312255995886</v>
      </c>
    </row>
    <row r="41886" spans="2:15" x14ac:dyDescent="0.25">
      <c r="B41886" s="3">
        <v>44728.770835937503</v>
      </c>
      <c r="C41886">
        <v>15.7904</v>
      </c>
      <c r="D41886">
        <v>72.718000000000004</v>
      </c>
      <c r="E41886">
        <v>14.7524</v>
      </c>
      <c r="F41886">
        <v>77.573999999999998</v>
      </c>
      <c r="G41886">
        <f t="shared" si="5301"/>
        <v>1.0380000000000003</v>
      </c>
      <c r="H41886" s="4">
        <f t="shared" si="5302"/>
        <v>0.73131964445747089</v>
      </c>
      <c r="I41886" s="4">
        <f t="shared" si="5303"/>
        <v>0.42131964445747089</v>
      </c>
      <c r="J41886">
        <f t="shared" si="5304"/>
        <v>9.4133854757670257</v>
      </c>
      <c r="L41886">
        <f t="shared" si="5305"/>
        <v>2022</v>
      </c>
      <c r="M41886">
        <f t="shared" si="5306"/>
        <v>6</v>
      </c>
      <c r="N41886">
        <f t="shared" si="5307"/>
        <v>16</v>
      </c>
      <c r="O41886">
        <f t="shared" si="5308"/>
        <v>9.4133854757670257</v>
      </c>
    </row>
    <row r="41887" spans="2:15" x14ac:dyDescent="0.25">
      <c r="B41887" s="3">
        <v>44728.78125266204</v>
      </c>
      <c r="C41887">
        <v>15.7887</v>
      </c>
      <c r="D41887">
        <v>72.718000000000004</v>
      </c>
      <c r="E41887">
        <v>14.7509</v>
      </c>
      <c r="F41887">
        <v>77.573999999999998</v>
      </c>
      <c r="G41887">
        <f t="shared" si="5301"/>
        <v>1.0378000000000007</v>
      </c>
      <c r="H41887" s="4">
        <f t="shared" si="5302"/>
        <v>0.73117873508474329</v>
      </c>
      <c r="I41887" s="4">
        <f t="shared" si="5303"/>
        <v>0.42117873508474329</v>
      </c>
      <c r="J41887">
        <f t="shared" si="5304"/>
        <v>9.4015489844405433</v>
      </c>
      <c r="L41887">
        <f t="shared" si="5305"/>
        <v>2022</v>
      </c>
      <c r="M41887">
        <f t="shared" si="5306"/>
        <v>6</v>
      </c>
      <c r="N41887">
        <f t="shared" si="5307"/>
        <v>16</v>
      </c>
      <c r="O41887">
        <f t="shared" si="5308"/>
        <v>9.4015489844405433</v>
      </c>
    </row>
    <row r="41888" spans="2:15" x14ac:dyDescent="0.25">
      <c r="B41888" s="3">
        <v>44728.791669386577</v>
      </c>
      <c r="C41888">
        <v>15.785</v>
      </c>
      <c r="D41888">
        <v>72.718000000000004</v>
      </c>
      <c r="E41888">
        <v>14.7485</v>
      </c>
      <c r="F41888">
        <v>77.748999999999995</v>
      </c>
      <c r="G41888">
        <f t="shared" si="5301"/>
        <v>1.0365000000000002</v>
      </c>
      <c r="H41888" s="4">
        <f t="shared" si="5302"/>
        <v>0.73026282416201194</v>
      </c>
      <c r="I41888" s="4">
        <f t="shared" si="5303"/>
        <v>0.42026282416201194</v>
      </c>
      <c r="J41888">
        <f t="shared" si="5304"/>
        <v>9.3248779249133733</v>
      </c>
      <c r="L41888">
        <f t="shared" si="5305"/>
        <v>2022</v>
      </c>
      <c r="M41888">
        <f t="shared" si="5306"/>
        <v>6</v>
      </c>
      <c r="N41888">
        <f t="shared" si="5307"/>
        <v>16</v>
      </c>
      <c r="O41888">
        <f t="shared" si="5308"/>
        <v>9.3248779249133733</v>
      </c>
    </row>
    <row r="41889" spans="2:15" x14ac:dyDescent="0.25">
      <c r="B41889" s="3">
        <v>44728.802086111114</v>
      </c>
      <c r="C41889">
        <v>15.783200000000001</v>
      </c>
      <c r="D41889">
        <v>72.718000000000004</v>
      </c>
      <c r="E41889">
        <v>14.7515</v>
      </c>
      <c r="F41889">
        <v>77.748999999999995</v>
      </c>
      <c r="G41889">
        <f t="shared" si="5301"/>
        <v>1.0317000000000007</v>
      </c>
      <c r="H41889" s="4">
        <f t="shared" si="5302"/>
        <v>0.72688099921654425</v>
      </c>
      <c r="I41889" s="4">
        <f t="shared" si="5303"/>
        <v>0.41688099921654426</v>
      </c>
      <c r="J41889">
        <f t="shared" si="5304"/>
        <v>9.0457561916689038</v>
      </c>
      <c r="L41889">
        <f t="shared" si="5305"/>
        <v>2022</v>
      </c>
      <c r="M41889">
        <f t="shared" si="5306"/>
        <v>6</v>
      </c>
      <c r="N41889">
        <f t="shared" si="5307"/>
        <v>16</v>
      </c>
      <c r="O41889">
        <f t="shared" si="5308"/>
        <v>9.0457561916689038</v>
      </c>
    </row>
    <row r="41890" spans="2:15" x14ac:dyDescent="0.25">
      <c r="B41890" s="3">
        <v>44728.812502835652</v>
      </c>
      <c r="C41890">
        <v>15.785</v>
      </c>
      <c r="D41890">
        <v>72.718000000000004</v>
      </c>
      <c r="E41890">
        <v>14.7485</v>
      </c>
      <c r="F41890">
        <v>77.748999999999995</v>
      </c>
      <c r="G41890">
        <f t="shared" ref="G41890:G41953" si="5309">C41890-E41890</f>
        <v>1.0365000000000002</v>
      </c>
      <c r="H41890" s="4">
        <f t="shared" ref="H41890:H41953" si="5310">1000*G41890/2.2/(2.54^2)/100</f>
        <v>0.73026282416201194</v>
      </c>
      <c r="I41890" s="4">
        <f t="shared" ref="I41890:I41953" si="5311">H41890-($Y$1-$Y$2)/100</f>
        <v>0.42026282416201194</v>
      </c>
      <c r="J41890">
        <f t="shared" si="5304"/>
        <v>9.3248779249133733</v>
      </c>
      <c r="L41890">
        <f t="shared" si="5305"/>
        <v>2022</v>
      </c>
      <c r="M41890">
        <f t="shared" si="5306"/>
        <v>6</v>
      </c>
      <c r="N41890">
        <f t="shared" si="5307"/>
        <v>16</v>
      </c>
      <c r="O41890">
        <f t="shared" si="5308"/>
        <v>9.3248779249133733</v>
      </c>
    </row>
    <row r="41891" spans="2:15" x14ac:dyDescent="0.25">
      <c r="B41891" s="3">
        <v>44728.822919560182</v>
      </c>
      <c r="C41891">
        <v>15.783200000000001</v>
      </c>
      <c r="D41891">
        <v>72.718000000000004</v>
      </c>
      <c r="E41891">
        <v>14.7515</v>
      </c>
      <c r="F41891">
        <v>77.748999999999995</v>
      </c>
      <c r="G41891">
        <f t="shared" si="5309"/>
        <v>1.0317000000000007</v>
      </c>
      <c r="H41891" s="4">
        <f t="shared" si="5310"/>
        <v>0.72688099921654425</v>
      </c>
      <c r="I41891" s="4">
        <f t="shared" si="5311"/>
        <v>0.41688099921654426</v>
      </c>
      <c r="J41891">
        <f t="shared" si="5304"/>
        <v>9.0457561916689038</v>
      </c>
      <c r="L41891">
        <f t="shared" si="5305"/>
        <v>2022</v>
      </c>
      <c r="M41891">
        <f t="shared" si="5306"/>
        <v>6</v>
      </c>
      <c r="N41891">
        <f t="shared" si="5307"/>
        <v>16</v>
      </c>
      <c r="O41891">
        <f t="shared" si="5308"/>
        <v>9.0457561916689038</v>
      </c>
    </row>
    <row r="41892" spans="2:15" x14ac:dyDescent="0.25">
      <c r="B41892" s="3">
        <v>44728.833336284719</v>
      </c>
      <c r="C41892">
        <v>15.785</v>
      </c>
      <c r="D41892">
        <v>72.718000000000004</v>
      </c>
      <c r="E41892">
        <v>14.7544</v>
      </c>
      <c r="F41892">
        <v>77.748999999999995</v>
      </c>
      <c r="G41892">
        <f t="shared" si="5309"/>
        <v>1.0305999999999997</v>
      </c>
      <c r="H41892" s="4">
        <f t="shared" si="5310"/>
        <v>0.72610599766654049</v>
      </c>
      <c r="I41892" s="4">
        <f t="shared" si="5311"/>
        <v>0.41610599766654049</v>
      </c>
      <c r="J41892">
        <f t="shared" si="5304"/>
        <v>8.9826648281598711</v>
      </c>
      <c r="L41892">
        <f t="shared" si="5305"/>
        <v>2022</v>
      </c>
      <c r="M41892">
        <f t="shared" si="5306"/>
        <v>6</v>
      </c>
      <c r="N41892">
        <f t="shared" si="5307"/>
        <v>16</v>
      </c>
      <c r="O41892">
        <f t="shared" si="5308"/>
        <v>8.9826648281598711</v>
      </c>
    </row>
    <row r="41893" spans="2:15" x14ac:dyDescent="0.25">
      <c r="B41893" s="3">
        <v>44728.843753009256</v>
      </c>
      <c r="C41893">
        <v>15.785</v>
      </c>
      <c r="D41893">
        <v>72.718000000000004</v>
      </c>
      <c r="E41893">
        <v>14.7544</v>
      </c>
      <c r="F41893">
        <v>77.748999999999995</v>
      </c>
      <c r="G41893">
        <f t="shared" si="5309"/>
        <v>1.0305999999999997</v>
      </c>
      <c r="H41893" s="4">
        <f t="shared" si="5310"/>
        <v>0.72610599766654049</v>
      </c>
      <c r="I41893" s="4">
        <f t="shared" si="5311"/>
        <v>0.41610599766654049</v>
      </c>
      <c r="J41893">
        <f t="shared" si="5304"/>
        <v>8.9826648281598711</v>
      </c>
      <c r="L41893">
        <f t="shared" si="5305"/>
        <v>2022</v>
      </c>
      <c r="M41893">
        <f t="shared" si="5306"/>
        <v>6</v>
      </c>
      <c r="N41893">
        <f t="shared" si="5307"/>
        <v>16</v>
      </c>
      <c r="O41893">
        <f t="shared" si="5308"/>
        <v>8.9826648281598711</v>
      </c>
    </row>
    <row r="41894" spans="2:15" x14ac:dyDescent="0.25">
      <c r="B41894" s="3">
        <v>44728.854169733793</v>
      </c>
      <c r="C41894">
        <v>15.7887</v>
      </c>
      <c r="D41894">
        <v>72.718000000000004</v>
      </c>
      <c r="E41894">
        <v>14.760199999999999</v>
      </c>
      <c r="F41894">
        <v>77.748999999999995</v>
      </c>
      <c r="G41894">
        <f t="shared" si="5309"/>
        <v>1.0285000000000011</v>
      </c>
      <c r="H41894" s="4">
        <f t="shared" si="5310"/>
        <v>0.72462644925289921</v>
      </c>
      <c r="I41894" s="4">
        <f t="shared" si="5311"/>
        <v>0.41462644925289921</v>
      </c>
      <c r="J41894">
        <f t="shared" si="5304"/>
        <v>8.8631155293295407</v>
      </c>
      <c r="L41894">
        <f t="shared" si="5305"/>
        <v>2022</v>
      </c>
      <c r="M41894">
        <f t="shared" si="5306"/>
        <v>6</v>
      </c>
      <c r="N41894">
        <f t="shared" si="5307"/>
        <v>16</v>
      </c>
      <c r="O41894">
        <f t="shared" si="5308"/>
        <v>8.8631155293295407</v>
      </c>
    </row>
    <row r="41895" spans="2:15" x14ac:dyDescent="0.25">
      <c r="B41895" s="3">
        <v>44728.86458645833</v>
      </c>
      <c r="C41895">
        <v>15.7904</v>
      </c>
      <c r="D41895">
        <v>72.718000000000004</v>
      </c>
      <c r="E41895">
        <v>14.761699999999999</v>
      </c>
      <c r="F41895">
        <v>77.748999999999995</v>
      </c>
      <c r="G41895">
        <f t="shared" si="5309"/>
        <v>1.0287000000000006</v>
      </c>
      <c r="H41895" s="4">
        <f t="shared" si="5310"/>
        <v>0.7247673586256268</v>
      </c>
      <c r="I41895" s="4">
        <f t="shared" si="5311"/>
        <v>0.4147673586256268</v>
      </c>
      <c r="J41895">
        <f t="shared" si="5304"/>
        <v>8.8744505570034615</v>
      </c>
      <c r="L41895">
        <f t="shared" si="5305"/>
        <v>2022</v>
      </c>
      <c r="M41895">
        <f t="shared" si="5306"/>
        <v>6</v>
      </c>
      <c r="N41895">
        <f t="shared" si="5307"/>
        <v>16</v>
      </c>
      <c r="O41895">
        <f t="shared" si="5308"/>
        <v>8.8744505570034615</v>
      </c>
    </row>
    <row r="41896" spans="2:15" x14ac:dyDescent="0.25">
      <c r="B41896" s="3">
        <v>44728.875003182868</v>
      </c>
      <c r="C41896">
        <v>15.792299999999999</v>
      </c>
      <c r="D41896">
        <v>72.718000000000004</v>
      </c>
      <c r="E41896">
        <v>14.761200000000001</v>
      </c>
      <c r="F41896">
        <v>77.573999999999998</v>
      </c>
      <c r="G41896">
        <f t="shared" si="5309"/>
        <v>1.0310999999999986</v>
      </c>
      <c r="H41896" s="4">
        <f t="shared" si="5310"/>
        <v>0.72645827109835936</v>
      </c>
      <c r="I41896" s="4">
        <f t="shared" si="5311"/>
        <v>0.41645827109835937</v>
      </c>
      <c r="J41896">
        <f t="shared" si="5304"/>
        <v>9.0113025343994959</v>
      </c>
      <c r="L41896">
        <f t="shared" si="5305"/>
        <v>2022</v>
      </c>
      <c r="M41896">
        <f t="shared" si="5306"/>
        <v>6</v>
      </c>
      <c r="N41896">
        <f t="shared" si="5307"/>
        <v>16</v>
      </c>
      <c r="O41896">
        <f t="shared" si="5308"/>
        <v>9.0113025343994959</v>
      </c>
    </row>
    <row r="41897" spans="2:15" x14ac:dyDescent="0.25">
      <c r="B41897" s="3">
        <v>44728.885419907405</v>
      </c>
      <c r="C41897">
        <v>15.7959</v>
      </c>
      <c r="D41897">
        <v>72.718000000000004</v>
      </c>
      <c r="E41897">
        <v>14.765599999999999</v>
      </c>
      <c r="F41897">
        <v>77.573999999999998</v>
      </c>
      <c r="G41897">
        <f t="shared" si="5309"/>
        <v>1.0303000000000004</v>
      </c>
      <c r="H41897" s="4">
        <f t="shared" si="5310"/>
        <v>0.72589463360744932</v>
      </c>
      <c r="I41897" s="4">
        <f t="shared" si="5311"/>
        <v>0.41589463360744933</v>
      </c>
      <c r="J41897">
        <f t="shared" si="5304"/>
        <v>8.9655143087356333</v>
      </c>
      <c r="L41897">
        <f t="shared" si="5305"/>
        <v>2022</v>
      </c>
      <c r="M41897">
        <f t="shared" si="5306"/>
        <v>6</v>
      </c>
      <c r="N41897">
        <f t="shared" si="5307"/>
        <v>16</v>
      </c>
      <c r="O41897">
        <f t="shared" si="5308"/>
        <v>8.9655143087356333</v>
      </c>
    </row>
    <row r="41898" spans="2:15" x14ac:dyDescent="0.25">
      <c r="B41898" s="3">
        <v>44728.895836631942</v>
      </c>
      <c r="C41898">
        <v>15.7959</v>
      </c>
      <c r="D41898">
        <v>72.718000000000004</v>
      </c>
      <c r="E41898">
        <v>14.7685</v>
      </c>
      <c r="F41898">
        <v>77.573999999999998</v>
      </c>
      <c r="G41898">
        <f t="shared" si="5309"/>
        <v>1.0274000000000001</v>
      </c>
      <c r="H41898" s="4">
        <f t="shared" si="5310"/>
        <v>0.72385144770289545</v>
      </c>
      <c r="I41898" s="4">
        <f t="shared" si="5311"/>
        <v>0.41385144770289545</v>
      </c>
      <c r="J41898">
        <f t="shared" si="5304"/>
        <v>8.8009627605545848</v>
      </c>
      <c r="L41898">
        <f t="shared" si="5305"/>
        <v>2022</v>
      </c>
      <c r="M41898">
        <f t="shared" si="5306"/>
        <v>6</v>
      </c>
      <c r="N41898">
        <f t="shared" si="5307"/>
        <v>16</v>
      </c>
      <c r="O41898">
        <f t="shared" si="5308"/>
        <v>8.8009627605545848</v>
      </c>
    </row>
    <row r="41899" spans="2:15" x14ac:dyDescent="0.25">
      <c r="B41899" s="3">
        <v>44728.906253356479</v>
      </c>
      <c r="C41899">
        <v>15.7995</v>
      </c>
      <c r="D41899">
        <v>72.718000000000004</v>
      </c>
      <c r="E41899">
        <v>14.773</v>
      </c>
      <c r="F41899">
        <v>77.573999999999998</v>
      </c>
      <c r="G41899">
        <f t="shared" si="5309"/>
        <v>1.0265000000000004</v>
      </c>
      <c r="H41899" s="4">
        <f t="shared" si="5310"/>
        <v>0.72321735552562028</v>
      </c>
      <c r="I41899" s="4">
        <f t="shared" si="5311"/>
        <v>0.41321735552562028</v>
      </c>
      <c r="J41899">
        <f t="shared" si="5304"/>
        <v>8.7503489847154743</v>
      </c>
      <c r="L41899">
        <f t="shared" si="5305"/>
        <v>2022</v>
      </c>
      <c r="M41899">
        <f t="shared" si="5306"/>
        <v>6</v>
      </c>
      <c r="N41899">
        <f t="shared" si="5307"/>
        <v>16</v>
      </c>
      <c r="O41899">
        <f t="shared" si="5308"/>
        <v>8.7503489847154743</v>
      </c>
    </row>
    <row r="41900" spans="2:15" x14ac:dyDescent="0.25">
      <c r="B41900" s="3">
        <v>44728.916670081016</v>
      </c>
      <c r="C41900">
        <v>15.8049</v>
      </c>
      <c r="D41900">
        <v>72.718000000000004</v>
      </c>
      <c r="E41900">
        <v>14.7759</v>
      </c>
      <c r="F41900">
        <v>77.573999999999998</v>
      </c>
      <c r="G41900">
        <f t="shared" si="5309"/>
        <v>1.0289999999999999</v>
      </c>
      <c r="H41900" s="4">
        <f t="shared" si="5310"/>
        <v>0.72497872268471808</v>
      </c>
      <c r="I41900" s="4">
        <f t="shared" si="5311"/>
        <v>0.41497872268471808</v>
      </c>
      <c r="J41900">
        <f t="shared" si="5304"/>
        <v>8.8914730481757793</v>
      </c>
      <c r="L41900">
        <f t="shared" si="5305"/>
        <v>2022</v>
      </c>
      <c r="M41900">
        <f t="shared" si="5306"/>
        <v>6</v>
      </c>
      <c r="N41900">
        <f t="shared" si="5307"/>
        <v>16</v>
      </c>
      <c r="O41900">
        <f t="shared" si="5308"/>
        <v>8.8914730481757793</v>
      </c>
    </row>
    <row r="41901" spans="2:15" x14ac:dyDescent="0.25">
      <c r="B41901" s="3">
        <v>44728.927086805554</v>
      </c>
      <c r="C41901">
        <v>15.8049</v>
      </c>
      <c r="D41901">
        <v>72.718000000000004</v>
      </c>
      <c r="E41901">
        <v>14.780200000000001</v>
      </c>
      <c r="F41901">
        <v>77.573999999999998</v>
      </c>
      <c r="G41901">
        <f t="shared" si="5309"/>
        <v>1.0246999999999993</v>
      </c>
      <c r="H41901" s="4">
        <f t="shared" si="5310"/>
        <v>0.72194917117106916</v>
      </c>
      <c r="I41901" s="4">
        <f t="shared" si="5311"/>
        <v>0.41194917117106916</v>
      </c>
      <c r="J41901">
        <f t="shared" si="5304"/>
        <v>8.6497629114302157</v>
      </c>
      <c r="L41901">
        <f t="shared" si="5305"/>
        <v>2022</v>
      </c>
      <c r="M41901">
        <f t="shared" si="5306"/>
        <v>6</v>
      </c>
      <c r="N41901">
        <f t="shared" si="5307"/>
        <v>16</v>
      </c>
      <c r="O41901">
        <f t="shared" si="5308"/>
        <v>8.6497629114302157</v>
      </c>
    </row>
    <row r="41902" spans="2:15" x14ac:dyDescent="0.25">
      <c r="B41902" s="3">
        <v>44728.937503530091</v>
      </c>
      <c r="C41902">
        <v>15.8085</v>
      </c>
      <c r="D41902">
        <v>72.718000000000004</v>
      </c>
      <c r="E41902">
        <v>14.783300000000001</v>
      </c>
      <c r="F41902">
        <v>77.573999999999998</v>
      </c>
      <c r="G41902">
        <f t="shared" si="5309"/>
        <v>1.0251999999999999</v>
      </c>
      <c r="H41902" s="4">
        <f t="shared" si="5310"/>
        <v>0.72230144460288903</v>
      </c>
      <c r="I41902" s="4">
        <f t="shared" si="5311"/>
        <v>0.41230144460288903</v>
      </c>
      <c r="J41902">
        <f t="shared" si="5304"/>
        <v>8.6776178818939904</v>
      </c>
      <c r="L41902">
        <f t="shared" si="5305"/>
        <v>2022</v>
      </c>
      <c r="M41902">
        <f t="shared" si="5306"/>
        <v>6</v>
      </c>
      <c r="N41902">
        <f t="shared" si="5307"/>
        <v>16</v>
      </c>
      <c r="O41902">
        <f t="shared" si="5308"/>
        <v>8.6776178818939904</v>
      </c>
    </row>
    <row r="41903" spans="2:15" x14ac:dyDescent="0.25">
      <c r="B41903" s="3">
        <v>44728.947920254628</v>
      </c>
      <c r="C41903">
        <v>15.8123</v>
      </c>
      <c r="D41903">
        <v>72.718000000000004</v>
      </c>
      <c r="E41903">
        <v>14.7841</v>
      </c>
      <c r="F41903">
        <v>77.400000000000006</v>
      </c>
      <c r="G41903">
        <f t="shared" si="5309"/>
        <v>1.0282</v>
      </c>
      <c r="H41903" s="4">
        <f t="shared" si="5310"/>
        <v>0.72441508519380671</v>
      </c>
      <c r="I41903" s="4">
        <f t="shared" si="5311"/>
        <v>0.41441508519380671</v>
      </c>
      <c r="J41903">
        <f t="shared" si="5304"/>
        <v>8.8461329215664062</v>
      </c>
      <c r="L41903">
        <f t="shared" si="5305"/>
        <v>2022</v>
      </c>
      <c r="M41903">
        <f t="shared" si="5306"/>
        <v>6</v>
      </c>
      <c r="N41903">
        <f t="shared" si="5307"/>
        <v>16</v>
      </c>
      <c r="O41903">
        <f t="shared" si="5308"/>
        <v>8.8461329215664062</v>
      </c>
    </row>
    <row r="41904" spans="2:15" x14ac:dyDescent="0.25">
      <c r="B41904" s="3">
        <v>44728.958336979165</v>
      </c>
      <c r="C41904">
        <v>15.814</v>
      </c>
      <c r="D41904">
        <v>72.718000000000004</v>
      </c>
      <c r="E41904">
        <v>14.785600000000001</v>
      </c>
      <c r="F41904">
        <v>77.400000000000006</v>
      </c>
      <c r="G41904">
        <f t="shared" si="5309"/>
        <v>1.0283999999999995</v>
      </c>
      <c r="H41904" s="4">
        <f t="shared" si="5310"/>
        <v>0.7245559945665343</v>
      </c>
      <c r="I41904" s="4">
        <f t="shared" si="5311"/>
        <v>0.4145559945665343</v>
      </c>
      <c r="J41904">
        <f t="shared" si="5304"/>
        <v>8.8574520030375812</v>
      </c>
      <c r="L41904">
        <f t="shared" si="5305"/>
        <v>2022</v>
      </c>
      <c r="M41904">
        <f t="shared" si="5306"/>
        <v>6</v>
      </c>
      <c r="N41904">
        <f t="shared" si="5307"/>
        <v>16</v>
      </c>
      <c r="O41904">
        <f t="shared" si="5308"/>
        <v>8.8574520030375812</v>
      </c>
    </row>
    <row r="41905" spans="2:15" x14ac:dyDescent="0.25">
      <c r="B41905" s="3">
        <v>44728.968753645837</v>
      </c>
      <c r="C41905">
        <v>15.8177</v>
      </c>
      <c r="D41905">
        <v>72.718000000000004</v>
      </c>
      <c r="E41905">
        <v>14.790100000000001</v>
      </c>
      <c r="F41905">
        <v>77.400000000000006</v>
      </c>
      <c r="G41905">
        <f t="shared" si="5309"/>
        <v>1.0275999999999996</v>
      </c>
      <c r="H41905" s="4">
        <f t="shared" si="5310"/>
        <v>0.72399235707562293</v>
      </c>
      <c r="I41905" s="4">
        <f t="shared" si="5311"/>
        <v>0.41399235707562293</v>
      </c>
      <c r="J41905">
        <f t="shared" si="5304"/>
        <v>8.8122393887959092</v>
      </c>
      <c r="L41905">
        <f t="shared" si="5305"/>
        <v>2022</v>
      </c>
      <c r="M41905">
        <f t="shared" si="5306"/>
        <v>6</v>
      </c>
      <c r="N41905">
        <f t="shared" si="5307"/>
        <v>16</v>
      </c>
      <c r="O41905">
        <f t="shared" si="5308"/>
        <v>8.8122393887959092</v>
      </c>
    </row>
    <row r="41906" spans="2:15" x14ac:dyDescent="0.25">
      <c r="B41906" s="3">
        <v>44728.979170370367</v>
      </c>
      <c r="C41906">
        <v>15.8232</v>
      </c>
      <c r="D41906">
        <v>72.718000000000004</v>
      </c>
      <c r="E41906">
        <v>14.792999999999999</v>
      </c>
      <c r="F41906">
        <v>77.400000000000006</v>
      </c>
      <c r="G41906">
        <f t="shared" si="5309"/>
        <v>1.0302000000000007</v>
      </c>
      <c r="H41906" s="4">
        <f t="shared" si="5310"/>
        <v>0.72582417892108564</v>
      </c>
      <c r="I41906" s="4">
        <f t="shared" si="5311"/>
        <v>0.41582417892108564</v>
      </c>
      <c r="J41906">
        <f t="shared" si="5304"/>
        <v>8.9598028148613622</v>
      </c>
      <c r="L41906">
        <f t="shared" si="5305"/>
        <v>2022</v>
      </c>
      <c r="M41906">
        <f t="shared" si="5306"/>
        <v>6</v>
      </c>
      <c r="N41906">
        <f t="shared" si="5307"/>
        <v>16</v>
      </c>
      <c r="O41906">
        <f t="shared" si="5308"/>
        <v>8.9598028148613622</v>
      </c>
    </row>
    <row r="41907" spans="2:15" x14ac:dyDescent="0.25">
      <c r="B41907" s="3">
        <v>44728.989587094904</v>
      </c>
      <c r="C41907">
        <v>15.8232</v>
      </c>
      <c r="D41907">
        <v>72.718000000000004</v>
      </c>
      <c r="E41907">
        <v>14.792999999999999</v>
      </c>
      <c r="F41907">
        <v>77.400000000000006</v>
      </c>
      <c r="G41907">
        <f t="shared" si="5309"/>
        <v>1.0302000000000007</v>
      </c>
      <c r="H41907" s="4">
        <f t="shared" si="5310"/>
        <v>0.72582417892108564</v>
      </c>
      <c r="I41907" s="4">
        <f t="shared" si="5311"/>
        <v>0.41582417892108564</v>
      </c>
      <c r="J41907">
        <f t="shared" si="5304"/>
        <v>8.9598028148613622</v>
      </c>
      <c r="L41907">
        <f t="shared" si="5305"/>
        <v>2022</v>
      </c>
      <c r="M41907">
        <f t="shared" si="5306"/>
        <v>6</v>
      </c>
      <c r="N41907">
        <f t="shared" si="5307"/>
        <v>16</v>
      </c>
      <c r="O41907">
        <f t="shared" si="5308"/>
        <v>8.9598028148613622</v>
      </c>
    </row>
    <row r="41908" spans="2:15" x14ac:dyDescent="0.25">
      <c r="B41908" s="3">
        <v>44729.000003819441</v>
      </c>
      <c r="C41908">
        <v>15.8232</v>
      </c>
      <c r="D41908">
        <v>72.718000000000004</v>
      </c>
      <c r="E41908">
        <v>14.790100000000001</v>
      </c>
      <c r="F41908">
        <v>77.400000000000006</v>
      </c>
      <c r="G41908">
        <f t="shared" si="5309"/>
        <v>1.0330999999999992</v>
      </c>
      <c r="H41908" s="4">
        <f t="shared" si="5310"/>
        <v>0.72786736482563807</v>
      </c>
      <c r="I41908" s="4">
        <f t="shared" si="5311"/>
        <v>0.41786736482563808</v>
      </c>
      <c r="J41908">
        <f t="shared" si="5304"/>
        <v>9.1265240623542869</v>
      </c>
      <c r="L41908">
        <f t="shared" si="5305"/>
        <v>2022</v>
      </c>
      <c r="M41908">
        <f t="shared" si="5306"/>
        <v>6</v>
      </c>
      <c r="N41908">
        <f t="shared" si="5307"/>
        <v>17</v>
      </c>
      <c r="O41908">
        <f t="shared" si="5308"/>
        <v>9.1265240623542869</v>
      </c>
    </row>
    <row r="41909" spans="2:15" x14ac:dyDescent="0.25">
      <c r="B41909" s="3">
        <v>44729.010420543978</v>
      </c>
      <c r="C41909">
        <v>15.821300000000001</v>
      </c>
      <c r="D41909">
        <v>72.718000000000004</v>
      </c>
      <c r="E41909">
        <v>14.788</v>
      </c>
      <c r="F41909">
        <v>77.224999999999994</v>
      </c>
      <c r="G41909">
        <f t="shared" si="5309"/>
        <v>1.0333000000000006</v>
      </c>
      <c r="H41909" s="4">
        <f t="shared" si="5310"/>
        <v>0.72800827419836689</v>
      </c>
      <c r="I41909" s="4">
        <f t="shared" si="5311"/>
        <v>0.41800827419836689</v>
      </c>
      <c r="J41909">
        <f t="shared" si="5304"/>
        <v>9.1381053952555042</v>
      </c>
      <c r="L41909">
        <f t="shared" si="5305"/>
        <v>2022</v>
      </c>
      <c r="M41909">
        <f t="shared" si="5306"/>
        <v>6</v>
      </c>
      <c r="N41909">
        <f t="shared" si="5307"/>
        <v>17</v>
      </c>
      <c r="O41909">
        <f t="shared" si="5308"/>
        <v>9.1381053952555042</v>
      </c>
    </row>
    <row r="41910" spans="2:15" x14ac:dyDescent="0.25">
      <c r="B41910" s="3">
        <v>44729.020837268516</v>
      </c>
      <c r="C41910">
        <v>15.819599999999999</v>
      </c>
      <c r="D41910">
        <v>72.718000000000004</v>
      </c>
      <c r="E41910">
        <v>14.792400000000001</v>
      </c>
      <c r="F41910">
        <v>77.224999999999994</v>
      </c>
      <c r="G41910">
        <f t="shared" si="5309"/>
        <v>1.0271999999999988</v>
      </c>
      <c r="H41910" s="4">
        <f t="shared" si="5310"/>
        <v>0.72371053833016663</v>
      </c>
      <c r="I41910" s="4">
        <f t="shared" si="5311"/>
        <v>0.41371053833016663</v>
      </c>
      <c r="J41910">
        <f t="shared" si="5304"/>
        <v>8.7896967297255539</v>
      </c>
      <c r="L41910">
        <f t="shared" si="5305"/>
        <v>2022</v>
      </c>
      <c r="M41910">
        <f t="shared" si="5306"/>
        <v>6</v>
      </c>
      <c r="N41910">
        <f t="shared" si="5307"/>
        <v>17</v>
      </c>
      <c r="O41910">
        <f t="shared" si="5308"/>
        <v>8.7896967297255539</v>
      </c>
    </row>
    <row r="41911" spans="2:15" x14ac:dyDescent="0.25">
      <c r="B41911" s="3">
        <v>44729.031253993053</v>
      </c>
      <c r="C41911">
        <v>15.8232</v>
      </c>
      <c r="D41911">
        <v>72.718000000000004</v>
      </c>
      <c r="E41911">
        <v>14.792400000000001</v>
      </c>
      <c r="F41911">
        <v>77.224999999999994</v>
      </c>
      <c r="G41911">
        <f t="shared" si="5309"/>
        <v>1.0307999999999993</v>
      </c>
      <c r="H41911" s="4">
        <f t="shared" si="5310"/>
        <v>0.72624690703926797</v>
      </c>
      <c r="I41911" s="4">
        <f t="shared" si="5311"/>
        <v>0.41624690703926798</v>
      </c>
      <c r="J41911">
        <f t="shared" si="5304"/>
        <v>8.9941118805866349</v>
      </c>
      <c r="L41911">
        <f t="shared" si="5305"/>
        <v>2022</v>
      </c>
      <c r="M41911">
        <f t="shared" si="5306"/>
        <v>6</v>
      </c>
      <c r="N41911">
        <f t="shared" si="5307"/>
        <v>17</v>
      </c>
      <c r="O41911">
        <f t="shared" si="5308"/>
        <v>8.9941118805866349</v>
      </c>
    </row>
    <row r="41912" spans="2:15" x14ac:dyDescent="0.25">
      <c r="B41912" s="3">
        <v>44729.04167071759</v>
      </c>
      <c r="C41912">
        <v>15.821300000000001</v>
      </c>
      <c r="D41912">
        <v>72.718000000000004</v>
      </c>
      <c r="E41912">
        <v>14.792400000000001</v>
      </c>
      <c r="F41912">
        <v>77.224999999999994</v>
      </c>
      <c r="G41912">
        <f t="shared" si="5309"/>
        <v>1.0289000000000001</v>
      </c>
      <c r="H41912" s="4">
        <f t="shared" si="5310"/>
        <v>0.72490826799835417</v>
      </c>
      <c r="I41912" s="4">
        <f t="shared" si="5311"/>
        <v>0.41490826799835417</v>
      </c>
      <c r="J41912">
        <f t="shared" si="5304"/>
        <v>8.8857962234356602</v>
      </c>
      <c r="L41912">
        <f t="shared" si="5305"/>
        <v>2022</v>
      </c>
      <c r="M41912">
        <f t="shared" si="5306"/>
        <v>6</v>
      </c>
      <c r="N41912">
        <f t="shared" si="5307"/>
        <v>17</v>
      </c>
      <c r="O41912">
        <f t="shared" si="5308"/>
        <v>8.8857962234356602</v>
      </c>
    </row>
    <row r="41913" spans="2:15" x14ac:dyDescent="0.25">
      <c r="B41913" s="3">
        <v>44729.052087442127</v>
      </c>
      <c r="C41913">
        <v>15.8232</v>
      </c>
      <c r="D41913">
        <v>72.718000000000004</v>
      </c>
      <c r="E41913">
        <v>14.790900000000001</v>
      </c>
      <c r="F41913">
        <v>77.224999999999994</v>
      </c>
      <c r="G41913">
        <f t="shared" si="5309"/>
        <v>1.0322999999999993</v>
      </c>
      <c r="H41913" s="4">
        <f t="shared" si="5310"/>
        <v>0.72730372733472681</v>
      </c>
      <c r="I41913" s="4">
        <f t="shared" si="5311"/>
        <v>0.41730372733472682</v>
      </c>
      <c r="J41913">
        <f t="shared" si="5304"/>
        <v>9.0803064588840758</v>
      </c>
      <c r="L41913">
        <f t="shared" si="5305"/>
        <v>2022</v>
      </c>
      <c r="M41913">
        <f t="shared" si="5306"/>
        <v>6</v>
      </c>
      <c r="N41913">
        <f t="shared" si="5307"/>
        <v>17</v>
      </c>
      <c r="O41913">
        <f t="shared" si="5308"/>
        <v>9.0803064588840758</v>
      </c>
    </row>
    <row r="41914" spans="2:15" x14ac:dyDescent="0.25">
      <c r="B41914" s="3">
        <v>44729.062504166664</v>
      </c>
      <c r="C41914">
        <v>15.8249</v>
      </c>
      <c r="D41914">
        <v>72.718000000000004</v>
      </c>
      <c r="E41914">
        <v>14.7963</v>
      </c>
      <c r="F41914">
        <v>77.05</v>
      </c>
      <c r="G41914">
        <f t="shared" si="5309"/>
        <v>1.0285999999999991</v>
      </c>
      <c r="H41914" s="4">
        <f t="shared" si="5310"/>
        <v>0.72469690393926167</v>
      </c>
      <c r="I41914" s="4">
        <f t="shared" si="5311"/>
        <v>0.41469690393926167</v>
      </c>
      <c r="J41914">
        <f t="shared" si="5304"/>
        <v>8.8687817137194873</v>
      </c>
      <c r="L41914">
        <f t="shared" si="5305"/>
        <v>2022</v>
      </c>
      <c r="M41914">
        <f t="shared" si="5306"/>
        <v>6</v>
      </c>
      <c r="N41914">
        <f t="shared" si="5307"/>
        <v>17</v>
      </c>
      <c r="O41914">
        <f t="shared" si="5308"/>
        <v>8.8687817137194873</v>
      </c>
    </row>
    <row r="41915" spans="2:15" x14ac:dyDescent="0.25">
      <c r="B41915" s="3">
        <v>44729.072920891202</v>
      </c>
      <c r="C41915">
        <v>15.8285</v>
      </c>
      <c r="D41915">
        <v>72.718000000000004</v>
      </c>
      <c r="E41915">
        <v>14.802300000000001</v>
      </c>
      <c r="F41915">
        <v>77.05</v>
      </c>
      <c r="G41915">
        <f t="shared" si="5309"/>
        <v>1.0261999999999993</v>
      </c>
      <c r="H41915" s="4">
        <f t="shared" si="5310"/>
        <v>0.72300599146652789</v>
      </c>
      <c r="I41915" s="4">
        <f t="shared" si="5311"/>
        <v>0.41300599146652789</v>
      </c>
      <c r="J41915">
        <f t="shared" si="5304"/>
        <v>8.733525314409091</v>
      </c>
      <c r="L41915">
        <f t="shared" si="5305"/>
        <v>2022</v>
      </c>
      <c r="M41915">
        <f t="shared" si="5306"/>
        <v>6</v>
      </c>
      <c r="N41915">
        <f t="shared" si="5307"/>
        <v>17</v>
      </c>
      <c r="O41915">
        <f t="shared" si="5308"/>
        <v>8.733525314409091</v>
      </c>
    </row>
    <row r="41916" spans="2:15" x14ac:dyDescent="0.25">
      <c r="B41916" s="3">
        <v>44729.083337615739</v>
      </c>
      <c r="C41916">
        <v>15.835800000000001</v>
      </c>
      <c r="D41916">
        <v>72.718000000000004</v>
      </c>
      <c r="E41916">
        <v>14.797800000000001</v>
      </c>
      <c r="F41916">
        <v>77.05</v>
      </c>
      <c r="G41916">
        <f t="shared" si="5309"/>
        <v>1.0380000000000003</v>
      </c>
      <c r="H41916" s="4">
        <f t="shared" si="5310"/>
        <v>0.73131964445747089</v>
      </c>
      <c r="I41916" s="4">
        <f t="shared" si="5311"/>
        <v>0.42131964445747089</v>
      </c>
      <c r="J41916">
        <f t="shared" si="5304"/>
        <v>9.4133854757670257</v>
      </c>
      <c r="L41916">
        <f t="shared" si="5305"/>
        <v>2022</v>
      </c>
      <c r="M41916">
        <f t="shared" si="5306"/>
        <v>6</v>
      </c>
      <c r="N41916">
        <f t="shared" si="5307"/>
        <v>17</v>
      </c>
      <c r="O41916">
        <f t="shared" si="5308"/>
        <v>9.4133854757670257</v>
      </c>
    </row>
    <row r="41917" spans="2:15" x14ac:dyDescent="0.25">
      <c r="B41917" s="3">
        <v>44729.093754340276</v>
      </c>
      <c r="C41917">
        <v>15.830399999999999</v>
      </c>
      <c r="D41917">
        <v>72.718000000000004</v>
      </c>
      <c r="E41917">
        <v>14.799200000000001</v>
      </c>
      <c r="F41917">
        <v>77.05</v>
      </c>
      <c r="G41917">
        <f t="shared" si="5309"/>
        <v>1.0311999999999983</v>
      </c>
      <c r="H41917" s="4">
        <f t="shared" si="5310"/>
        <v>0.72652872578472316</v>
      </c>
      <c r="I41917" s="4">
        <f t="shared" si="5311"/>
        <v>0.41652872578472316</v>
      </c>
      <c r="J41917">
        <f t="shared" si="5304"/>
        <v>9.017038108908789</v>
      </c>
      <c r="L41917">
        <f t="shared" si="5305"/>
        <v>2022</v>
      </c>
      <c r="M41917">
        <f t="shared" si="5306"/>
        <v>6</v>
      </c>
      <c r="N41917">
        <f t="shared" si="5307"/>
        <v>17</v>
      </c>
      <c r="O41917">
        <f t="shared" si="5308"/>
        <v>9.017038108908789</v>
      </c>
    </row>
    <row r="41918" spans="2:15" x14ac:dyDescent="0.25">
      <c r="B41918" s="3">
        <v>44729.104171064813</v>
      </c>
      <c r="C41918">
        <v>15.8322</v>
      </c>
      <c r="D41918">
        <v>72.718000000000004</v>
      </c>
      <c r="E41918">
        <v>14.7973</v>
      </c>
      <c r="F41918">
        <v>76.876000000000005</v>
      </c>
      <c r="G41918">
        <f t="shared" si="5309"/>
        <v>1.0349000000000004</v>
      </c>
      <c r="H41918" s="4">
        <f t="shared" si="5310"/>
        <v>0.72913554918018941</v>
      </c>
      <c r="I41918" s="4">
        <f t="shared" si="5311"/>
        <v>0.41913554918018942</v>
      </c>
      <c r="J41918">
        <f t="shared" si="5304"/>
        <v>9.2311448789157673</v>
      </c>
      <c r="L41918">
        <f t="shared" si="5305"/>
        <v>2022</v>
      </c>
      <c r="M41918">
        <f t="shared" si="5306"/>
        <v>6</v>
      </c>
      <c r="N41918">
        <f t="shared" si="5307"/>
        <v>17</v>
      </c>
      <c r="O41918">
        <f t="shared" si="5308"/>
        <v>9.2311448789157673</v>
      </c>
    </row>
    <row r="41919" spans="2:15" x14ac:dyDescent="0.25">
      <c r="B41919" s="3">
        <v>44729.11458778935</v>
      </c>
      <c r="C41919">
        <v>15.8285</v>
      </c>
      <c r="D41919">
        <v>72.718000000000004</v>
      </c>
      <c r="E41919">
        <v>14.791399999999999</v>
      </c>
      <c r="F41919">
        <v>76.876000000000005</v>
      </c>
      <c r="G41919">
        <f t="shared" si="5309"/>
        <v>1.0371000000000006</v>
      </c>
      <c r="H41919" s="4">
        <f t="shared" si="5310"/>
        <v>0.73068555228019594</v>
      </c>
      <c r="I41919" s="4">
        <f t="shared" si="5311"/>
        <v>0.42068555228019594</v>
      </c>
      <c r="J41919">
        <f t="shared" si="5304"/>
        <v>9.3602072972765562</v>
      </c>
      <c r="L41919">
        <f t="shared" si="5305"/>
        <v>2022</v>
      </c>
      <c r="M41919">
        <f t="shared" si="5306"/>
        <v>6</v>
      </c>
      <c r="N41919">
        <f t="shared" si="5307"/>
        <v>17</v>
      </c>
      <c r="O41919">
        <f t="shared" si="5308"/>
        <v>9.3602072972765562</v>
      </c>
    </row>
    <row r="41920" spans="2:15" x14ac:dyDescent="0.25">
      <c r="B41920" s="3">
        <v>44729.125004513888</v>
      </c>
      <c r="C41920">
        <v>15.8249</v>
      </c>
      <c r="D41920">
        <v>72.718000000000004</v>
      </c>
      <c r="E41920">
        <v>14.791399999999999</v>
      </c>
      <c r="F41920">
        <v>76.876000000000005</v>
      </c>
      <c r="G41920">
        <f t="shared" si="5309"/>
        <v>1.0335000000000001</v>
      </c>
      <c r="H41920" s="4">
        <f t="shared" si="5310"/>
        <v>0.72814918357109437</v>
      </c>
      <c r="I41920" s="4">
        <f t="shared" si="5311"/>
        <v>0.41814918357109437</v>
      </c>
      <c r="J41920">
        <f t="shared" si="5304"/>
        <v>9.1496975137741394</v>
      </c>
      <c r="L41920">
        <f t="shared" si="5305"/>
        <v>2022</v>
      </c>
      <c r="M41920">
        <f t="shared" si="5306"/>
        <v>6</v>
      </c>
      <c r="N41920">
        <f t="shared" si="5307"/>
        <v>17</v>
      </c>
      <c r="O41920">
        <f t="shared" si="5308"/>
        <v>9.1496975137741394</v>
      </c>
    </row>
    <row r="41921" spans="2:15" x14ac:dyDescent="0.25">
      <c r="B41921" s="3">
        <v>44729.135421238425</v>
      </c>
      <c r="C41921">
        <v>15.8249</v>
      </c>
      <c r="D41921">
        <v>72.718000000000004</v>
      </c>
      <c r="E41921">
        <v>14.785600000000001</v>
      </c>
      <c r="F41921">
        <v>76.876000000000005</v>
      </c>
      <c r="G41921">
        <f t="shared" si="5309"/>
        <v>1.039299999999999</v>
      </c>
      <c r="H41921" s="4">
        <f t="shared" si="5310"/>
        <v>0.73223555538020091</v>
      </c>
      <c r="I41921" s="4">
        <f t="shared" si="5311"/>
        <v>0.42223555538020091</v>
      </c>
      <c r="J41921">
        <f t="shared" si="5304"/>
        <v>9.4905895362469259</v>
      </c>
      <c r="L41921">
        <f t="shared" si="5305"/>
        <v>2022</v>
      </c>
      <c r="M41921">
        <f t="shared" si="5306"/>
        <v>6</v>
      </c>
      <c r="N41921">
        <f t="shared" si="5307"/>
        <v>17</v>
      </c>
      <c r="O41921">
        <f t="shared" si="5308"/>
        <v>9.4905895362469259</v>
      </c>
    </row>
    <row r="41922" spans="2:15" x14ac:dyDescent="0.25">
      <c r="B41922" s="3">
        <v>44729.145837962962</v>
      </c>
      <c r="C41922">
        <v>15.819599999999999</v>
      </c>
      <c r="D41922">
        <v>72.718000000000004</v>
      </c>
      <c r="E41922">
        <v>14.7836</v>
      </c>
      <c r="F41922">
        <v>76.703000000000003</v>
      </c>
      <c r="G41922">
        <f t="shared" si="5309"/>
        <v>1.0359999999999996</v>
      </c>
      <c r="H41922" s="4">
        <f t="shared" si="5310"/>
        <v>0.72991055073019195</v>
      </c>
      <c r="I41922" s="4">
        <f t="shared" si="5311"/>
        <v>0.41991055073019196</v>
      </c>
      <c r="J41922">
        <f t="shared" si="5304"/>
        <v>9.2955116456690323</v>
      </c>
      <c r="L41922">
        <f t="shared" si="5305"/>
        <v>2022</v>
      </c>
      <c r="M41922">
        <f t="shared" si="5306"/>
        <v>6</v>
      </c>
      <c r="N41922">
        <f t="shared" si="5307"/>
        <v>17</v>
      </c>
      <c r="O41922">
        <f t="shared" si="5308"/>
        <v>9.2955116456690323</v>
      </c>
    </row>
    <row r="41923" spans="2:15" x14ac:dyDescent="0.25">
      <c r="B41923" s="3">
        <v>44729.156254687499</v>
      </c>
      <c r="C41923">
        <v>15.8177</v>
      </c>
      <c r="D41923">
        <v>72.718000000000004</v>
      </c>
      <c r="E41923">
        <v>14.776300000000001</v>
      </c>
      <c r="F41923">
        <v>76.703000000000003</v>
      </c>
      <c r="G41923">
        <f t="shared" si="5309"/>
        <v>1.0413999999999994</v>
      </c>
      <c r="H41923" s="4">
        <f t="shared" si="5310"/>
        <v>0.73371510379384342</v>
      </c>
      <c r="I41923" s="4">
        <f t="shared" si="5311"/>
        <v>0.42371510379384342</v>
      </c>
      <c r="J41923">
        <f t="shared" si="5304"/>
        <v>9.6162843860556801</v>
      </c>
      <c r="L41923">
        <f t="shared" si="5305"/>
        <v>2022</v>
      </c>
      <c r="M41923">
        <f t="shared" si="5306"/>
        <v>6</v>
      </c>
      <c r="N41923">
        <f t="shared" si="5307"/>
        <v>17</v>
      </c>
      <c r="O41923">
        <f t="shared" si="5308"/>
        <v>9.6162843860556801</v>
      </c>
    </row>
    <row r="41924" spans="2:15" x14ac:dyDescent="0.25">
      <c r="B41924" s="3">
        <v>44729.166671412037</v>
      </c>
      <c r="C41924">
        <v>15.814</v>
      </c>
      <c r="D41924">
        <v>72.718000000000004</v>
      </c>
      <c r="E41924">
        <v>14.777799999999999</v>
      </c>
      <c r="F41924">
        <v>76.703000000000003</v>
      </c>
      <c r="G41924">
        <f t="shared" si="5309"/>
        <v>1.0362000000000009</v>
      </c>
      <c r="H41924" s="4">
        <f t="shared" si="5310"/>
        <v>0.73005146010292077</v>
      </c>
      <c r="I41924" s="4">
        <f t="shared" si="5311"/>
        <v>0.42005146010292077</v>
      </c>
      <c r="J41924">
        <f t="shared" si="5304"/>
        <v>9.3072499975760135</v>
      </c>
      <c r="L41924">
        <f t="shared" si="5305"/>
        <v>2022</v>
      </c>
      <c r="M41924">
        <f t="shared" si="5306"/>
        <v>6</v>
      </c>
      <c r="N41924">
        <f t="shared" si="5307"/>
        <v>17</v>
      </c>
      <c r="O41924">
        <f t="shared" si="5308"/>
        <v>9.3072499975760135</v>
      </c>
    </row>
    <row r="41925" spans="2:15" x14ac:dyDescent="0.25">
      <c r="B41925" s="3">
        <v>44729.177088136574</v>
      </c>
      <c r="C41925">
        <v>15.815899999999999</v>
      </c>
      <c r="D41925">
        <v>72.718000000000004</v>
      </c>
      <c r="E41925">
        <v>14.776300000000001</v>
      </c>
      <c r="F41925">
        <v>76.703000000000003</v>
      </c>
      <c r="G41925">
        <f t="shared" si="5309"/>
        <v>1.0395999999999983</v>
      </c>
      <c r="H41925" s="4">
        <f t="shared" si="5310"/>
        <v>0.7324469194392923</v>
      </c>
      <c r="I41925" s="4">
        <f t="shared" si="5311"/>
        <v>0.4224469194392923</v>
      </c>
      <c r="J41925">
        <f t="shared" ref="J41925:J41988" si="5312">IF(I41925&lt;0,0,243.07*I41925^3.7614)</f>
        <v>9.5084716642676188</v>
      </c>
      <c r="L41925">
        <f t="shared" ref="L41925:L41988" si="5313">YEAR(B41925)</f>
        <v>2022</v>
      </c>
      <c r="M41925">
        <f t="shared" ref="M41925:M41988" si="5314">MONTH(B41925)</f>
        <v>6</v>
      </c>
      <c r="N41925">
        <f t="shared" ref="N41925:N41988" si="5315">DAY(B41925)</f>
        <v>17</v>
      </c>
      <c r="O41925">
        <f t="shared" ref="O41925:O41988" si="5316">J41925</f>
        <v>9.5084716642676188</v>
      </c>
    </row>
    <row r="41926" spans="2:15" x14ac:dyDescent="0.25">
      <c r="B41926" s="3">
        <v>44729.187504861111</v>
      </c>
      <c r="C41926">
        <v>15.814</v>
      </c>
      <c r="D41926">
        <v>72.718000000000004</v>
      </c>
      <c r="E41926">
        <v>14.7728</v>
      </c>
      <c r="F41926">
        <v>76.528000000000006</v>
      </c>
      <c r="G41926">
        <f t="shared" si="5309"/>
        <v>1.0411999999999999</v>
      </c>
      <c r="H41926" s="4">
        <f t="shared" si="5310"/>
        <v>0.73357419442111593</v>
      </c>
      <c r="I41926" s="4">
        <f t="shared" si="5311"/>
        <v>0.42357419442111593</v>
      </c>
      <c r="J41926">
        <f t="shared" si="5312"/>
        <v>9.6042610956505055</v>
      </c>
      <c r="L41926">
        <f t="shared" si="5313"/>
        <v>2022</v>
      </c>
      <c r="M41926">
        <f t="shared" si="5314"/>
        <v>6</v>
      </c>
      <c r="N41926">
        <f t="shared" si="5315"/>
        <v>17</v>
      </c>
      <c r="O41926">
        <f t="shared" si="5316"/>
        <v>9.6042610956505055</v>
      </c>
    </row>
    <row r="41927" spans="2:15" x14ac:dyDescent="0.25">
      <c r="B41927" s="3">
        <v>44729.197921585648</v>
      </c>
      <c r="C41927">
        <v>15.8085</v>
      </c>
      <c r="D41927">
        <v>72.718000000000004</v>
      </c>
      <c r="E41927">
        <v>14.7699</v>
      </c>
      <c r="F41927">
        <v>76.528000000000006</v>
      </c>
      <c r="G41927">
        <f t="shared" si="5309"/>
        <v>1.0386000000000006</v>
      </c>
      <c r="H41927" s="4">
        <f t="shared" si="5310"/>
        <v>0.73174237257565466</v>
      </c>
      <c r="I41927" s="4">
        <f t="shared" si="5311"/>
        <v>0.42174237257565467</v>
      </c>
      <c r="J41927">
        <f t="shared" si="5312"/>
        <v>9.4489605949267652</v>
      </c>
      <c r="L41927">
        <f t="shared" si="5313"/>
        <v>2022</v>
      </c>
      <c r="M41927">
        <f t="shared" si="5314"/>
        <v>6</v>
      </c>
      <c r="N41927">
        <f t="shared" si="5315"/>
        <v>17</v>
      </c>
      <c r="O41927">
        <f t="shared" si="5316"/>
        <v>9.4489605949267652</v>
      </c>
    </row>
    <row r="41928" spans="2:15" x14ac:dyDescent="0.25">
      <c r="B41928" s="3">
        <v>44729.208338310185</v>
      </c>
      <c r="C41928">
        <v>15.8085</v>
      </c>
      <c r="D41928">
        <v>72.718000000000004</v>
      </c>
      <c r="E41928">
        <v>14.7714</v>
      </c>
      <c r="F41928">
        <v>76.528000000000006</v>
      </c>
      <c r="G41928">
        <f t="shared" si="5309"/>
        <v>1.0371000000000006</v>
      </c>
      <c r="H41928" s="4">
        <f t="shared" si="5310"/>
        <v>0.73068555228019594</v>
      </c>
      <c r="I41928" s="4">
        <f t="shared" si="5311"/>
        <v>0.42068555228019594</v>
      </c>
      <c r="J41928">
        <f t="shared" si="5312"/>
        <v>9.3602072972765562</v>
      </c>
      <c r="L41928">
        <f t="shared" si="5313"/>
        <v>2022</v>
      </c>
      <c r="M41928">
        <f t="shared" si="5314"/>
        <v>6</v>
      </c>
      <c r="N41928">
        <f t="shared" si="5315"/>
        <v>17</v>
      </c>
      <c r="O41928">
        <f t="shared" si="5316"/>
        <v>9.3602072972765562</v>
      </c>
    </row>
    <row r="41929" spans="2:15" x14ac:dyDescent="0.25">
      <c r="B41929" s="3">
        <v>44729.218755034723</v>
      </c>
      <c r="C41929">
        <v>15.806800000000001</v>
      </c>
      <c r="D41929">
        <v>72.718000000000004</v>
      </c>
      <c r="E41929">
        <v>14.769299999999999</v>
      </c>
      <c r="F41929">
        <v>76.353999999999999</v>
      </c>
      <c r="G41929">
        <f t="shared" si="5309"/>
        <v>1.0375000000000014</v>
      </c>
      <c r="H41929" s="4">
        <f t="shared" si="5310"/>
        <v>0.73096737102565212</v>
      </c>
      <c r="I41929" s="4">
        <f t="shared" si="5311"/>
        <v>0.42096737102565213</v>
      </c>
      <c r="J41929">
        <f t="shared" si="5312"/>
        <v>9.3838147394236167</v>
      </c>
      <c r="L41929">
        <f t="shared" si="5313"/>
        <v>2022</v>
      </c>
      <c r="M41929">
        <f t="shared" si="5314"/>
        <v>6</v>
      </c>
      <c r="N41929">
        <f t="shared" si="5315"/>
        <v>17</v>
      </c>
      <c r="O41929">
        <f t="shared" si="5316"/>
        <v>9.3838147394236167</v>
      </c>
    </row>
    <row r="41930" spans="2:15" x14ac:dyDescent="0.25">
      <c r="B41930" s="3">
        <v>44729.22917175926</v>
      </c>
      <c r="C41930">
        <v>15.8085</v>
      </c>
      <c r="D41930">
        <v>72.718000000000004</v>
      </c>
      <c r="E41930">
        <v>14.769299999999999</v>
      </c>
      <c r="F41930">
        <v>76.353999999999999</v>
      </c>
      <c r="G41930">
        <f t="shared" si="5309"/>
        <v>1.039200000000001</v>
      </c>
      <c r="H41930" s="4">
        <f t="shared" si="5310"/>
        <v>0.73216510069383844</v>
      </c>
      <c r="I41930" s="4">
        <f t="shared" si="5311"/>
        <v>0.42216510069383845</v>
      </c>
      <c r="J41930">
        <f t="shared" si="5312"/>
        <v>9.4846343172221985</v>
      </c>
      <c r="L41930">
        <f t="shared" si="5313"/>
        <v>2022</v>
      </c>
      <c r="M41930">
        <f t="shared" si="5314"/>
        <v>6</v>
      </c>
      <c r="N41930">
        <f t="shared" si="5315"/>
        <v>17</v>
      </c>
      <c r="O41930">
        <f t="shared" si="5316"/>
        <v>9.4846343172221985</v>
      </c>
    </row>
    <row r="41931" spans="2:15" x14ac:dyDescent="0.25">
      <c r="B41931" s="3">
        <v>44729.239588483797</v>
      </c>
      <c r="C41931">
        <v>15.806800000000001</v>
      </c>
      <c r="D41931">
        <v>72.718000000000004</v>
      </c>
      <c r="E41931">
        <v>14.767899999999999</v>
      </c>
      <c r="F41931">
        <v>76.353999999999999</v>
      </c>
      <c r="G41931">
        <f t="shared" si="5309"/>
        <v>1.0389000000000017</v>
      </c>
      <c r="H41931" s="4">
        <f t="shared" si="5310"/>
        <v>0.73195373663474717</v>
      </c>
      <c r="I41931" s="4">
        <f t="shared" si="5311"/>
        <v>0.42195373663474717</v>
      </c>
      <c r="J41931">
        <f t="shared" si="5312"/>
        <v>9.466785119801191</v>
      </c>
      <c r="L41931">
        <f t="shared" si="5313"/>
        <v>2022</v>
      </c>
      <c r="M41931">
        <f t="shared" si="5314"/>
        <v>6</v>
      </c>
      <c r="N41931">
        <f t="shared" si="5315"/>
        <v>17</v>
      </c>
      <c r="O41931">
        <f t="shared" si="5316"/>
        <v>9.466785119801191</v>
      </c>
    </row>
    <row r="41932" spans="2:15" x14ac:dyDescent="0.25">
      <c r="B41932" s="3">
        <v>44729.250005208334</v>
      </c>
      <c r="C41932">
        <v>15.8049</v>
      </c>
      <c r="D41932">
        <v>72.718000000000004</v>
      </c>
      <c r="E41932">
        <v>14.7644</v>
      </c>
      <c r="F41932">
        <v>76.180999999999997</v>
      </c>
      <c r="G41932">
        <f t="shared" si="5309"/>
        <v>1.0404999999999998</v>
      </c>
      <c r="H41932" s="4">
        <f t="shared" si="5310"/>
        <v>0.73308101161656847</v>
      </c>
      <c r="I41932" s="4">
        <f t="shared" si="5311"/>
        <v>0.42308101161656847</v>
      </c>
      <c r="J41932">
        <f t="shared" si="5312"/>
        <v>9.5622664756897375</v>
      </c>
      <c r="L41932">
        <f t="shared" si="5313"/>
        <v>2022</v>
      </c>
      <c r="M41932">
        <f t="shared" si="5314"/>
        <v>6</v>
      </c>
      <c r="N41932">
        <f t="shared" si="5315"/>
        <v>17</v>
      </c>
      <c r="O41932">
        <f t="shared" si="5316"/>
        <v>9.5622664756897375</v>
      </c>
    </row>
    <row r="41933" spans="2:15" x14ac:dyDescent="0.25">
      <c r="B41933" s="3">
        <v>44729.260421932871</v>
      </c>
      <c r="C41933">
        <v>15.8032</v>
      </c>
      <c r="D41933">
        <v>72.718000000000004</v>
      </c>
      <c r="E41933">
        <v>14.766</v>
      </c>
      <c r="F41933">
        <v>76.180999999999997</v>
      </c>
      <c r="G41933">
        <f t="shared" si="5309"/>
        <v>1.0372000000000003</v>
      </c>
      <c r="H41933" s="4">
        <f t="shared" si="5310"/>
        <v>0.73075600696655951</v>
      </c>
      <c r="I41933" s="4">
        <f t="shared" si="5311"/>
        <v>0.42075600696655951</v>
      </c>
      <c r="J41933">
        <f t="shared" si="5312"/>
        <v>9.3661050654550522</v>
      </c>
      <c r="L41933">
        <f t="shared" si="5313"/>
        <v>2022</v>
      </c>
      <c r="M41933">
        <f t="shared" si="5314"/>
        <v>6</v>
      </c>
      <c r="N41933">
        <f t="shared" si="5315"/>
        <v>17</v>
      </c>
      <c r="O41933">
        <f t="shared" si="5316"/>
        <v>9.3661050654550522</v>
      </c>
    </row>
    <row r="41934" spans="2:15" x14ac:dyDescent="0.25">
      <c r="B41934" s="3">
        <v>44729.270838657409</v>
      </c>
      <c r="C41934">
        <v>15.806800000000001</v>
      </c>
      <c r="D41934">
        <v>72.718000000000004</v>
      </c>
      <c r="E41934">
        <v>14.7704</v>
      </c>
      <c r="F41934">
        <v>76.180999999999997</v>
      </c>
      <c r="G41934">
        <f t="shared" si="5309"/>
        <v>1.0364000000000004</v>
      </c>
      <c r="H41934" s="4">
        <f t="shared" si="5310"/>
        <v>0.73019236947564836</v>
      </c>
      <c r="I41934" s="4">
        <f t="shared" si="5311"/>
        <v>0.42019236947564836</v>
      </c>
      <c r="J41934">
        <f t="shared" si="5312"/>
        <v>9.3189992281325704</v>
      </c>
      <c r="L41934">
        <f t="shared" si="5313"/>
        <v>2022</v>
      </c>
      <c r="M41934">
        <f t="shared" si="5314"/>
        <v>6</v>
      </c>
      <c r="N41934">
        <f t="shared" si="5315"/>
        <v>17</v>
      </c>
      <c r="O41934">
        <f t="shared" si="5316"/>
        <v>9.3189992281325704</v>
      </c>
    </row>
    <row r="41935" spans="2:15" x14ac:dyDescent="0.25">
      <c r="B41935" s="3">
        <v>44729.281255381946</v>
      </c>
      <c r="C41935">
        <v>15.806800000000001</v>
      </c>
      <c r="D41935">
        <v>72.718000000000004</v>
      </c>
      <c r="E41935">
        <v>14.771800000000001</v>
      </c>
      <c r="F41935">
        <v>76.180999999999997</v>
      </c>
      <c r="G41935">
        <f t="shared" si="5309"/>
        <v>1.0350000000000001</v>
      </c>
      <c r="H41935" s="4">
        <f t="shared" si="5310"/>
        <v>0.72920600386655321</v>
      </c>
      <c r="I41935" s="4">
        <f t="shared" si="5311"/>
        <v>0.41920600386655321</v>
      </c>
      <c r="J41935">
        <f t="shared" si="5312"/>
        <v>9.2369828409888068</v>
      </c>
      <c r="L41935">
        <f t="shared" si="5313"/>
        <v>2022</v>
      </c>
      <c r="M41935">
        <f t="shared" si="5314"/>
        <v>6</v>
      </c>
      <c r="N41935">
        <f t="shared" si="5315"/>
        <v>17</v>
      </c>
      <c r="O41935">
        <f t="shared" si="5316"/>
        <v>9.2369828409888068</v>
      </c>
    </row>
    <row r="41936" spans="2:15" x14ac:dyDescent="0.25">
      <c r="B41936" s="3">
        <v>44729.291672106483</v>
      </c>
      <c r="C41936">
        <v>15.8123</v>
      </c>
      <c r="D41936">
        <v>72.718000000000004</v>
      </c>
      <c r="E41936">
        <v>14.7712</v>
      </c>
      <c r="F41936">
        <v>76.006</v>
      </c>
      <c r="G41936">
        <f t="shared" si="5309"/>
        <v>1.0411000000000001</v>
      </c>
      <c r="H41936" s="4">
        <f t="shared" si="5310"/>
        <v>0.73350373973475225</v>
      </c>
      <c r="I41936" s="4">
        <f t="shared" si="5311"/>
        <v>0.42350373973475225</v>
      </c>
      <c r="J41936">
        <f t="shared" si="5312"/>
        <v>9.5982535907998532</v>
      </c>
      <c r="L41936">
        <f t="shared" si="5313"/>
        <v>2022</v>
      </c>
      <c r="M41936">
        <f t="shared" si="5314"/>
        <v>6</v>
      </c>
      <c r="N41936">
        <f t="shared" si="5315"/>
        <v>17</v>
      </c>
      <c r="O41936">
        <f t="shared" si="5316"/>
        <v>9.5982535907998532</v>
      </c>
    </row>
    <row r="41937" spans="2:15" x14ac:dyDescent="0.25">
      <c r="B41937" s="3">
        <v>44729.30208883102</v>
      </c>
      <c r="C41937">
        <v>15.814</v>
      </c>
      <c r="D41937">
        <v>72.718000000000004</v>
      </c>
      <c r="E41937">
        <v>14.7712</v>
      </c>
      <c r="F41937">
        <v>76.006</v>
      </c>
      <c r="G41937">
        <f t="shared" si="5309"/>
        <v>1.0427999999999997</v>
      </c>
      <c r="H41937" s="4">
        <f t="shared" si="5310"/>
        <v>0.73470146940293857</v>
      </c>
      <c r="I41937" s="4">
        <f t="shared" si="5311"/>
        <v>0.42470146940293857</v>
      </c>
      <c r="J41937">
        <f t="shared" si="5312"/>
        <v>9.7007570786470136</v>
      </c>
      <c r="L41937">
        <f t="shared" si="5313"/>
        <v>2022</v>
      </c>
      <c r="M41937">
        <f t="shared" si="5314"/>
        <v>6</v>
      </c>
      <c r="N41937">
        <f t="shared" si="5315"/>
        <v>17</v>
      </c>
      <c r="O41937">
        <f t="shared" si="5316"/>
        <v>9.7007570786470136</v>
      </c>
    </row>
    <row r="41938" spans="2:15" x14ac:dyDescent="0.25">
      <c r="B41938" s="3">
        <v>44729.312505555557</v>
      </c>
      <c r="C41938">
        <v>15.8104</v>
      </c>
      <c r="D41938">
        <v>72.718000000000004</v>
      </c>
      <c r="E41938">
        <v>14.770799999999999</v>
      </c>
      <c r="F41938">
        <v>75.831999999999994</v>
      </c>
      <c r="G41938">
        <f t="shared" si="5309"/>
        <v>1.0396000000000001</v>
      </c>
      <c r="H41938" s="4">
        <f t="shared" si="5310"/>
        <v>0.73244691943929341</v>
      </c>
      <c r="I41938" s="4">
        <f t="shared" si="5311"/>
        <v>0.42244691943929341</v>
      </c>
      <c r="J41938">
        <f t="shared" si="5312"/>
        <v>9.5084716642677112</v>
      </c>
      <c r="L41938">
        <f t="shared" si="5313"/>
        <v>2022</v>
      </c>
      <c r="M41938">
        <f t="shared" si="5314"/>
        <v>6</v>
      </c>
      <c r="N41938">
        <f t="shared" si="5315"/>
        <v>17</v>
      </c>
      <c r="O41938">
        <f t="shared" si="5316"/>
        <v>9.5084716642677112</v>
      </c>
    </row>
    <row r="41939" spans="2:15" x14ac:dyDescent="0.25">
      <c r="B41939" s="3">
        <v>44729.322922280095</v>
      </c>
      <c r="C41939">
        <v>15.8104</v>
      </c>
      <c r="D41939">
        <v>72.718000000000004</v>
      </c>
      <c r="E41939">
        <v>14.767899999999999</v>
      </c>
      <c r="F41939">
        <v>75.831999999999994</v>
      </c>
      <c r="G41939">
        <f t="shared" si="5309"/>
        <v>1.0425000000000004</v>
      </c>
      <c r="H41939" s="4">
        <f t="shared" si="5310"/>
        <v>0.73449010534384729</v>
      </c>
      <c r="I41939" s="4">
        <f t="shared" si="5311"/>
        <v>0.42449010534384729</v>
      </c>
      <c r="J41939">
        <f t="shared" si="5312"/>
        <v>9.6826101099872979</v>
      </c>
      <c r="L41939">
        <f t="shared" si="5313"/>
        <v>2022</v>
      </c>
      <c r="M41939">
        <f t="shared" si="5314"/>
        <v>6</v>
      </c>
      <c r="N41939">
        <f t="shared" si="5315"/>
        <v>17</v>
      </c>
      <c r="O41939">
        <f t="shared" si="5316"/>
        <v>9.6826101099872979</v>
      </c>
    </row>
    <row r="41940" spans="2:15" x14ac:dyDescent="0.25">
      <c r="B41940" s="3">
        <v>44729.333339004632</v>
      </c>
      <c r="C41940">
        <v>15.8085</v>
      </c>
      <c r="D41940">
        <v>72.718000000000004</v>
      </c>
      <c r="E41940">
        <v>14.766400000000001</v>
      </c>
      <c r="F41940">
        <v>75.831999999999994</v>
      </c>
      <c r="G41940">
        <f t="shared" si="5309"/>
        <v>1.0420999999999996</v>
      </c>
      <c r="H41940" s="4">
        <f t="shared" si="5310"/>
        <v>0.73420828659839121</v>
      </c>
      <c r="I41940" s="4">
        <f t="shared" si="5311"/>
        <v>0.42420828659839122</v>
      </c>
      <c r="J41940">
        <f t="shared" si="5312"/>
        <v>9.6584529347959638</v>
      </c>
      <c r="L41940">
        <f t="shared" si="5313"/>
        <v>2022</v>
      </c>
      <c r="M41940">
        <f t="shared" si="5314"/>
        <v>6</v>
      </c>
      <c r="N41940">
        <f t="shared" si="5315"/>
        <v>17</v>
      </c>
      <c r="O41940">
        <f t="shared" si="5316"/>
        <v>9.6584529347959638</v>
      </c>
    </row>
    <row r="41941" spans="2:15" x14ac:dyDescent="0.25">
      <c r="B41941" s="3">
        <v>44729.343755729169</v>
      </c>
      <c r="C41941">
        <v>15.806800000000001</v>
      </c>
      <c r="D41941">
        <v>72.718000000000004</v>
      </c>
      <c r="E41941">
        <v>14.766400000000001</v>
      </c>
      <c r="F41941">
        <v>75.831999999999994</v>
      </c>
      <c r="G41941">
        <f t="shared" si="5309"/>
        <v>1.0404</v>
      </c>
      <c r="H41941" s="4">
        <f t="shared" si="5310"/>
        <v>0.73301055693020489</v>
      </c>
      <c r="I41941" s="4">
        <f t="shared" si="5311"/>
        <v>0.4230105569302049</v>
      </c>
      <c r="J41941">
        <f t="shared" si="5312"/>
        <v>9.5562782679604865</v>
      </c>
      <c r="L41941">
        <f t="shared" si="5313"/>
        <v>2022</v>
      </c>
      <c r="M41941">
        <f t="shared" si="5314"/>
        <v>6</v>
      </c>
      <c r="N41941">
        <f t="shared" si="5315"/>
        <v>17</v>
      </c>
      <c r="O41941">
        <f t="shared" si="5316"/>
        <v>9.5562782679604865</v>
      </c>
    </row>
    <row r="41942" spans="2:15" x14ac:dyDescent="0.25">
      <c r="B41942" s="3">
        <v>44729.354166666664</v>
      </c>
      <c r="C41942">
        <v>15.8085</v>
      </c>
      <c r="D41942">
        <v>72.718000000000004</v>
      </c>
      <c r="E41942">
        <v>14.767300000000001</v>
      </c>
      <c r="F41942">
        <v>75.659000000000006</v>
      </c>
      <c r="G41942">
        <f t="shared" si="5309"/>
        <v>1.0411999999999999</v>
      </c>
      <c r="H41942" s="4">
        <f t="shared" si="5310"/>
        <v>0.73357419442111593</v>
      </c>
      <c r="I41942" s="4">
        <f t="shared" si="5311"/>
        <v>0.42357419442111593</v>
      </c>
      <c r="J41942">
        <f t="shared" si="5312"/>
        <v>9.6042610956505055</v>
      </c>
      <c r="L41942">
        <f t="shared" si="5313"/>
        <v>2022</v>
      </c>
      <c r="M41942">
        <f t="shared" si="5314"/>
        <v>6</v>
      </c>
      <c r="N41942">
        <f t="shared" si="5315"/>
        <v>17</v>
      </c>
      <c r="O41942">
        <f t="shared" si="5316"/>
        <v>9.6042610956505055</v>
      </c>
    </row>
    <row r="41943" spans="2:15" x14ac:dyDescent="0.25">
      <c r="B41943" s="3">
        <v>44729.364583333336</v>
      </c>
      <c r="C41943">
        <v>15.8104</v>
      </c>
      <c r="D41943">
        <v>72.718000000000004</v>
      </c>
      <c r="E41943">
        <v>14.7644</v>
      </c>
      <c r="F41943">
        <v>75.659000000000006</v>
      </c>
      <c r="G41943">
        <f t="shared" si="5309"/>
        <v>1.0459999999999994</v>
      </c>
      <c r="H41943" s="4">
        <f t="shared" si="5310"/>
        <v>0.73695601936658361</v>
      </c>
      <c r="I41943" s="4">
        <f t="shared" si="5311"/>
        <v>0.42695601936658362</v>
      </c>
      <c r="J41943">
        <f t="shared" si="5312"/>
        <v>9.895881967960392</v>
      </c>
      <c r="L41943">
        <f t="shared" si="5313"/>
        <v>2022</v>
      </c>
      <c r="M41943">
        <f t="shared" si="5314"/>
        <v>6</v>
      </c>
      <c r="N41943">
        <f t="shared" si="5315"/>
        <v>17</v>
      </c>
      <c r="O41943">
        <f t="shared" si="5316"/>
        <v>9.895881967960392</v>
      </c>
    </row>
    <row r="41944" spans="2:15" x14ac:dyDescent="0.25">
      <c r="B41944" s="3">
        <v>44729.375000057873</v>
      </c>
      <c r="C41944">
        <v>15.806800000000001</v>
      </c>
      <c r="D41944">
        <v>72.718000000000004</v>
      </c>
      <c r="E41944">
        <v>14.7615</v>
      </c>
      <c r="F41944">
        <v>75.659000000000006</v>
      </c>
      <c r="G41944">
        <f t="shared" si="5309"/>
        <v>1.045300000000001</v>
      </c>
      <c r="H41944" s="4">
        <f t="shared" si="5310"/>
        <v>0.73646283656203748</v>
      </c>
      <c r="I41944" s="4">
        <f t="shared" si="5311"/>
        <v>0.42646283656203748</v>
      </c>
      <c r="J41944">
        <f t="shared" si="5312"/>
        <v>9.852954419399385</v>
      </c>
      <c r="L41944">
        <f t="shared" si="5313"/>
        <v>2022</v>
      </c>
      <c r="M41944">
        <f t="shared" si="5314"/>
        <v>6</v>
      </c>
      <c r="N41944">
        <f t="shared" si="5315"/>
        <v>17</v>
      </c>
      <c r="O41944">
        <f t="shared" si="5316"/>
        <v>9.852954419399385</v>
      </c>
    </row>
    <row r="41945" spans="2:15" x14ac:dyDescent="0.25">
      <c r="B41945" s="3">
        <v>44729.38541678241</v>
      </c>
      <c r="C41945">
        <v>15.8049</v>
      </c>
      <c r="D41945">
        <v>72.718000000000004</v>
      </c>
      <c r="E41945">
        <v>14.7615</v>
      </c>
      <c r="F41945">
        <v>75.659000000000006</v>
      </c>
      <c r="G41945">
        <f t="shared" si="5309"/>
        <v>1.0434000000000001</v>
      </c>
      <c r="H41945" s="4">
        <f t="shared" si="5310"/>
        <v>0.73512419752112224</v>
      </c>
      <c r="I41945" s="4">
        <f t="shared" si="5311"/>
        <v>0.42512419752112224</v>
      </c>
      <c r="J41945">
        <f t="shared" si="5312"/>
        <v>9.7371259065817899</v>
      </c>
      <c r="L41945">
        <f t="shared" si="5313"/>
        <v>2022</v>
      </c>
      <c r="M41945">
        <f t="shared" si="5314"/>
        <v>6</v>
      </c>
      <c r="N41945">
        <f t="shared" si="5315"/>
        <v>17</v>
      </c>
      <c r="O41945">
        <f t="shared" si="5316"/>
        <v>9.7371259065817899</v>
      </c>
    </row>
    <row r="41946" spans="2:15" x14ac:dyDescent="0.25">
      <c r="B41946" s="3">
        <v>44729.395833506947</v>
      </c>
      <c r="C41946">
        <v>15.8049</v>
      </c>
      <c r="D41946">
        <v>72.718000000000004</v>
      </c>
      <c r="E41946">
        <v>14.763999999999999</v>
      </c>
      <c r="F41946">
        <v>75.483999999999995</v>
      </c>
      <c r="G41946">
        <f t="shared" si="5309"/>
        <v>1.0409000000000006</v>
      </c>
      <c r="H41946" s="4">
        <f t="shared" si="5310"/>
        <v>0.73336283036202476</v>
      </c>
      <c r="I41946" s="4">
        <f t="shared" si="5311"/>
        <v>0.42336283036202477</v>
      </c>
      <c r="J41946">
        <f t="shared" si="5312"/>
        <v>9.5862468577595763</v>
      </c>
      <c r="L41946">
        <f t="shared" si="5313"/>
        <v>2022</v>
      </c>
      <c r="M41946">
        <f t="shared" si="5314"/>
        <v>6</v>
      </c>
      <c r="N41946">
        <f t="shared" si="5315"/>
        <v>17</v>
      </c>
      <c r="O41946">
        <f t="shared" si="5316"/>
        <v>9.5862468577595763</v>
      </c>
    </row>
    <row r="41947" spans="2:15" x14ac:dyDescent="0.25">
      <c r="B41947" s="3">
        <v>44729.406250231485</v>
      </c>
      <c r="C41947">
        <v>15.8085</v>
      </c>
      <c r="D41947">
        <v>72.718000000000004</v>
      </c>
      <c r="E41947">
        <v>14.7624</v>
      </c>
      <c r="F41947">
        <v>75.483999999999995</v>
      </c>
      <c r="G41947">
        <f t="shared" si="5309"/>
        <v>1.0461000000000009</v>
      </c>
      <c r="H41947" s="4">
        <f t="shared" si="5310"/>
        <v>0.73702647405294863</v>
      </c>
      <c r="I41947" s="4">
        <f t="shared" si="5311"/>
        <v>0.42702647405294863</v>
      </c>
      <c r="J41947">
        <f t="shared" si="5312"/>
        <v>9.9020256639770103</v>
      </c>
      <c r="L41947">
        <f t="shared" si="5313"/>
        <v>2022</v>
      </c>
      <c r="M41947">
        <f t="shared" si="5314"/>
        <v>6</v>
      </c>
      <c r="N41947">
        <f t="shared" si="5315"/>
        <v>17</v>
      </c>
      <c r="O41947">
        <f t="shared" si="5316"/>
        <v>9.9020256639770103</v>
      </c>
    </row>
    <row r="41948" spans="2:15" x14ac:dyDescent="0.25">
      <c r="B41948" s="3">
        <v>44729.416666956022</v>
      </c>
      <c r="C41948">
        <v>15.8085</v>
      </c>
      <c r="D41948">
        <v>72.718000000000004</v>
      </c>
      <c r="E41948">
        <v>14.760899999999999</v>
      </c>
      <c r="F41948">
        <v>75.483999999999995</v>
      </c>
      <c r="G41948">
        <f t="shared" si="5309"/>
        <v>1.047600000000001</v>
      </c>
      <c r="H41948" s="4">
        <f t="shared" si="5310"/>
        <v>0.73808329434840758</v>
      </c>
      <c r="I41948" s="4">
        <f t="shared" si="5311"/>
        <v>0.42808329434840758</v>
      </c>
      <c r="J41948">
        <f t="shared" si="5312"/>
        <v>9.9945175252807381</v>
      </c>
      <c r="L41948">
        <f t="shared" si="5313"/>
        <v>2022</v>
      </c>
      <c r="M41948">
        <f t="shared" si="5314"/>
        <v>6</v>
      </c>
      <c r="N41948">
        <f t="shared" si="5315"/>
        <v>17</v>
      </c>
      <c r="O41948">
        <f t="shared" si="5316"/>
        <v>9.9945175252807381</v>
      </c>
    </row>
    <row r="41949" spans="2:15" x14ac:dyDescent="0.25">
      <c r="B41949" s="3">
        <v>44729.427083680559</v>
      </c>
      <c r="C41949">
        <v>15.8085</v>
      </c>
      <c r="D41949">
        <v>72.718000000000004</v>
      </c>
      <c r="E41949">
        <v>14.760899999999999</v>
      </c>
      <c r="F41949">
        <v>75.483999999999995</v>
      </c>
      <c r="G41949">
        <f t="shared" si="5309"/>
        <v>1.047600000000001</v>
      </c>
      <c r="H41949" s="4">
        <f t="shared" si="5310"/>
        <v>0.73808329434840758</v>
      </c>
      <c r="I41949" s="4">
        <f t="shared" si="5311"/>
        <v>0.42808329434840758</v>
      </c>
      <c r="J41949">
        <f t="shared" si="5312"/>
        <v>9.9945175252807381</v>
      </c>
      <c r="L41949">
        <f t="shared" si="5313"/>
        <v>2022</v>
      </c>
      <c r="M41949">
        <f t="shared" si="5314"/>
        <v>6</v>
      </c>
      <c r="N41949">
        <f t="shared" si="5315"/>
        <v>17</v>
      </c>
      <c r="O41949">
        <f t="shared" si="5316"/>
        <v>9.9945175252807381</v>
      </c>
    </row>
    <row r="41950" spans="2:15" x14ac:dyDescent="0.25">
      <c r="B41950" s="3">
        <v>44729.437500405096</v>
      </c>
      <c r="C41950">
        <v>15.8049</v>
      </c>
      <c r="D41950">
        <v>72.718000000000004</v>
      </c>
      <c r="E41950">
        <v>14.759499999999999</v>
      </c>
      <c r="F41950">
        <v>75.483999999999995</v>
      </c>
      <c r="G41950">
        <f t="shared" si="5309"/>
        <v>1.0454000000000008</v>
      </c>
      <c r="H41950" s="4">
        <f t="shared" si="5310"/>
        <v>0.73653329124840117</v>
      </c>
      <c r="I41950" s="4">
        <f t="shared" si="5311"/>
        <v>0.42653329124840117</v>
      </c>
      <c r="J41950">
        <f t="shared" si="5312"/>
        <v>9.8590785402197891</v>
      </c>
      <c r="L41950">
        <f t="shared" si="5313"/>
        <v>2022</v>
      </c>
      <c r="M41950">
        <f t="shared" si="5314"/>
        <v>6</v>
      </c>
      <c r="N41950">
        <f t="shared" si="5315"/>
        <v>17</v>
      </c>
      <c r="O41950">
        <f t="shared" si="5316"/>
        <v>9.8590785402197891</v>
      </c>
    </row>
    <row r="41951" spans="2:15" x14ac:dyDescent="0.25">
      <c r="B41951" s="3">
        <v>44729.447917129626</v>
      </c>
      <c r="C41951">
        <v>15.801299999999999</v>
      </c>
      <c r="D41951">
        <v>72.718000000000004</v>
      </c>
      <c r="E41951">
        <v>14.756600000000001</v>
      </c>
      <c r="F41951">
        <v>75.483999999999995</v>
      </c>
      <c r="G41951">
        <f t="shared" si="5309"/>
        <v>1.0446999999999989</v>
      </c>
      <c r="H41951" s="4">
        <f t="shared" si="5310"/>
        <v>0.73604010844385248</v>
      </c>
      <c r="I41951" s="4">
        <f t="shared" si="5311"/>
        <v>0.42604010844385248</v>
      </c>
      <c r="J41951">
        <f t="shared" si="5312"/>
        <v>9.8162683233244472</v>
      </c>
      <c r="L41951">
        <f t="shared" si="5313"/>
        <v>2022</v>
      </c>
      <c r="M41951">
        <f t="shared" si="5314"/>
        <v>6</v>
      </c>
      <c r="N41951">
        <f t="shared" si="5315"/>
        <v>17</v>
      </c>
      <c r="O41951">
        <f t="shared" si="5316"/>
        <v>9.8162683233244472</v>
      </c>
    </row>
    <row r="41952" spans="2:15" x14ac:dyDescent="0.25">
      <c r="B41952" s="3">
        <v>44729.458333854163</v>
      </c>
      <c r="C41952">
        <v>15.801299999999999</v>
      </c>
      <c r="D41952">
        <v>72.718000000000004</v>
      </c>
      <c r="E41952">
        <v>14.757999999999999</v>
      </c>
      <c r="F41952">
        <v>75.483999999999995</v>
      </c>
      <c r="G41952">
        <f t="shared" si="5309"/>
        <v>1.0433000000000003</v>
      </c>
      <c r="H41952" s="4">
        <f t="shared" si="5310"/>
        <v>0.73505374283475855</v>
      </c>
      <c r="I41952" s="4">
        <f t="shared" si="5311"/>
        <v>0.42505374283475855</v>
      </c>
      <c r="J41952">
        <f t="shared" si="5312"/>
        <v>9.7310574955400657</v>
      </c>
      <c r="L41952">
        <f t="shared" si="5313"/>
        <v>2022</v>
      </c>
      <c r="M41952">
        <f t="shared" si="5314"/>
        <v>6</v>
      </c>
      <c r="N41952">
        <f t="shared" si="5315"/>
        <v>17</v>
      </c>
      <c r="O41952">
        <f t="shared" si="5316"/>
        <v>9.7310574955400657</v>
      </c>
    </row>
    <row r="41953" spans="2:15" x14ac:dyDescent="0.25">
      <c r="B41953" s="3">
        <v>44729.468750578701</v>
      </c>
      <c r="C41953">
        <v>15.801299999999999</v>
      </c>
      <c r="D41953">
        <v>72.718000000000004</v>
      </c>
      <c r="E41953">
        <v>14.759499999999999</v>
      </c>
      <c r="F41953">
        <v>75.483999999999995</v>
      </c>
      <c r="G41953">
        <f t="shared" si="5309"/>
        <v>1.0418000000000003</v>
      </c>
      <c r="H41953" s="4">
        <f t="shared" si="5310"/>
        <v>0.73399692253929971</v>
      </c>
      <c r="I41953" s="4">
        <f t="shared" si="5311"/>
        <v>0.42399692253929971</v>
      </c>
      <c r="J41953">
        <f t="shared" si="5312"/>
        <v>9.6403641123278376</v>
      </c>
      <c r="L41953">
        <f t="shared" si="5313"/>
        <v>2022</v>
      </c>
      <c r="M41953">
        <f t="shared" si="5314"/>
        <v>6</v>
      </c>
      <c r="N41953">
        <f t="shared" si="5315"/>
        <v>17</v>
      </c>
      <c r="O41953">
        <f t="shared" si="5316"/>
        <v>9.6403641123278376</v>
      </c>
    </row>
    <row r="41954" spans="2:15" x14ac:dyDescent="0.25">
      <c r="B41954" s="3">
        <v>44729.479167303238</v>
      </c>
      <c r="C41954">
        <v>15.8049</v>
      </c>
      <c r="D41954">
        <v>72.718000000000004</v>
      </c>
      <c r="E41954">
        <v>14.759499999999999</v>
      </c>
      <c r="F41954">
        <v>75.483999999999995</v>
      </c>
      <c r="G41954">
        <f t="shared" ref="G41954:G42017" si="5317">C41954-E41954</f>
        <v>1.0454000000000008</v>
      </c>
      <c r="H41954" s="4">
        <f t="shared" ref="H41954:H42017" si="5318">1000*G41954/2.2/(2.54^2)/100</f>
        <v>0.73653329124840117</v>
      </c>
      <c r="I41954" s="4">
        <f t="shared" ref="I41954:I42017" si="5319">H41954-($Y$1-$Y$2)/100</f>
        <v>0.42653329124840117</v>
      </c>
      <c r="J41954">
        <f t="shared" si="5312"/>
        <v>9.8590785402197891</v>
      </c>
      <c r="L41954">
        <f t="shared" si="5313"/>
        <v>2022</v>
      </c>
      <c r="M41954">
        <f t="shared" si="5314"/>
        <v>6</v>
      </c>
      <c r="N41954">
        <f t="shared" si="5315"/>
        <v>17</v>
      </c>
      <c r="O41954">
        <f t="shared" si="5316"/>
        <v>9.8590785402197891</v>
      </c>
    </row>
    <row r="41955" spans="2:15" x14ac:dyDescent="0.25">
      <c r="B41955" s="3">
        <v>44729.489584027775</v>
      </c>
      <c r="C41955">
        <v>15.8049</v>
      </c>
      <c r="D41955">
        <v>72.718000000000004</v>
      </c>
      <c r="E41955">
        <v>14.760899999999999</v>
      </c>
      <c r="F41955">
        <v>75.483999999999995</v>
      </c>
      <c r="G41955">
        <f t="shared" si="5317"/>
        <v>1.0440000000000005</v>
      </c>
      <c r="H41955" s="4">
        <f t="shared" si="5318"/>
        <v>0.73554692563930613</v>
      </c>
      <c r="I41955" s="4">
        <f t="shared" si="5319"/>
        <v>0.42554692563930613</v>
      </c>
      <c r="J41955">
        <f t="shared" si="5312"/>
        <v>9.7735947345849219</v>
      </c>
      <c r="L41955">
        <f t="shared" si="5313"/>
        <v>2022</v>
      </c>
      <c r="M41955">
        <f t="shared" si="5314"/>
        <v>6</v>
      </c>
      <c r="N41955">
        <f t="shared" si="5315"/>
        <v>17</v>
      </c>
      <c r="O41955">
        <f t="shared" si="5316"/>
        <v>9.7735947345849219</v>
      </c>
    </row>
    <row r="41956" spans="2:15" x14ac:dyDescent="0.25">
      <c r="B41956" s="3">
        <v>44729.500000752312</v>
      </c>
      <c r="C41956">
        <v>15.8032</v>
      </c>
      <c r="D41956">
        <v>72.718000000000004</v>
      </c>
      <c r="E41956">
        <v>14.7601</v>
      </c>
      <c r="F41956">
        <v>75.659000000000006</v>
      </c>
      <c r="G41956">
        <f t="shared" si="5317"/>
        <v>1.0431000000000008</v>
      </c>
      <c r="H41956" s="4">
        <f t="shared" si="5318"/>
        <v>0.73491283346203107</v>
      </c>
      <c r="I41956" s="4">
        <f t="shared" si="5319"/>
        <v>0.42491283346203107</v>
      </c>
      <c r="J41956">
        <f t="shared" si="5312"/>
        <v>9.7189290035515921</v>
      </c>
      <c r="L41956">
        <f t="shared" si="5313"/>
        <v>2022</v>
      </c>
      <c r="M41956">
        <f t="shared" si="5314"/>
        <v>6</v>
      </c>
      <c r="N41956">
        <f t="shared" si="5315"/>
        <v>17</v>
      </c>
      <c r="O41956">
        <f t="shared" si="5316"/>
        <v>9.7189290035515921</v>
      </c>
    </row>
    <row r="41957" spans="2:15" x14ac:dyDescent="0.25">
      <c r="B41957" s="3">
        <v>44729.510417476849</v>
      </c>
      <c r="C41957">
        <v>15.7995</v>
      </c>
      <c r="D41957">
        <v>72.718000000000004</v>
      </c>
      <c r="E41957">
        <v>14.754099999999999</v>
      </c>
      <c r="F41957">
        <v>75.659000000000006</v>
      </c>
      <c r="G41957">
        <f t="shared" si="5317"/>
        <v>1.0454000000000008</v>
      </c>
      <c r="H41957" s="4">
        <f t="shared" si="5318"/>
        <v>0.73653329124840117</v>
      </c>
      <c r="I41957" s="4">
        <f t="shared" si="5319"/>
        <v>0.42653329124840117</v>
      </c>
      <c r="J41957">
        <f t="shared" si="5312"/>
        <v>9.8590785402197891</v>
      </c>
      <c r="L41957">
        <f t="shared" si="5313"/>
        <v>2022</v>
      </c>
      <c r="M41957">
        <f t="shared" si="5314"/>
        <v>6</v>
      </c>
      <c r="N41957">
        <f t="shared" si="5315"/>
        <v>17</v>
      </c>
      <c r="O41957">
        <f t="shared" si="5316"/>
        <v>9.8590785402197891</v>
      </c>
    </row>
    <row r="41958" spans="2:15" x14ac:dyDescent="0.25">
      <c r="B41958" s="3">
        <v>44729.520834201387</v>
      </c>
      <c r="C41958">
        <v>15.7959</v>
      </c>
      <c r="D41958">
        <v>72.718000000000004</v>
      </c>
      <c r="E41958">
        <v>14.752700000000001</v>
      </c>
      <c r="F41958">
        <v>75.659000000000006</v>
      </c>
      <c r="G41958">
        <f t="shared" si="5317"/>
        <v>1.0431999999999988</v>
      </c>
      <c r="H41958" s="4">
        <f t="shared" si="5318"/>
        <v>0.73498328814839364</v>
      </c>
      <c r="I41958" s="4">
        <f t="shared" si="5319"/>
        <v>0.42498328814839365</v>
      </c>
      <c r="J41958">
        <f t="shared" si="5312"/>
        <v>9.7249918614668047</v>
      </c>
      <c r="L41958">
        <f t="shared" si="5313"/>
        <v>2022</v>
      </c>
      <c r="M41958">
        <f t="shared" si="5314"/>
        <v>6</v>
      </c>
      <c r="N41958">
        <f t="shared" si="5315"/>
        <v>17</v>
      </c>
      <c r="O41958">
        <f t="shared" si="5316"/>
        <v>9.7249918614668047</v>
      </c>
    </row>
    <row r="41959" spans="2:15" x14ac:dyDescent="0.25">
      <c r="B41959" s="3">
        <v>44729.531250925924</v>
      </c>
      <c r="C41959">
        <v>15.792299999999999</v>
      </c>
      <c r="D41959">
        <v>72.718000000000004</v>
      </c>
      <c r="E41959">
        <v>14.752700000000001</v>
      </c>
      <c r="F41959">
        <v>75.659000000000006</v>
      </c>
      <c r="G41959">
        <f t="shared" si="5317"/>
        <v>1.0395999999999983</v>
      </c>
      <c r="H41959" s="4">
        <f t="shared" si="5318"/>
        <v>0.7324469194392923</v>
      </c>
      <c r="I41959" s="4">
        <f t="shared" si="5319"/>
        <v>0.4224469194392923</v>
      </c>
      <c r="J41959">
        <f t="shared" si="5312"/>
        <v>9.5084716642676188</v>
      </c>
      <c r="L41959">
        <f t="shared" si="5313"/>
        <v>2022</v>
      </c>
      <c r="M41959">
        <f t="shared" si="5314"/>
        <v>6</v>
      </c>
      <c r="N41959">
        <f t="shared" si="5315"/>
        <v>17</v>
      </c>
      <c r="O41959">
        <f t="shared" si="5316"/>
        <v>9.5084716642676188</v>
      </c>
    </row>
    <row r="41960" spans="2:15" x14ac:dyDescent="0.25">
      <c r="B41960" s="3">
        <v>44729.541667650461</v>
      </c>
      <c r="C41960">
        <v>15.794</v>
      </c>
      <c r="D41960">
        <v>72.718000000000004</v>
      </c>
      <c r="E41960">
        <v>14.752700000000001</v>
      </c>
      <c r="F41960">
        <v>75.659000000000006</v>
      </c>
      <c r="G41960">
        <f t="shared" si="5317"/>
        <v>1.0412999999999997</v>
      </c>
      <c r="H41960" s="4">
        <f t="shared" si="5318"/>
        <v>0.73364464910747973</v>
      </c>
      <c r="I41960" s="4">
        <f t="shared" si="5319"/>
        <v>0.42364464910747973</v>
      </c>
      <c r="J41960">
        <f t="shared" si="5312"/>
        <v>9.610271360466232</v>
      </c>
      <c r="L41960">
        <f t="shared" si="5313"/>
        <v>2022</v>
      </c>
      <c r="M41960">
        <f t="shared" si="5314"/>
        <v>6</v>
      </c>
      <c r="N41960">
        <f t="shared" si="5315"/>
        <v>17</v>
      </c>
      <c r="O41960">
        <f t="shared" si="5316"/>
        <v>9.610271360466232</v>
      </c>
    </row>
    <row r="41961" spans="2:15" x14ac:dyDescent="0.25">
      <c r="B41961" s="3">
        <v>44729.552084374998</v>
      </c>
      <c r="C41961">
        <v>15.794</v>
      </c>
      <c r="D41961">
        <v>72.718000000000004</v>
      </c>
      <c r="E41961">
        <v>14.752700000000001</v>
      </c>
      <c r="F41961">
        <v>75.659000000000006</v>
      </c>
      <c r="G41961">
        <f t="shared" si="5317"/>
        <v>1.0412999999999997</v>
      </c>
      <c r="H41961" s="4">
        <f t="shared" si="5318"/>
        <v>0.73364464910747973</v>
      </c>
      <c r="I41961" s="4">
        <f t="shared" si="5319"/>
        <v>0.42364464910747973</v>
      </c>
      <c r="J41961">
        <f t="shared" si="5312"/>
        <v>9.610271360466232</v>
      </c>
      <c r="L41961">
        <f t="shared" si="5313"/>
        <v>2022</v>
      </c>
      <c r="M41961">
        <f t="shared" si="5314"/>
        <v>6</v>
      </c>
      <c r="N41961">
        <f t="shared" si="5315"/>
        <v>17</v>
      </c>
      <c r="O41961">
        <f t="shared" si="5316"/>
        <v>9.610271360466232</v>
      </c>
    </row>
    <row r="41962" spans="2:15" x14ac:dyDescent="0.25">
      <c r="B41962" s="3">
        <v>44729.562501099535</v>
      </c>
      <c r="C41962">
        <v>15.792299999999999</v>
      </c>
      <c r="D41962">
        <v>72.718000000000004</v>
      </c>
      <c r="E41962">
        <v>14.7498</v>
      </c>
      <c r="F41962">
        <v>75.659000000000006</v>
      </c>
      <c r="G41962">
        <f t="shared" si="5317"/>
        <v>1.0424999999999986</v>
      </c>
      <c r="H41962" s="4">
        <f t="shared" si="5318"/>
        <v>0.73449010534384596</v>
      </c>
      <c r="I41962" s="4">
        <f t="shared" si="5319"/>
        <v>0.42449010534384596</v>
      </c>
      <c r="J41962">
        <f t="shared" si="5312"/>
        <v>9.682610109987186</v>
      </c>
      <c r="L41962">
        <f t="shared" si="5313"/>
        <v>2022</v>
      </c>
      <c r="M41962">
        <f t="shared" si="5314"/>
        <v>6</v>
      </c>
      <c r="N41962">
        <f t="shared" si="5315"/>
        <v>17</v>
      </c>
      <c r="O41962">
        <f t="shared" si="5316"/>
        <v>9.682610109987186</v>
      </c>
    </row>
    <row r="41963" spans="2:15" x14ac:dyDescent="0.25">
      <c r="B41963" s="3">
        <v>44729.572917824073</v>
      </c>
      <c r="C41963">
        <v>15.786799999999999</v>
      </c>
      <c r="D41963">
        <v>72.718000000000004</v>
      </c>
      <c r="E41963">
        <v>14.747299999999999</v>
      </c>
      <c r="F41963">
        <v>75.831999999999994</v>
      </c>
      <c r="G41963">
        <f t="shared" si="5317"/>
        <v>1.0395000000000003</v>
      </c>
      <c r="H41963" s="4">
        <f t="shared" si="5318"/>
        <v>0.73237646475292961</v>
      </c>
      <c r="I41963" s="4">
        <f t="shared" si="5319"/>
        <v>0.42237646475292961</v>
      </c>
      <c r="J41963">
        <f t="shared" si="5312"/>
        <v>9.5025082089630128</v>
      </c>
      <c r="L41963">
        <f t="shared" si="5313"/>
        <v>2022</v>
      </c>
      <c r="M41963">
        <f t="shared" si="5314"/>
        <v>6</v>
      </c>
      <c r="N41963">
        <f t="shared" si="5315"/>
        <v>17</v>
      </c>
      <c r="O41963">
        <f t="shared" si="5316"/>
        <v>9.5025082089630128</v>
      </c>
    </row>
    <row r="41964" spans="2:15" x14ac:dyDescent="0.25">
      <c r="B41964" s="3">
        <v>44729.58333454861</v>
      </c>
      <c r="C41964">
        <v>15.785</v>
      </c>
      <c r="D41964">
        <v>72.718000000000004</v>
      </c>
      <c r="E41964">
        <v>14.7415</v>
      </c>
      <c r="F41964">
        <v>75.831999999999994</v>
      </c>
      <c r="G41964">
        <f t="shared" si="5317"/>
        <v>1.0434999999999999</v>
      </c>
      <c r="H41964" s="4">
        <f t="shared" si="5318"/>
        <v>0.73519465220748603</v>
      </c>
      <c r="I41964" s="4">
        <f t="shared" si="5319"/>
        <v>0.42519465220748603</v>
      </c>
      <c r="J41964">
        <f t="shared" si="5312"/>
        <v>9.743197095402893</v>
      </c>
      <c r="L41964">
        <f t="shared" si="5313"/>
        <v>2022</v>
      </c>
      <c r="M41964">
        <f t="shared" si="5314"/>
        <v>6</v>
      </c>
      <c r="N41964">
        <f t="shared" si="5315"/>
        <v>17</v>
      </c>
      <c r="O41964">
        <f t="shared" si="5316"/>
        <v>9.743197095402893</v>
      </c>
    </row>
    <row r="41965" spans="2:15" x14ac:dyDescent="0.25">
      <c r="B41965" s="3">
        <v>44729.593751273147</v>
      </c>
      <c r="C41965">
        <v>15.7814</v>
      </c>
      <c r="D41965">
        <v>72.718000000000004</v>
      </c>
      <c r="E41965">
        <v>14.7386</v>
      </c>
      <c r="F41965">
        <v>75.831999999999994</v>
      </c>
      <c r="G41965">
        <f t="shared" si="5317"/>
        <v>1.0427999999999997</v>
      </c>
      <c r="H41965" s="4">
        <f t="shared" si="5318"/>
        <v>0.73470146940293857</v>
      </c>
      <c r="I41965" s="4">
        <f t="shared" si="5319"/>
        <v>0.42470146940293857</v>
      </c>
      <c r="J41965">
        <f t="shared" si="5312"/>
        <v>9.7007570786470136</v>
      </c>
      <c r="L41965">
        <f t="shared" si="5313"/>
        <v>2022</v>
      </c>
      <c r="M41965">
        <f t="shared" si="5314"/>
        <v>6</v>
      </c>
      <c r="N41965">
        <f t="shared" si="5315"/>
        <v>17</v>
      </c>
      <c r="O41965">
        <f t="shared" si="5316"/>
        <v>9.7007570786470136</v>
      </c>
    </row>
    <row r="41966" spans="2:15" x14ac:dyDescent="0.25">
      <c r="B41966" s="3">
        <v>44729.604167997684</v>
      </c>
      <c r="C41966">
        <v>15.7759</v>
      </c>
      <c r="D41966">
        <v>72.718000000000004</v>
      </c>
      <c r="E41966">
        <v>14.7376</v>
      </c>
      <c r="F41966">
        <v>76.006</v>
      </c>
      <c r="G41966">
        <f t="shared" si="5317"/>
        <v>1.0382999999999996</v>
      </c>
      <c r="H41966" s="4">
        <f t="shared" si="5318"/>
        <v>0.73153100851656205</v>
      </c>
      <c r="I41966" s="4">
        <f t="shared" si="5319"/>
        <v>0.42153100851656206</v>
      </c>
      <c r="J41966">
        <f t="shared" si="5312"/>
        <v>9.4311607208341801</v>
      </c>
      <c r="L41966">
        <f t="shared" si="5313"/>
        <v>2022</v>
      </c>
      <c r="M41966">
        <f t="shared" si="5314"/>
        <v>6</v>
      </c>
      <c r="N41966">
        <f t="shared" si="5315"/>
        <v>17</v>
      </c>
      <c r="O41966">
        <f t="shared" si="5316"/>
        <v>9.4311607208341801</v>
      </c>
    </row>
    <row r="41967" spans="2:15" x14ac:dyDescent="0.25">
      <c r="B41967" s="3">
        <v>44729.614584722221</v>
      </c>
      <c r="C41967">
        <v>15.773999999999999</v>
      </c>
      <c r="D41967">
        <v>72.718000000000004</v>
      </c>
      <c r="E41967">
        <v>14.7332</v>
      </c>
      <c r="F41967">
        <v>76.006</v>
      </c>
      <c r="G41967">
        <f t="shared" si="5317"/>
        <v>1.0407999999999991</v>
      </c>
      <c r="H41967" s="4">
        <f t="shared" si="5318"/>
        <v>0.73329237567565964</v>
      </c>
      <c r="I41967" s="4">
        <f t="shared" si="5319"/>
        <v>0.42329237567565964</v>
      </c>
      <c r="J41967">
        <f t="shared" si="5312"/>
        <v>9.5802476279530229</v>
      </c>
      <c r="L41967">
        <f t="shared" si="5313"/>
        <v>2022</v>
      </c>
      <c r="M41967">
        <f t="shared" si="5314"/>
        <v>6</v>
      </c>
      <c r="N41967">
        <f t="shared" si="5315"/>
        <v>17</v>
      </c>
      <c r="O41967">
        <f t="shared" si="5316"/>
        <v>9.5802476279530229</v>
      </c>
    </row>
    <row r="41968" spans="2:15" x14ac:dyDescent="0.25">
      <c r="B41968" s="3">
        <v>44729.625001446759</v>
      </c>
      <c r="C41968">
        <v>15.768599999999999</v>
      </c>
      <c r="D41968">
        <v>72.718000000000004</v>
      </c>
      <c r="E41968">
        <v>14.7332</v>
      </c>
      <c r="F41968">
        <v>76.006</v>
      </c>
      <c r="G41968">
        <f t="shared" si="5317"/>
        <v>1.0353999999999992</v>
      </c>
      <c r="H41968" s="4">
        <f t="shared" si="5318"/>
        <v>0.72948782261200817</v>
      </c>
      <c r="I41968" s="4">
        <f t="shared" si="5319"/>
        <v>0.41948782261200818</v>
      </c>
      <c r="J41968">
        <f t="shared" si="5312"/>
        <v>9.2603617975836201</v>
      </c>
      <c r="L41968">
        <f t="shared" si="5313"/>
        <v>2022</v>
      </c>
      <c r="M41968">
        <f t="shared" si="5314"/>
        <v>6</v>
      </c>
      <c r="N41968">
        <f t="shared" si="5315"/>
        <v>17</v>
      </c>
      <c r="O41968">
        <f t="shared" si="5316"/>
        <v>9.2603617975836201</v>
      </c>
    </row>
    <row r="41969" spans="2:15" x14ac:dyDescent="0.25">
      <c r="B41969" s="3">
        <v>44729.635418171296</v>
      </c>
      <c r="C41969">
        <v>15.765000000000001</v>
      </c>
      <c r="D41969">
        <v>72.718000000000004</v>
      </c>
      <c r="E41969">
        <v>14.7308</v>
      </c>
      <c r="F41969">
        <v>76.180999999999997</v>
      </c>
      <c r="G41969">
        <f t="shared" si="5317"/>
        <v>1.0342000000000002</v>
      </c>
      <c r="H41969" s="4">
        <f t="shared" si="5318"/>
        <v>0.72864236637564206</v>
      </c>
      <c r="I41969" s="4">
        <f t="shared" si="5319"/>
        <v>0.41864236637564206</v>
      </c>
      <c r="J41969">
        <f t="shared" si="5312"/>
        <v>9.1903549578133266</v>
      </c>
      <c r="L41969">
        <f t="shared" si="5313"/>
        <v>2022</v>
      </c>
      <c r="M41969">
        <f t="shared" si="5314"/>
        <v>6</v>
      </c>
      <c r="N41969">
        <f t="shared" si="5315"/>
        <v>17</v>
      </c>
      <c r="O41969">
        <f t="shared" si="5316"/>
        <v>9.1903549578133266</v>
      </c>
    </row>
    <row r="41970" spans="2:15" x14ac:dyDescent="0.25">
      <c r="B41970" s="3">
        <v>44729.645834895833</v>
      </c>
      <c r="C41970">
        <v>15.7631</v>
      </c>
      <c r="D41970">
        <v>72.718000000000004</v>
      </c>
      <c r="E41970">
        <v>14.728300000000001</v>
      </c>
      <c r="F41970">
        <v>76.353999999999999</v>
      </c>
      <c r="G41970">
        <f t="shared" si="5317"/>
        <v>1.0347999999999988</v>
      </c>
      <c r="H41970" s="4">
        <f t="shared" si="5318"/>
        <v>0.72906509449382451</v>
      </c>
      <c r="I41970" s="4">
        <f t="shared" si="5319"/>
        <v>0.41906509449382451</v>
      </c>
      <c r="J41970">
        <f t="shared" si="5312"/>
        <v>9.2253096260683307</v>
      </c>
      <c r="L41970">
        <f t="shared" si="5313"/>
        <v>2022</v>
      </c>
      <c r="M41970">
        <f t="shared" si="5314"/>
        <v>6</v>
      </c>
      <c r="N41970">
        <f t="shared" si="5315"/>
        <v>17</v>
      </c>
      <c r="O41970">
        <f t="shared" si="5316"/>
        <v>9.2253096260683307</v>
      </c>
    </row>
    <row r="41971" spans="2:15" x14ac:dyDescent="0.25">
      <c r="B41971" s="3">
        <v>44729.65625162037</v>
      </c>
      <c r="C41971">
        <v>15.759499999999999</v>
      </c>
      <c r="D41971">
        <v>72.718000000000004</v>
      </c>
      <c r="E41971">
        <v>14.728899999999999</v>
      </c>
      <c r="F41971">
        <v>76.528000000000006</v>
      </c>
      <c r="G41971">
        <f t="shared" si="5317"/>
        <v>1.0305999999999997</v>
      </c>
      <c r="H41971" s="4">
        <f t="shared" si="5318"/>
        <v>0.72610599766654049</v>
      </c>
      <c r="I41971" s="4">
        <f t="shared" si="5319"/>
        <v>0.41610599766654049</v>
      </c>
      <c r="J41971">
        <f t="shared" si="5312"/>
        <v>8.9826648281598711</v>
      </c>
      <c r="L41971">
        <f t="shared" si="5313"/>
        <v>2022</v>
      </c>
      <c r="M41971">
        <f t="shared" si="5314"/>
        <v>6</v>
      </c>
      <c r="N41971">
        <f t="shared" si="5315"/>
        <v>17</v>
      </c>
      <c r="O41971">
        <f t="shared" si="5316"/>
        <v>8.9826648281598711</v>
      </c>
    </row>
    <row r="41972" spans="2:15" x14ac:dyDescent="0.25">
      <c r="B41972" s="3">
        <v>44729.666668344908</v>
      </c>
      <c r="C41972">
        <v>15.7578</v>
      </c>
      <c r="D41972">
        <v>72.718000000000004</v>
      </c>
      <c r="E41972">
        <v>14.7258</v>
      </c>
      <c r="F41972">
        <v>76.528000000000006</v>
      </c>
      <c r="G41972">
        <f t="shared" si="5317"/>
        <v>1.032</v>
      </c>
      <c r="H41972" s="4">
        <f t="shared" si="5318"/>
        <v>0.72709236327563564</v>
      </c>
      <c r="I41972" s="4">
        <f t="shared" si="5319"/>
        <v>0.41709236327563565</v>
      </c>
      <c r="J41972">
        <f t="shared" si="5312"/>
        <v>9.0630192382474934</v>
      </c>
      <c r="L41972">
        <f t="shared" si="5313"/>
        <v>2022</v>
      </c>
      <c r="M41972">
        <f t="shared" si="5314"/>
        <v>6</v>
      </c>
      <c r="N41972">
        <f t="shared" si="5315"/>
        <v>17</v>
      </c>
      <c r="O41972">
        <f t="shared" si="5316"/>
        <v>9.0630192382474934</v>
      </c>
    </row>
    <row r="41973" spans="2:15" x14ac:dyDescent="0.25">
      <c r="B41973" s="3">
        <v>44729.677085069445</v>
      </c>
      <c r="C41973">
        <v>15.7559</v>
      </c>
      <c r="D41973">
        <v>72.718000000000004</v>
      </c>
      <c r="E41973">
        <v>14.7235</v>
      </c>
      <c r="F41973">
        <v>76.703000000000003</v>
      </c>
      <c r="G41973">
        <f t="shared" si="5317"/>
        <v>1.0324000000000009</v>
      </c>
      <c r="H41973" s="4">
        <f t="shared" si="5318"/>
        <v>0.72737418202109183</v>
      </c>
      <c r="I41973" s="4">
        <f t="shared" si="5319"/>
        <v>0.41737418202109183</v>
      </c>
      <c r="J41973">
        <f t="shared" si="5312"/>
        <v>9.0860742415059068</v>
      </c>
      <c r="L41973">
        <f t="shared" si="5313"/>
        <v>2022</v>
      </c>
      <c r="M41973">
        <f t="shared" si="5314"/>
        <v>6</v>
      </c>
      <c r="N41973">
        <f t="shared" si="5315"/>
        <v>17</v>
      </c>
      <c r="O41973">
        <f t="shared" si="5316"/>
        <v>9.0860742415059068</v>
      </c>
    </row>
    <row r="41974" spans="2:15" x14ac:dyDescent="0.25">
      <c r="B41974" s="3">
        <v>44729.687501793982</v>
      </c>
      <c r="C41974">
        <v>15.7486</v>
      </c>
      <c r="D41974">
        <v>72.718000000000004</v>
      </c>
      <c r="E41974">
        <v>14.7196</v>
      </c>
      <c r="F41974">
        <v>76.876000000000005</v>
      </c>
      <c r="G41974">
        <f t="shared" si="5317"/>
        <v>1.0289999999999999</v>
      </c>
      <c r="H41974" s="4">
        <f t="shared" si="5318"/>
        <v>0.72497872268471808</v>
      </c>
      <c r="I41974" s="4">
        <f t="shared" si="5319"/>
        <v>0.41497872268471808</v>
      </c>
      <c r="J41974">
        <f t="shared" si="5312"/>
        <v>8.8914730481757793</v>
      </c>
      <c r="L41974">
        <f t="shared" si="5313"/>
        <v>2022</v>
      </c>
      <c r="M41974">
        <f t="shared" si="5314"/>
        <v>6</v>
      </c>
      <c r="N41974">
        <f t="shared" si="5315"/>
        <v>17</v>
      </c>
      <c r="O41974">
        <f t="shared" si="5316"/>
        <v>8.8914730481757793</v>
      </c>
    </row>
    <row r="41975" spans="2:15" x14ac:dyDescent="0.25">
      <c r="B41975" s="3">
        <v>44729.697918518519</v>
      </c>
      <c r="C41975">
        <v>15.744999999999999</v>
      </c>
      <c r="D41975">
        <v>72.718000000000004</v>
      </c>
      <c r="E41975">
        <v>14.7151</v>
      </c>
      <c r="F41975">
        <v>76.876000000000005</v>
      </c>
      <c r="G41975">
        <f t="shared" si="5317"/>
        <v>1.0298999999999996</v>
      </c>
      <c r="H41975" s="4">
        <f t="shared" si="5318"/>
        <v>0.72561281486199303</v>
      </c>
      <c r="I41975" s="4">
        <f t="shared" si="5319"/>
        <v>0.41561281486199303</v>
      </c>
      <c r="J41975">
        <f t="shared" si="5312"/>
        <v>8.9426843598765711</v>
      </c>
      <c r="L41975">
        <f t="shared" si="5313"/>
        <v>2022</v>
      </c>
      <c r="M41975">
        <f t="shared" si="5314"/>
        <v>6</v>
      </c>
      <c r="N41975">
        <f t="shared" si="5315"/>
        <v>17</v>
      </c>
      <c r="O41975">
        <f t="shared" si="5316"/>
        <v>8.9426843598765711</v>
      </c>
    </row>
    <row r="41976" spans="2:15" x14ac:dyDescent="0.25">
      <c r="B41976" s="3">
        <v>44729.708335243056</v>
      </c>
      <c r="C41976">
        <v>15.741400000000001</v>
      </c>
      <c r="D41976">
        <v>72.718000000000004</v>
      </c>
      <c r="E41976">
        <v>14.709899999999999</v>
      </c>
      <c r="F41976">
        <v>77.05</v>
      </c>
      <c r="G41976">
        <f t="shared" si="5317"/>
        <v>1.0315000000000012</v>
      </c>
      <c r="H41976" s="4">
        <f t="shared" si="5318"/>
        <v>0.72674008984381677</v>
      </c>
      <c r="I41976" s="4">
        <f t="shared" si="5319"/>
        <v>0.41674008984381677</v>
      </c>
      <c r="J41976">
        <f t="shared" si="5312"/>
        <v>9.0342609133281044</v>
      </c>
      <c r="L41976">
        <f t="shared" si="5313"/>
        <v>2022</v>
      </c>
      <c r="M41976">
        <f t="shared" si="5314"/>
        <v>6</v>
      </c>
      <c r="N41976">
        <f t="shared" si="5315"/>
        <v>17</v>
      </c>
      <c r="O41976">
        <f t="shared" si="5316"/>
        <v>9.0342609133281044</v>
      </c>
    </row>
    <row r="41977" spans="2:15" x14ac:dyDescent="0.25">
      <c r="B41977" s="3">
        <v>44729.718751967594</v>
      </c>
      <c r="C41977">
        <v>15.735900000000001</v>
      </c>
      <c r="D41977">
        <v>72.718000000000004</v>
      </c>
      <c r="E41977">
        <v>14.706799999999999</v>
      </c>
      <c r="F41977">
        <v>77.05</v>
      </c>
      <c r="G41977">
        <f t="shared" si="5317"/>
        <v>1.0291000000000015</v>
      </c>
      <c r="H41977" s="4">
        <f t="shared" si="5318"/>
        <v>0.72504917737108299</v>
      </c>
      <c r="I41977" s="4">
        <f t="shared" si="5319"/>
        <v>0.41504917737108299</v>
      </c>
      <c r="J41977">
        <f t="shared" si="5312"/>
        <v>8.8971525349933405</v>
      </c>
      <c r="L41977">
        <f t="shared" si="5313"/>
        <v>2022</v>
      </c>
      <c r="M41977">
        <f t="shared" si="5314"/>
        <v>6</v>
      </c>
      <c r="N41977">
        <f t="shared" si="5315"/>
        <v>17</v>
      </c>
      <c r="O41977">
        <f t="shared" si="5316"/>
        <v>8.8971525349933405</v>
      </c>
    </row>
    <row r="41978" spans="2:15" x14ac:dyDescent="0.25">
      <c r="B41978" s="3">
        <v>44729.729168692131</v>
      </c>
      <c r="C41978">
        <v>15.732200000000001</v>
      </c>
      <c r="D41978">
        <v>72.718000000000004</v>
      </c>
      <c r="E41978">
        <v>14.7029</v>
      </c>
      <c r="F41978">
        <v>77.224999999999994</v>
      </c>
      <c r="G41978">
        <f t="shared" si="5317"/>
        <v>1.029300000000001</v>
      </c>
      <c r="H41978" s="4">
        <f t="shared" si="5318"/>
        <v>0.72519008674381058</v>
      </c>
      <c r="I41978" s="4">
        <f t="shared" si="5319"/>
        <v>0.41519008674381058</v>
      </c>
      <c r="J41978">
        <f t="shared" si="5312"/>
        <v>8.9085194980450186</v>
      </c>
      <c r="L41978">
        <f t="shared" si="5313"/>
        <v>2022</v>
      </c>
      <c r="M41978">
        <f t="shared" si="5314"/>
        <v>6</v>
      </c>
      <c r="N41978">
        <f t="shared" si="5315"/>
        <v>17</v>
      </c>
      <c r="O41978">
        <f t="shared" si="5316"/>
        <v>8.9085194980450186</v>
      </c>
    </row>
    <row r="41979" spans="2:15" x14ac:dyDescent="0.25">
      <c r="B41979" s="3">
        <v>44729.739585416668</v>
      </c>
      <c r="C41979">
        <v>15.726900000000001</v>
      </c>
      <c r="D41979">
        <v>72.718000000000004</v>
      </c>
      <c r="E41979">
        <v>14.7029</v>
      </c>
      <c r="F41979">
        <v>77.224999999999994</v>
      </c>
      <c r="G41979">
        <f t="shared" si="5317"/>
        <v>1.0240000000000009</v>
      </c>
      <c r="H41979" s="4">
        <f t="shared" si="5318"/>
        <v>0.7214559883665228</v>
      </c>
      <c r="I41979" s="4">
        <f t="shared" si="5319"/>
        <v>0.41145598836652281</v>
      </c>
      <c r="J41979">
        <f t="shared" si="5312"/>
        <v>8.61087630413504</v>
      </c>
      <c r="L41979">
        <f t="shared" si="5313"/>
        <v>2022</v>
      </c>
      <c r="M41979">
        <f t="shared" si="5314"/>
        <v>6</v>
      </c>
      <c r="N41979">
        <f t="shared" si="5315"/>
        <v>17</v>
      </c>
      <c r="O41979">
        <f t="shared" si="5316"/>
        <v>8.61087630413504</v>
      </c>
    </row>
    <row r="41980" spans="2:15" x14ac:dyDescent="0.25">
      <c r="B41980" s="3">
        <v>44729.750002141205</v>
      </c>
      <c r="C41980">
        <v>15.725</v>
      </c>
      <c r="D41980">
        <v>72.718000000000004</v>
      </c>
      <c r="E41980">
        <v>14.7029</v>
      </c>
      <c r="F41980">
        <v>77.224999999999994</v>
      </c>
      <c r="G41980">
        <f t="shared" si="5317"/>
        <v>1.0221</v>
      </c>
      <c r="H41980" s="4">
        <f t="shared" si="5318"/>
        <v>0.72011734932560767</v>
      </c>
      <c r="I41980" s="4">
        <f t="shared" si="5319"/>
        <v>0.41011734932560767</v>
      </c>
      <c r="J41980">
        <f t="shared" si="5312"/>
        <v>8.5059738937914275</v>
      </c>
      <c r="L41980">
        <f t="shared" si="5313"/>
        <v>2022</v>
      </c>
      <c r="M41980">
        <f t="shared" si="5314"/>
        <v>6</v>
      </c>
      <c r="N41980">
        <f t="shared" si="5315"/>
        <v>17</v>
      </c>
      <c r="O41980">
        <f t="shared" si="5316"/>
        <v>8.5059738937914275</v>
      </c>
    </row>
    <row r="41981" spans="2:15" x14ac:dyDescent="0.25">
      <c r="B41981" s="3">
        <v>44729.760418865742</v>
      </c>
      <c r="C41981">
        <v>15.7233</v>
      </c>
      <c r="D41981">
        <v>72.718000000000004</v>
      </c>
      <c r="E41981">
        <v>14.7006</v>
      </c>
      <c r="F41981">
        <v>77.400000000000006</v>
      </c>
      <c r="G41981">
        <f t="shared" si="5317"/>
        <v>1.0227000000000004</v>
      </c>
      <c r="H41981" s="4">
        <f t="shared" si="5318"/>
        <v>0.72054007744379145</v>
      </c>
      <c r="I41981" s="4">
        <f t="shared" si="5319"/>
        <v>0.41054007744379145</v>
      </c>
      <c r="J41981">
        <f t="shared" si="5312"/>
        <v>8.5389990258533821</v>
      </c>
      <c r="L41981">
        <f t="shared" si="5313"/>
        <v>2022</v>
      </c>
      <c r="M41981">
        <f t="shared" si="5314"/>
        <v>6</v>
      </c>
      <c r="N41981">
        <f t="shared" si="5315"/>
        <v>17</v>
      </c>
      <c r="O41981">
        <f t="shared" si="5316"/>
        <v>8.5389990258533821</v>
      </c>
    </row>
    <row r="41982" spans="2:15" x14ac:dyDescent="0.25">
      <c r="B41982" s="3">
        <v>44729.77083559028</v>
      </c>
      <c r="C41982">
        <v>15.7218</v>
      </c>
      <c r="D41982">
        <v>72.891000000000005</v>
      </c>
      <c r="E41982">
        <v>14.7006</v>
      </c>
      <c r="F41982">
        <v>77.400000000000006</v>
      </c>
      <c r="G41982">
        <f t="shared" si="5317"/>
        <v>1.0212000000000003</v>
      </c>
      <c r="H41982" s="4">
        <f t="shared" si="5318"/>
        <v>0.71948325714833261</v>
      </c>
      <c r="I41982" s="4">
        <f t="shared" si="5319"/>
        <v>0.40948325714833261</v>
      </c>
      <c r="J41982">
        <f t="shared" si="5312"/>
        <v>8.4566121414575228</v>
      </c>
      <c r="L41982">
        <f t="shared" si="5313"/>
        <v>2022</v>
      </c>
      <c r="M41982">
        <f t="shared" si="5314"/>
        <v>6</v>
      </c>
      <c r="N41982">
        <f t="shared" si="5315"/>
        <v>17</v>
      </c>
      <c r="O41982">
        <f t="shared" si="5316"/>
        <v>8.4566121414575228</v>
      </c>
    </row>
    <row r="41983" spans="2:15" x14ac:dyDescent="0.25">
      <c r="B41983" s="3">
        <v>44729.781252314817</v>
      </c>
      <c r="C41983">
        <v>15.7218</v>
      </c>
      <c r="D41983">
        <v>72.891000000000005</v>
      </c>
      <c r="E41983">
        <v>14.6991</v>
      </c>
      <c r="F41983">
        <v>77.400000000000006</v>
      </c>
      <c r="G41983">
        <f t="shared" si="5317"/>
        <v>1.0227000000000004</v>
      </c>
      <c r="H41983" s="4">
        <f t="shared" si="5318"/>
        <v>0.72054007744379145</v>
      </c>
      <c r="I41983" s="4">
        <f t="shared" si="5319"/>
        <v>0.41054007744379145</v>
      </c>
      <c r="J41983">
        <f t="shared" si="5312"/>
        <v>8.5389990258533821</v>
      </c>
      <c r="L41983">
        <f t="shared" si="5313"/>
        <v>2022</v>
      </c>
      <c r="M41983">
        <f t="shared" si="5314"/>
        <v>6</v>
      </c>
      <c r="N41983">
        <f t="shared" si="5315"/>
        <v>17</v>
      </c>
      <c r="O41983">
        <f t="shared" si="5316"/>
        <v>8.5389990258533821</v>
      </c>
    </row>
    <row r="41984" spans="2:15" x14ac:dyDescent="0.25">
      <c r="B41984" s="3">
        <v>44729.791669039354</v>
      </c>
      <c r="C41984">
        <v>15.7196</v>
      </c>
      <c r="D41984">
        <v>72.718000000000004</v>
      </c>
      <c r="E41984">
        <v>14.705500000000001</v>
      </c>
      <c r="F41984">
        <v>77.573999999999998</v>
      </c>
      <c r="G41984">
        <f t="shared" si="5317"/>
        <v>1.0140999999999991</v>
      </c>
      <c r="H41984" s="4">
        <f t="shared" si="5318"/>
        <v>0.71448097441649372</v>
      </c>
      <c r="I41984" s="4">
        <f t="shared" si="5319"/>
        <v>0.40448097441649372</v>
      </c>
      <c r="J41984">
        <f t="shared" si="5312"/>
        <v>8.0745414577765455</v>
      </c>
      <c r="L41984">
        <f t="shared" si="5313"/>
        <v>2022</v>
      </c>
      <c r="M41984">
        <f t="shared" si="5314"/>
        <v>6</v>
      </c>
      <c r="N41984">
        <f t="shared" si="5315"/>
        <v>17</v>
      </c>
      <c r="O41984">
        <f t="shared" si="5316"/>
        <v>8.0745414577765455</v>
      </c>
    </row>
    <row r="41985" spans="2:15" x14ac:dyDescent="0.25">
      <c r="B41985" s="3">
        <v>44729.802085763891</v>
      </c>
      <c r="C41985">
        <v>15.7196</v>
      </c>
      <c r="D41985">
        <v>72.718000000000004</v>
      </c>
      <c r="E41985">
        <v>14.703900000000001</v>
      </c>
      <c r="F41985">
        <v>77.573999999999998</v>
      </c>
      <c r="G41985">
        <f t="shared" si="5317"/>
        <v>1.0156999999999989</v>
      </c>
      <c r="H41985" s="4">
        <f t="shared" si="5318"/>
        <v>0.71560824939831624</v>
      </c>
      <c r="I41985" s="4">
        <f t="shared" si="5319"/>
        <v>0.40560824939831625</v>
      </c>
      <c r="J41985">
        <f t="shared" si="5312"/>
        <v>8.1595122812970136</v>
      </c>
      <c r="L41985">
        <f t="shared" si="5313"/>
        <v>2022</v>
      </c>
      <c r="M41985">
        <f t="shared" si="5314"/>
        <v>6</v>
      </c>
      <c r="N41985">
        <f t="shared" si="5315"/>
        <v>17</v>
      </c>
      <c r="O41985">
        <f t="shared" si="5316"/>
        <v>8.1595122812970136</v>
      </c>
    </row>
    <row r="41986" spans="2:15" x14ac:dyDescent="0.25">
      <c r="B41986" s="3">
        <v>44729.812502488428</v>
      </c>
      <c r="C41986">
        <v>15.7218</v>
      </c>
      <c r="D41986">
        <v>72.891000000000005</v>
      </c>
      <c r="E41986">
        <v>14.705500000000001</v>
      </c>
      <c r="F41986">
        <v>77.573999999999998</v>
      </c>
      <c r="G41986">
        <f t="shared" si="5317"/>
        <v>1.0162999999999993</v>
      </c>
      <c r="H41986" s="4">
        <f t="shared" si="5318"/>
        <v>0.71603097751650002</v>
      </c>
      <c r="I41986" s="4">
        <f t="shared" si="5319"/>
        <v>0.40603097751650002</v>
      </c>
      <c r="J41986">
        <f t="shared" si="5312"/>
        <v>8.191544937307464</v>
      </c>
      <c r="L41986">
        <f t="shared" si="5313"/>
        <v>2022</v>
      </c>
      <c r="M41986">
        <f t="shared" si="5314"/>
        <v>6</v>
      </c>
      <c r="N41986">
        <f t="shared" si="5315"/>
        <v>17</v>
      </c>
      <c r="O41986">
        <f t="shared" si="5316"/>
        <v>8.191544937307464</v>
      </c>
    </row>
    <row r="41987" spans="2:15" x14ac:dyDescent="0.25">
      <c r="B41987" s="3">
        <v>44729.822919212966</v>
      </c>
      <c r="C41987">
        <v>15.7218</v>
      </c>
      <c r="D41987">
        <v>72.891000000000005</v>
      </c>
      <c r="E41987">
        <v>14.707000000000001</v>
      </c>
      <c r="F41987">
        <v>77.573999999999998</v>
      </c>
      <c r="G41987">
        <f t="shared" si="5317"/>
        <v>1.0147999999999993</v>
      </c>
      <c r="H41987" s="4">
        <f t="shared" si="5318"/>
        <v>0.71497415722104118</v>
      </c>
      <c r="I41987" s="4">
        <f t="shared" si="5319"/>
        <v>0.40497415722104119</v>
      </c>
      <c r="J41987">
        <f t="shared" si="5312"/>
        <v>8.1116358493712912</v>
      </c>
      <c r="L41987">
        <f t="shared" si="5313"/>
        <v>2022</v>
      </c>
      <c r="M41987">
        <f t="shared" si="5314"/>
        <v>6</v>
      </c>
      <c r="N41987">
        <f t="shared" si="5315"/>
        <v>17</v>
      </c>
      <c r="O41987">
        <f t="shared" si="5316"/>
        <v>8.1116358493712912</v>
      </c>
    </row>
    <row r="41988" spans="2:15" x14ac:dyDescent="0.25">
      <c r="B41988" s="3">
        <v>44729.833335937503</v>
      </c>
      <c r="C41988">
        <v>15.7201</v>
      </c>
      <c r="D41988">
        <v>72.891000000000005</v>
      </c>
      <c r="E41988">
        <v>14.702500000000001</v>
      </c>
      <c r="F41988">
        <v>77.573999999999998</v>
      </c>
      <c r="G41988">
        <f t="shared" si="5317"/>
        <v>1.0175999999999998</v>
      </c>
      <c r="H41988" s="4">
        <f t="shared" si="5318"/>
        <v>0.71694688843923116</v>
      </c>
      <c r="I41988" s="4">
        <f t="shared" si="5319"/>
        <v>0.40694688843923116</v>
      </c>
      <c r="J41988">
        <f t="shared" si="5312"/>
        <v>8.2612656340313979</v>
      </c>
      <c r="L41988">
        <f t="shared" si="5313"/>
        <v>2022</v>
      </c>
      <c r="M41988">
        <f t="shared" si="5314"/>
        <v>6</v>
      </c>
      <c r="N41988">
        <f t="shared" si="5315"/>
        <v>17</v>
      </c>
      <c r="O41988">
        <f t="shared" si="5316"/>
        <v>8.2612656340313979</v>
      </c>
    </row>
    <row r="41989" spans="2:15" x14ac:dyDescent="0.25">
      <c r="B41989" s="3">
        <v>44729.84375266204</v>
      </c>
      <c r="C41989">
        <v>15.7201</v>
      </c>
      <c r="D41989">
        <v>72.891000000000005</v>
      </c>
      <c r="E41989">
        <v>14.702500000000001</v>
      </c>
      <c r="F41989">
        <v>77.573999999999998</v>
      </c>
      <c r="G41989">
        <f t="shared" si="5317"/>
        <v>1.0175999999999998</v>
      </c>
      <c r="H41989" s="4">
        <f t="shared" si="5318"/>
        <v>0.71694688843923116</v>
      </c>
      <c r="I41989" s="4">
        <f t="shared" si="5319"/>
        <v>0.40694688843923116</v>
      </c>
      <c r="J41989">
        <f t="shared" ref="J41989:J42052" si="5320">IF(I41989&lt;0,0,243.07*I41989^3.7614)</f>
        <v>8.2612656340313979</v>
      </c>
      <c r="L41989">
        <f t="shared" ref="L41989:L42052" si="5321">YEAR(B41989)</f>
        <v>2022</v>
      </c>
      <c r="M41989">
        <f t="shared" ref="M41989:M42052" si="5322">MONTH(B41989)</f>
        <v>6</v>
      </c>
      <c r="N41989">
        <f t="shared" ref="N41989:N42052" si="5323">DAY(B41989)</f>
        <v>17</v>
      </c>
      <c r="O41989">
        <f t="shared" ref="O41989:O42052" si="5324">J41989</f>
        <v>8.2612656340313979</v>
      </c>
    </row>
    <row r="41990" spans="2:15" x14ac:dyDescent="0.25">
      <c r="B41990" s="3">
        <v>44729.854169386577</v>
      </c>
      <c r="C41990">
        <v>15.7182</v>
      </c>
      <c r="D41990">
        <v>72.891000000000005</v>
      </c>
      <c r="E41990">
        <v>14.705500000000001</v>
      </c>
      <c r="F41990">
        <v>77.573999999999998</v>
      </c>
      <c r="G41990">
        <f t="shared" si="5317"/>
        <v>1.0126999999999988</v>
      </c>
      <c r="H41990" s="4">
        <f t="shared" si="5318"/>
        <v>0.71349460880739857</v>
      </c>
      <c r="I41990" s="4">
        <f t="shared" si="5319"/>
        <v>0.40349460880739857</v>
      </c>
      <c r="J41990">
        <f t="shared" si="5320"/>
        <v>8.0007264638456252</v>
      </c>
      <c r="L41990">
        <f t="shared" si="5321"/>
        <v>2022</v>
      </c>
      <c r="M41990">
        <f t="shared" si="5322"/>
        <v>6</v>
      </c>
      <c r="N41990">
        <f t="shared" si="5323"/>
        <v>17</v>
      </c>
      <c r="O41990">
        <f t="shared" si="5324"/>
        <v>8.0007264638456252</v>
      </c>
    </row>
    <row r="41991" spans="2:15" x14ac:dyDescent="0.25">
      <c r="B41991" s="3">
        <v>44729.864586111114</v>
      </c>
      <c r="C41991">
        <v>15.7201</v>
      </c>
      <c r="D41991">
        <v>72.891000000000005</v>
      </c>
      <c r="E41991">
        <v>14.703900000000001</v>
      </c>
      <c r="F41991">
        <v>77.573999999999998</v>
      </c>
      <c r="G41991">
        <f t="shared" si="5317"/>
        <v>1.0161999999999995</v>
      </c>
      <c r="H41991" s="4">
        <f t="shared" si="5318"/>
        <v>0.71596052283013623</v>
      </c>
      <c r="I41991" s="4">
        <f t="shared" si="5319"/>
        <v>0.40596052283013623</v>
      </c>
      <c r="J41991">
        <f t="shared" si="5320"/>
        <v>8.186199761359374</v>
      </c>
      <c r="L41991">
        <f t="shared" si="5321"/>
        <v>2022</v>
      </c>
      <c r="M41991">
        <f t="shared" si="5322"/>
        <v>6</v>
      </c>
      <c r="N41991">
        <f t="shared" si="5323"/>
        <v>17</v>
      </c>
      <c r="O41991">
        <f t="shared" si="5324"/>
        <v>8.186199761359374</v>
      </c>
    </row>
    <row r="41992" spans="2:15" x14ac:dyDescent="0.25">
      <c r="B41992" s="3">
        <v>44729.875002835652</v>
      </c>
      <c r="C41992">
        <v>15.7218</v>
      </c>
      <c r="D41992">
        <v>72.891000000000005</v>
      </c>
      <c r="E41992">
        <v>14.707000000000001</v>
      </c>
      <c r="F41992">
        <v>77.573999999999998</v>
      </c>
      <c r="G41992">
        <f t="shared" si="5317"/>
        <v>1.0147999999999993</v>
      </c>
      <c r="H41992" s="4">
        <f t="shared" si="5318"/>
        <v>0.71497415722104118</v>
      </c>
      <c r="I41992" s="4">
        <f t="shared" si="5319"/>
        <v>0.40497415722104119</v>
      </c>
      <c r="J41992">
        <f t="shared" si="5320"/>
        <v>8.1116358493712912</v>
      </c>
      <c r="L41992">
        <f t="shared" si="5321"/>
        <v>2022</v>
      </c>
      <c r="M41992">
        <f t="shared" si="5322"/>
        <v>6</v>
      </c>
      <c r="N41992">
        <f t="shared" si="5323"/>
        <v>17</v>
      </c>
      <c r="O41992">
        <f t="shared" si="5324"/>
        <v>8.1116358493712912</v>
      </c>
    </row>
    <row r="41993" spans="2:15" x14ac:dyDescent="0.25">
      <c r="B41993" s="3">
        <v>44729.885419560182</v>
      </c>
      <c r="C41993">
        <v>15.7201</v>
      </c>
      <c r="D41993">
        <v>72.891000000000005</v>
      </c>
      <c r="E41993">
        <v>14.705500000000001</v>
      </c>
      <c r="F41993">
        <v>77.573999999999998</v>
      </c>
      <c r="G41993">
        <f t="shared" si="5317"/>
        <v>1.0145999999999997</v>
      </c>
      <c r="H41993" s="4">
        <f t="shared" si="5318"/>
        <v>0.7148332478483137</v>
      </c>
      <c r="I41993" s="4">
        <f t="shared" si="5319"/>
        <v>0.4048332478483137</v>
      </c>
      <c r="J41993">
        <f t="shared" si="5320"/>
        <v>8.1010247131315971</v>
      </c>
      <c r="L41993">
        <f t="shared" si="5321"/>
        <v>2022</v>
      </c>
      <c r="M41993">
        <f t="shared" si="5322"/>
        <v>6</v>
      </c>
      <c r="N41993">
        <f t="shared" si="5323"/>
        <v>17</v>
      </c>
      <c r="O41993">
        <f t="shared" si="5324"/>
        <v>8.1010247131315971</v>
      </c>
    </row>
    <row r="41994" spans="2:15" x14ac:dyDescent="0.25">
      <c r="B41994" s="3">
        <v>44729.895836284719</v>
      </c>
      <c r="C41994">
        <v>15.7182</v>
      </c>
      <c r="D41994">
        <v>72.891000000000005</v>
      </c>
      <c r="E41994">
        <v>14.703900000000001</v>
      </c>
      <c r="F41994">
        <v>77.573999999999998</v>
      </c>
      <c r="G41994">
        <f t="shared" si="5317"/>
        <v>1.0142999999999986</v>
      </c>
      <c r="H41994" s="4">
        <f t="shared" si="5318"/>
        <v>0.71462188378922109</v>
      </c>
      <c r="I41994" s="4">
        <f t="shared" si="5319"/>
        <v>0.40462188378922109</v>
      </c>
      <c r="J41994">
        <f t="shared" si="5320"/>
        <v>8.0851271206391502</v>
      </c>
      <c r="L41994">
        <f t="shared" si="5321"/>
        <v>2022</v>
      </c>
      <c r="M41994">
        <f t="shared" si="5322"/>
        <v>6</v>
      </c>
      <c r="N41994">
        <f t="shared" si="5323"/>
        <v>17</v>
      </c>
      <c r="O41994">
        <f t="shared" si="5324"/>
        <v>8.0851271206391502</v>
      </c>
    </row>
    <row r="41995" spans="2:15" x14ac:dyDescent="0.25">
      <c r="B41995" s="3">
        <v>44729.906253009256</v>
      </c>
      <c r="C41995">
        <v>15.723699999999999</v>
      </c>
      <c r="D41995">
        <v>72.891000000000005</v>
      </c>
      <c r="E41995">
        <v>14.707000000000001</v>
      </c>
      <c r="F41995">
        <v>77.573999999999998</v>
      </c>
      <c r="G41995">
        <f t="shared" si="5317"/>
        <v>1.0166999999999984</v>
      </c>
      <c r="H41995" s="4">
        <f t="shared" si="5318"/>
        <v>0.71631279626195488</v>
      </c>
      <c r="I41995" s="4">
        <f t="shared" si="5319"/>
        <v>0.40631279626195488</v>
      </c>
      <c r="J41995">
        <f t="shared" si="5320"/>
        <v>8.2129512669822198</v>
      </c>
      <c r="L41995">
        <f t="shared" si="5321"/>
        <v>2022</v>
      </c>
      <c r="M41995">
        <f t="shared" si="5322"/>
        <v>6</v>
      </c>
      <c r="N41995">
        <f t="shared" si="5323"/>
        <v>17</v>
      </c>
      <c r="O41995">
        <f t="shared" si="5324"/>
        <v>8.2129512669822198</v>
      </c>
    </row>
    <row r="41996" spans="2:15" x14ac:dyDescent="0.25">
      <c r="B41996" s="3">
        <v>44729.916669733793</v>
      </c>
      <c r="C41996">
        <v>15.7256</v>
      </c>
      <c r="D41996">
        <v>72.891000000000005</v>
      </c>
      <c r="E41996">
        <v>14.707000000000001</v>
      </c>
      <c r="F41996">
        <v>77.573999999999998</v>
      </c>
      <c r="G41996">
        <f t="shared" si="5317"/>
        <v>1.0185999999999993</v>
      </c>
      <c r="H41996" s="4">
        <f t="shared" si="5318"/>
        <v>0.71765143530287001</v>
      </c>
      <c r="I41996" s="4">
        <f t="shared" si="5319"/>
        <v>0.40765143530287001</v>
      </c>
      <c r="J41996">
        <f t="shared" si="5320"/>
        <v>8.3151926283060167</v>
      </c>
      <c r="L41996">
        <f t="shared" si="5321"/>
        <v>2022</v>
      </c>
      <c r="M41996">
        <f t="shared" si="5322"/>
        <v>6</v>
      </c>
      <c r="N41996">
        <f t="shared" si="5323"/>
        <v>17</v>
      </c>
      <c r="O41996">
        <f t="shared" si="5324"/>
        <v>8.3151926283060167</v>
      </c>
    </row>
    <row r="41997" spans="2:15" x14ac:dyDescent="0.25">
      <c r="B41997" s="3">
        <v>44729.92708645833</v>
      </c>
      <c r="C41997">
        <v>15.723699999999999</v>
      </c>
      <c r="D41997">
        <v>72.891000000000005</v>
      </c>
      <c r="E41997">
        <v>14.709899999999999</v>
      </c>
      <c r="F41997">
        <v>77.573999999999998</v>
      </c>
      <c r="G41997">
        <f t="shared" si="5317"/>
        <v>1.0137999999999998</v>
      </c>
      <c r="H41997" s="4">
        <f t="shared" si="5318"/>
        <v>0.71426961035740233</v>
      </c>
      <c r="I41997" s="4">
        <f t="shared" si="5319"/>
        <v>0.40426961035740233</v>
      </c>
      <c r="J41997">
        <f t="shared" si="5320"/>
        <v>8.0586820460647495</v>
      </c>
      <c r="L41997">
        <f t="shared" si="5321"/>
        <v>2022</v>
      </c>
      <c r="M41997">
        <f t="shared" si="5322"/>
        <v>6</v>
      </c>
      <c r="N41997">
        <f t="shared" si="5323"/>
        <v>17</v>
      </c>
      <c r="O41997">
        <f t="shared" si="5324"/>
        <v>8.0586820460647495</v>
      </c>
    </row>
    <row r="41998" spans="2:15" x14ac:dyDescent="0.25">
      <c r="B41998" s="3">
        <v>44729.937503182868</v>
      </c>
      <c r="C41998">
        <v>15.7218</v>
      </c>
      <c r="D41998">
        <v>72.891000000000005</v>
      </c>
      <c r="E41998">
        <v>14.709899999999999</v>
      </c>
      <c r="F41998">
        <v>77.573999999999998</v>
      </c>
      <c r="G41998">
        <f t="shared" si="5317"/>
        <v>1.0119000000000007</v>
      </c>
      <c r="H41998" s="4">
        <f t="shared" si="5318"/>
        <v>0.71293097131648853</v>
      </c>
      <c r="I41998" s="4">
        <f t="shared" si="5319"/>
        <v>0.40293097131648853</v>
      </c>
      <c r="J41998">
        <f t="shared" si="5320"/>
        <v>7.9587695688263747</v>
      </c>
      <c r="L41998">
        <f t="shared" si="5321"/>
        <v>2022</v>
      </c>
      <c r="M41998">
        <f t="shared" si="5322"/>
        <v>6</v>
      </c>
      <c r="N41998">
        <f t="shared" si="5323"/>
        <v>17</v>
      </c>
      <c r="O41998">
        <f t="shared" si="5324"/>
        <v>7.9587695688263747</v>
      </c>
    </row>
    <row r="41999" spans="2:15" x14ac:dyDescent="0.25">
      <c r="B41999" s="3">
        <v>44729.947919907405</v>
      </c>
      <c r="C41999">
        <v>15.7256</v>
      </c>
      <c r="D41999">
        <v>72.891000000000005</v>
      </c>
      <c r="E41999">
        <v>14.7157</v>
      </c>
      <c r="F41999">
        <v>77.573999999999998</v>
      </c>
      <c r="G41999">
        <f t="shared" si="5317"/>
        <v>1.0099</v>
      </c>
      <c r="H41999" s="4">
        <f t="shared" si="5318"/>
        <v>0.71152187758920959</v>
      </c>
      <c r="I41999" s="4">
        <f t="shared" si="5319"/>
        <v>0.4015218775892096</v>
      </c>
      <c r="J41999">
        <f t="shared" si="5320"/>
        <v>7.8545841472599873</v>
      </c>
      <c r="L41999">
        <f t="shared" si="5321"/>
        <v>2022</v>
      </c>
      <c r="M41999">
        <f t="shared" si="5322"/>
        <v>6</v>
      </c>
      <c r="N41999">
        <f t="shared" si="5323"/>
        <v>17</v>
      </c>
      <c r="O41999">
        <f t="shared" si="5324"/>
        <v>7.8545841472599873</v>
      </c>
    </row>
    <row r="42000" spans="2:15" x14ac:dyDescent="0.25">
      <c r="B42000" s="3">
        <v>44729.958336631942</v>
      </c>
      <c r="C42000">
        <v>15.7286</v>
      </c>
      <c r="D42000">
        <v>72.718000000000004</v>
      </c>
      <c r="E42000">
        <v>14.716699999999999</v>
      </c>
      <c r="F42000">
        <v>77.400000000000006</v>
      </c>
      <c r="G42000">
        <f t="shared" si="5317"/>
        <v>1.0119000000000007</v>
      </c>
      <c r="H42000" s="4">
        <f t="shared" si="5318"/>
        <v>0.71293097131648853</v>
      </c>
      <c r="I42000" s="4">
        <f t="shared" si="5319"/>
        <v>0.40293097131648853</v>
      </c>
      <c r="J42000">
        <f t="shared" si="5320"/>
        <v>7.9587695688263747</v>
      </c>
      <c r="L42000">
        <f t="shared" si="5321"/>
        <v>2022</v>
      </c>
      <c r="M42000">
        <f t="shared" si="5322"/>
        <v>6</v>
      </c>
      <c r="N42000">
        <f t="shared" si="5323"/>
        <v>17</v>
      </c>
      <c r="O42000">
        <f t="shared" si="5324"/>
        <v>7.9587695688263747</v>
      </c>
    </row>
    <row r="42001" spans="2:15" x14ac:dyDescent="0.25">
      <c r="B42001" s="3">
        <v>44729.968753356479</v>
      </c>
      <c r="C42001">
        <v>15.7346</v>
      </c>
      <c r="D42001">
        <v>72.891000000000005</v>
      </c>
      <c r="E42001">
        <v>14.7181</v>
      </c>
      <c r="F42001">
        <v>77.400000000000006</v>
      </c>
      <c r="G42001">
        <f t="shared" si="5317"/>
        <v>1.0165000000000006</v>
      </c>
      <c r="H42001" s="4">
        <f t="shared" si="5318"/>
        <v>0.71617188688922884</v>
      </c>
      <c r="I42001" s="4">
        <f t="shared" si="5319"/>
        <v>0.40617188688922884</v>
      </c>
      <c r="J42001">
        <f t="shared" si="5320"/>
        <v>8.2022429754022284</v>
      </c>
      <c r="L42001">
        <f t="shared" si="5321"/>
        <v>2022</v>
      </c>
      <c r="M42001">
        <f t="shared" si="5322"/>
        <v>6</v>
      </c>
      <c r="N42001">
        <f t="shared" si="5323"/>
        <v>17</v>
      </c>
      <c r="O42001">
        <f t="shared" si="5324"/>
        <v>8.2022429754022284</v>
      </c>
    </row>
    <row r="42002" spans="2:15" x14ac:dyDescent="0.25">
      <c r="B42002" s="3">
        <v>44729.979170081016</v>
      </c>
      <c r="C42002">
        <v>15.7346</v>
      </c>
      <c r="D42002">
        <v>72.891000000000005</v>
      </c>
      <c r="E42002">
        <v>14.721</v>
      </c>
      <c r="F42002">
        <v>77.400000000000006</v>
      </c>
      <c r="G42002">
        <f t="shared" si="5317"/>
        <v>1.0136000000000003</v>
      </c>
      <c r="H42002" s="4">
        <f t="shared" si="5318"/>
        <v>0.71412870098467485</v>
      </c>
      <c r="I42002" s="4">
        <f t="shared" si="5319"/>
        <v>0.40412870098467485</v>
      </c>
      <c r="J42002">
        <f t="shared" si="5320"/>
        <v>8.0481218175385045</v>
      </c>
      <c r="L42002">
        <f t="shared" si="5321"/>
        <v>2022</v>
      </c>
      <c r="M42002">
        <f t="shared" si="5322"/>
        <v>6</v>
      </c>
      <c r="N42002">
        <f t="shared" si="5323"/>
        <v>17</v>
      </c>
      <c r="O42002">
        <f t="shared" si="5324"/>
        <v>8.0481218175385045</v>
      </c>
    </row>
    <row r="42003" spans="2:15" x14ac:dyDescent="0.25">
      <c r="B42003" s="3">
        <v>44729.989586805554</v>
      </c>
      <c r="C42003">
        <v>15.7364</v>
      </c>
      <c r="D42003">
        <v>72.891000000000005</v>
      </c>
      <c r="E42003">
        <v>14.7225</v>
      </c>
      <c r="F42003">
        <v>77.400000000000006</v>
      </c>
      <c r="G42003">
        <f t="shared" si="5317"/>
        <v>1.0138999999999996</v>
      </c>
      <c r="H42003" s="4">
        <f t="shared" si="5318"/>
        <v>0.71434006504376613</v>
      </c>
      <c r="I42003" s="4">
        <f t="shared" si="5319"/>
        <v>0.40434006504376613</v>
      </c>
      <c r="J42003">
        <f t="shared" si="5320"/>
        <v>8.0639659733319071</v>
      </c>
      <c r="L42003">
        <f t="shared" si="5321"/>
        <v>2022</v>
      </c>
      <c r="M42003">
        <f t="shared" si="5322"/>
        <v>6</v>
      </c>
      <c r="N42003">
        <f t="shared" si="5323"/>
        <v>17</v>
      </c>
      <c r="O42003">
        <f t="shared" si="5324"/>
        <v>8.0639659733319071</v>
      </c>
    </row>
    <row r="42004" spans="2:15" x14ac:dyDescent="0.25">
      <c r="B42004" s="3">
        <v>44730.000003530091</v>
      </c>
      <c r="C42004">
        <v>15.738200000000001</v>
      </c>
      <c r="D42004">
        <v>72.891000000000005</v>
      </c>
      <c r="E42004">
        <v>14.721</v>
      </c>
      <c r="F42004">
        <v>77.400000000000006</v>
      </c>
      <c r="G42004">
        <f t="shared" si="5317"/>
        <v>1.0172000000000008</v>
      </c>
      <c r="H42004" s="4">
        <f t="shared" si="5318"/>
        <v>0.71666506969377619</v>
      </c>
      <c r="I42004" s="4">
        <f t="shared" si="5319"/>
        <v>0.40666506969377619</v>
      </c>
      <c r="J42004">
        <f t="shared" si="5320"/>
        <v>8.2397668960586792</v>
      </c>
      <c r="L42004">
        <f t="shared" si="5321"/>
        <v>2022</v>
      </c>
      <c r="M42004">
        <f t="shared" si="5322"/>
        <v>6</v>
      </c>
      <c r="N42004">
        <f t="shared" si="5323"/>
        <v>18</v>
      </c>
      <c r="O42004">
        <f t="shared" si="5324"/>
        <v>8.2397668960586792</v>
      </c>
    </row>
    <row r="42005" spans="2:15" x14ac:dyDescent="0.25">
      <c r="B42005" s="3">
        <v>44730.010420254628</v>
      </c>
      <c r="C42005">
        <v>15.7378</v>
      </c>
      <c r="D42005">
        <v>72.718000000000004</v>
      </c>
      <c r="E42005">
        <v>14.725</v>
      </c>
      <c r="F42005">
        <v>77.224999999999994</v>
      </c>
      <c r="G42005">
        <f t="shared" si="5317"/>
        <v>1.0128000000000004</v>
      </c>
      <c r="H42005" s="4">
        <f t="shared" si="5318"/>
        <v>0.71356506349376359</v>
      </c>
      <c r="I42005" s="4">
        <f t="shared" si="5319"/>
        <v>0.40356506349376359</v>
      </c>
      <c r="J42005">
        <f t="shared" si="5320"/>
        <v>8.0059824691240848</v>
      </c>
      <c r="L42005">
        <f t="shared" si="5321"/>
        <v>2022</v>
      </c>
      <c r="M42005">
        <f t="shared" si="5322"/>
        <v>6</v>
      </c>
      <c r="N42005">
        <f t="shared" si="5323"/>
        <v>18</v>
      </c>
      <c r="O42005">
        <f t="shared" si="5324"/>
        <v>8.0059824691240848</v>
      </c>
    </row>
    <row r="42006" spans="2:15" x14ac:dyDescent="0.25">
      <c r="B42006" s="3">
        <v>44730.020836979165</v>
      </c>
      <c r="C42006">
        <v>15.7401</v>
      </c>
      <c r="D42006">
        <v>72.891000000000005</v>
      </c>
      <c r="E42006">
        <v>14.725</v>
      </c>
      <c r="F42006">
        <v>77.224999999999994</v>
      </c>
      <c r="G42006">
        <f t="shared" si="5317"/>
        <v>1.0151000000000003</v>
      </c>
      <c r="H42006" s="4">
        <f t="shared" si="5318"/>
        <v>0.71518552128013368</v>
      </c>
      <c r="I42006" s="4">
        <f t="shared" si="5319"/>
        <v>0.40518552128013369</v>
      </c>
      <c r="J42006">
        <f t="shared" si="5320"/>
        <v>8.1275716812247616</v>
      </c>
      <c r="L42006">
        <f t="shared" si="5321"/>
        <v>2022</v>
      </c>
      <c r="M42006">
        <f t="shared" si="5322"/>
        <v>6</v>
      </c>
      <c r="N42006">
        <f t="shared" si="5323"/>
        <v>18</v>
      </c>
      <c r="O42006">
        <f t="shared" si="5324"/>
        <v>8.1275716812247616</v>
      </c>
    </row>
    <row r="42007" spans="2:15" x14ac:dyDescent="0.25">
      <c r="B42007" s="3">
        <v>44730.031253703703</v>
      </c>
      <c r="C42007">
        <v>15.7401</v>
      </c>
      <c r="D42007">
        <v>72.891000000000005</v>
      </c>
      <c r="E42007">
        <v>14.7264</v>
      </c>
      <c r="F42007">
        <v>77.224999999999994</v>
      </c>
      <c r="G42007">
        <f t="shared" si="5317"/>
        <v>1.0137</v>
      </c>
      <c r="H42007" s="4">
        <f t="shared" si="5318"/>
        <v>0.71419915567103853</v>
      </c>
      <c r="I42007" s="4">
        <f t="shared" si="5319"/>
        <v>0.40419915567103853</v>
      </c>
      <c r="J42007">
        <f t="shared" si="5320"/>
        <v>8.0534006610603939</v>
      </c>
      <c r="L42007">
        <f t="shared" si="5321"/>
        <v>2022</v>
      </c>
      <c r="M42007">
        <f t="shared" si="5322"/>
        <v>6</v>
      </c>
      <c r="N42007">
        <f t="shared" si="5323"/>
        <v>18</v>
      </c>
      <c r="O42007">
        <f t="shared" si="5324"/>
        <v>8.0534006610603939</v>
      </c>
    </row>
    <row r="42008" spans="2:15" x14ac:dyDescent="0.25">
      <c r="B42008" s="3">
        <v>44730.04167042824</v>
      </c>
      <c r="C42008">
        <v>15.7401</v>
      </c>
      <c r="D42008">
        <v>72.891000000000005</v>
      </c>
      <c r="E42008">
        <v>14.722099999999999</v>
      </c>
      <c r="F42008">
        <v>77.224999999999994</v>
      </c>
      <c r="G42008">
        <f t="shared" si="5317"/>
        <v>1.0180000000000007</v>
      </c>
      <c r="H42008" s="4">
        <f t="shared" si="5318"/>
        <v>0.71722870718468756</v>
      </c>
      <c r="I42008" s="4">
        <f t="shared" si="5319"/>
        <v>0.40722870718468757</v>
      </c>
      <c r="J42008">
        <f t="shared" si="5320"/>
        <v>8.2828055238899481</v>
      </c>
      <c r="L42008">
        <f t="shared" si="5321"/>
        <v>2022</v>
      </c>
      <c r="M42008">
        <f t="shared" si="5322"/>
        <v>6</v>
      </c>
      <c r="N42008">
        <f t="shared" si="5323"/>
        <v>18</v>
      </c>
      <c r="O42008">
        <f t="shared" si="5324"/>
        <v>8.2828055238899481</v>
      </c>
    </row>
    <row r="42009" spans="2:15" x14ac:dyDescent="0.25">
      <c r="B42009" s="3">
        <v>44730.052087152777</v>
      </c>
      <c r="C42009">
        <v>15.738200000000001</v>
      </c>
      <c r="D42009">
        <v>72.891000000000005</v>
      </c>
      <c r="E42009">
        <v>14.723100000000001</v>
      </c>
      <c r="F42009">
        <v>77.05</v>
      </c>
      <c r="G42009">
        <f t="shared" si="5317"/>
        <v>1.0151000000000003</v>
      </c>
      <c r="H42009" s="4">
        <f t="shared" si="5318"/>
        <v>0.71518552128013368</v>
      </c>
      <c r="I42009" s="4">
        <f t="shared" si="5319"/>
        <v>0.40518552128013369</v>
      </c>
      <c r="J42009">
        <f t="shared" si="5320"/>
        <v>8.1275716812247616</v>
      </c>
      <c r="L42009">
        <f t="shared" si="5321"/>
        <v>2022</v>
      </c>
      <c r="M42009">
        <f t="shared" si="5322"/>
        <v>6</v>
      </c>
      <c r="N42009">
        <f t="shared" si="5323"/>
        <v>18</v>
      </c>
      <c r="O42009">
        <f t="shared" si="5324"/>
        <v>8.1275716812247616</v>
      </c>
    </row>
    <row r="42010" spans="2:15" x14ac:dyDescent="0.25">
      <c r="B42010" s="3">
        <v>44730.062503819441</v>
      </c>
      <c r="C42010">
        <v>15.7401</v>
      </c>
      <c r="D42010">
        <v>72.891000000000005</v>
      </c>
      <c r="E42010">
        <v>14.723100000000001</v>
      </c>
      <c r="F42010">
        <v>77.05</v>
      </c>
      <c r="G42010">
        <f t="shared" si="5317"/>
        <v>1.0169999999999995</v>
      </c>
      <c r="H42010" s="4">
        <f t="shared" si="5318"/>
        <v>0.71652416032104738</v>
      </c>
      <c r="I42010" s="4">
        <f t="shared" si="5319"/>
        <v>0.40652416032104738</v>
      </c>
      <c r="J42010">
        <f t="shared" si="5320"/>
        <v>8.2290329433458353</v>
      </c>
      <c r="L42010">
        <f t="shared" si="5321"/>
        <v>2022</v>
      </c>
      <c r="M42010">
        <f t="shared" si="5322"/>
        <v>6</v>
      </c>
      <c r="N42010">
        <f t="shared" si="5323"/>
        <v>18</v>
      </c>
      <c r="O42010">
        <f t="shared" si="5324"/>
        <v>8.2290329433458353</v>
      </c>
    </row>
    <row r="42011" spans="2:15" x14ac:dyDescent="0.25">
      <c r="B42011" s="3">
        <v>44730.072920543978</v>
      </c>
      <c r="C42011">
        <v>15.7364</v>
      </c>
      <c r="D42011">
        <v>72.891000000000005</v>
      </c>
      <c r="E42011">
        <v>14.7171</v>
      </c>
      <c r="F42011">
        <v>77.05</v>
      </c>
      <c r="G42011">
        <f t="shared" si="5317"/>
        <v>1.0192999999999994</v>
      </c>
      <c r="H42011" s="4">
        <f t="shared" si="5318"/>
        <v>0.71814461810741759</v>
      </c>
      <c r="I42011" s="4">
        <f t="shared" si="5319"/>
        <v>0.40814461810741759</v>
      </c>
      <c r="J42011">
        <f t="shared" si="5320"/>
        <v>8.3530949781613995</v>
      </c>
      <c r="L42011">
        <f t="shared" si="5321"/>
        <v>2022</v>
      </c>
      <c r="M42011">
        <f t="shared" si="5322"/>
        <v>6</v>
      </c>
      <c r="N42011">
        <f t="shared" si="5323"/>
        <v>18</v>
      </c>
      <c r="O42011">
        <f t="shared" si="5324"/>
        <v>8.3530949781613995</v>
      </c>
    </row>
    <row r="42012" spans="2:15" x14ac:dyDescent="0.25">
      <c r="B42012" s="3">
        <v>44730.083337268516</v>
      </c>
      <c r="C42012">
        <v>15.7364</v>
      </c>
      <c r="D42012">
        <v>72.891000000000005</v>
      </c>
      <c r="E42012">
        <v>14.7171</v>
      </c>
      <c r="F42012">
        <v>77.05</v>
      </c>
      <c r="G42012">
        <f t="shared" si="5317"/>
        <v>1.0192999999999994</v>
      </c>
      <c r="H42012" s="4">
        <f t="shared" si="5318"/>
        <v>0.71814461810741759</v>
      </c>
      <c r="I42012" s="4">
        <f t="shared" si="5319"/>
        <v>0.40814461810741759</v>
      </c>
      <c r="J42012">
        <f t="shared" si="5320"/>
        <v>8.3530949781613995</v>
      </c>
      <c r="L42012">
        <f t="shared" si="5321"/>
        <v>2022</v>
      </c>
      <c r="M42012">
        <f t="shared" si="5322"/>
        <v>6</v>
      </c>
      <c r="N42012">
        <f t="shared" si="5323"/>
        <v>18</v>
      </c>
      <c r="O42012">
        <f t="shared" si="5324"/>
        <v>8.3530949781613995</v>
      </c>
    </row>
    <row r="42013" spans="2:15" x14ac:dyDescent="0.25">
      <c r="B42013" s="3">
        <v>44730.093753993053</v>
      </c>
      <c r="C42013">
        <v>15.732799999999999</v>
      </c>
      <c r="D42013">
        <v>72.891000000000005</v>
      </c>
      <c r="E42013">
        <v>14.7136</v>
      </c>
      <c r="F42013">
        <v>76.876000000000005</v>
      </c>
      <c r="G42013">
        <f t="shared" si="5317"/>
        <v>1.0191999999999997</v>
      </c>
      <c r="H42013" s="4">
        <f t="shared" si="5318"/>
        <v>0.71807416342105379</v>
      </c>
      <c r="I42013" s="4">
        <f t="shared" si="5319"/>
        <v>0.40807416342105379</v>
      </c>
      <c r="J42013">
        <f t="shared" si="5320"/>
        <v>8.3476726070168397</v>
      </c>
      <c r="L42013">
        <f t="shared" si="5321"/>
        <v>2022</v>
      </c>
      <c r="M42013">
        <f t="shared" si="5322"/>
        <v>6</v>
      </c>
      <c r="N42013">
        <f t="shared" si="5323"/>
        <v>18</v>
      </c>
      <c r="O42013">
        <f t="shared" si="5324"/>
        <v>8.3476726070168397</v>
      </c>
    </row>
    <row r="42014" spans="2:15" x14ac:dyDescent="0.25">
      <c r="B42014" s="3">
        <v>44730.10417071759</v>
      </c>
      <c r="C42014">
        <v>15.7309</v>
      </c>
      <c r="D42014">
        <v>72.891000000000005</v>
      </c>
      <c r="E42014">
        <v>14.710699999999999</v>
      </c>
      <c r="F42014">
        <v>76.876000000000005</v>
      </c>
      <c r="G42014">
        <f t="shared" si="5317"/>
        <v>1.0202000000000009</v>
      </c>
      <c r="H42014" s="4">
        <f t="shared" si="5318"/>
        <v>0.71877871028469387</v>
      </c>
      <c r="I42014" s="4">
        <f t="shared" si="5319"/>
        <v>0.40877871028469387</v>
      </c>
      <c r="J42014">
        <f t="shared" si="5320"/>
        <v>8.4020127531800188</v>
      </c>
      <c r="L42014">
        <f t="shared" si="5321"/>
        <v>2022</v>
      </c>
      <c r="M42014">
        <f t="shared" si="5322"/>
        <v>6</v>
      </c>
      <c r="N42014">
        <f t="shared" si="5323"/>
        <v>18</v>
      </c>
      <c r="O42014">
        <f t="shared" si="5324"/>
        <v>8.4020127531800188</v>
      </c>
    </row>
    <row r="42015" spans="2:15" x14ac:dyDescent="0.25">
      <c r="B42015" s="3">
        <v>44730.114587442127</v>
      </c>
      <c r="C42015">
        <v>15.7273</v>
      </c>
      <c r="D42015">
        <v>72.891000000000005</v>
      </c>
      <c r="E42015">
        <v>14.7151</v>
      </c>
      <c r="F42015">
        <v>76.876000000000005</v>
      </c>
      <c r="G42015">
        <f t="shared" si="5317"/>
        <v>1.0122</v>
      </c>
      <c r="H42015" s="4">
        <f t="shared" si="5318"/>
        <v>0.71314233537557981</v>
      </c>
      <c r="I42015" s="4">
        <f t="shared" si="5319"/>
        <v>0.40314233537557981</v>
      </c>
      <c r="J42015">
        <f t="shared" si="5320"/>
        <v>7.9744844271412427</v>
      </c>
      <c r="L42015">
        <f t="shared" si="5321"/>
        <v>2022</v>
      </c>
      <c r="M42015">
        <f t="shared" si="5322"/>
        <v>6</v>
      </c>
      <c r="N42015">
        <f t="shared" si="5323"/>
        <v>18</v>
      </c>
      <c r="O42015">
        <f t="shared" si="5324"/>
        <v>7.9744844271412427</v>
      </c>
    </row>
    <row r="42016" spans="2:15" x14ac:dyDescent="0.25">
      <c r="B42016" s="3">
        <v>44730.125004166664</v>
      </c>
      <c r="C42016">
        <v>15.7364</v>
      </c>
      <c r="D42016">
        <v>72.891000000000005</v>
      </c>
      <c r="E42016">
        <v>14.7239</v>
      </c>
      <c r="F42016">
        <v>76.876000000000005</v>
      </c>
      <c r="G42016">
        <f t="shared" si="5317"/>
        <v>1.0124999999999993</v>
      </c>
      <c r="H42016" s="4">
        <f t="shared" si="5318"/>
        <v>0.7133536994346712</v>
      </c>
      <c r="I42016" s="4">
        <f t="shared" si="5319"/>
        <v>0.4033536994346712</v>
      </c>
      <c r="J42016">
        <f t="shared" si="5320"/>
        <v>7.9902220535637074</v>
      </c>
      <c r="L42016">
        <f t="shared" si="5321"/>
        <v>2022</v>
      </c>
      <c r="M42016">
        <f t="shared" si="5322"/>
        <v>6</v>
      </c>
      <c r="N42016">
        <f t="shared" si="5323"/>
        <v>18</v>
      </c>
      <c r="O42016">
        <f t="shared" si="5324"/>
        <v>7.9902220535637074</v>
      </c>
    </row>
    <row r="42017" spans="2:15" x14ac:dyDescent="0.25">
      <c r="B42017" s="3">
        <v>44730.135420891202</v>
      </c>
      <c r="C42017">
        <v>15.7401</v>
      </c>
      <c r="D42017">
        <v>72.891000000000005</v>
      </c>
      <c r="E42017">
        <v>14.717599999999999</v>
      </c>
      <c r="F42017">
        <v>76.703000000000003</v>
      </c>
      <c r="G42017">
        <f t="shared" si="5317"/>
        <v>1.0225000000000009</v>
      </c>
      <c r="H42017" s="4">
        <f t="shared" si="5318"/>
        <v>0.72039916807106397</v>
      </c>
      <c r="I42017" s="4">
        <f t="shared" si="5319"/>
        <v>0.41039916807106397</v>
      </c>
      <c r="J42017">
        <f t="shared" si="5320"/>
        <v>8.5279802084079819</v>
      </c>
      <c r="L42017">
        <f t="shared" si="5321"/>
        <v>2022</v>
      </c>
      <c r="M42017">
        <f t="shared" si="5322"/>
        <v>6</v>
      </c>
      <c r="N42017">
        <f t="shared" si="5323"/>
        <v>18</v>
      </c>
      <c r="O42017">
        <f t="shared" si="5324"/>
        <v>8.5279802084079819</v>
      </c>
    </row>
    <row r="42018" spans="2:15" x14ac:dyDescent="0.25">
      <c r="B42018" s="3">
        <v>44730.145837615739</v>
      </c>
      <c r="C42018">
        <v>15.735900000000001</v>
      </c>
      <c r="D42018">
        <v>72.718000000000004</v>
      </c>
      <c r="E42018">
        <v>14.714700000000001</v>
      </c>
      <c r="F42018">
        <v>76.703000000000003</v>
      </c>
      <c r="G42018">
        <f t="shared" ref="G42018:G42081" si="5325">C42018-E42018</f>
        <v>1.0212000000000003</v>
      </c>
      <c r="H42018" s="4">
        <f t="shared" ref="H42018:H42081" si="5326">1000*G42018/2.2/(2.54^2)/100</f>
        <v>0.71948325714833261</v>
      </c>
      <c r="I42018" s="4">
        <f t="shared" ref="I42018:I42081" si="5327">H42018-($Y$1-$Y$2)/100</f>
        <v>0.40948325714833261</v>
      </c>
      <c r="J42018">
        <f t="shared" si="5320"/>
        <v>8.4566121414575228</v>
      </c>
      <c r="L42018">
        <f t="shared" si="5321"/>
        <v>2022</v>
      </c>
      <c r="M42018">
        <f t="shared" si="5322"/>
        <v>6</v>
      </c>
      <c r="N42018">
        <f t="shared" si="5323"/>
        <v>18</v>
      </c>
      <c r="O42018">
        <f t="shared" si="5324"/>
        <v>8.4566121414575228</v>
      </c>
    </row>
    <row r="42019" spans="2:15" x14ac:dyDescent="0.25">
      <c r="B42019" s="3">
        <v>44730.156254340276</v>
      </c>
      <c r="C42019">
        <v>15.7346</v>
      </c>
      <c r="D42019">
        <v>72.891000000000005</v>
      </c>
      <c r="E42019">
        <v>14.7103</v>
      </c>
      <c r="F42019">
        <v>76.703000000000003</v>
      </c>
      <c r="G42019">
        <f t="shared" si="5325"/>
        <v>1.0243000000000002</v>
      </c>
      <c r="H42019" s="4">
        <f t="shared" si="5326"/>
        <v>0.72166735242561397</v>
      </c>
      <c r="I42019" s="4">
        <f t="shared" si="5327"/>
        <v>0.41166735242561397</v>
      </c>
      <c r="J42019">
        <f t="shared" si="5320"/>
        <v>8.6275262427438122</v>
      </c>
      <c r="L42019">
        <f t="shared" si="5321"/>
        <v>2022</v>
      </c>
      <c r="M42019">
        <f t="shared" si="5322"/>
        <v>6</v>
      </c>
      <c r="N42019">
        <f t="shared" si="5323"/>
        <v>18</v>
      </c>
      <c r="O42019">
        <f t="shared" si="5324"/>
        <v>8.6275262427438122</v>
      </c>
    </row>
    <row r="42020" spans="2:15" x14ac:dyDescent="0.25">
      <c r="B42020" s="3">
        <v>44730.166671064813</v>
      </c>
      <c r="C42020">
        <v>15.7273</v>
      </c>
      <c r="D42020">
        <v>72.891000000000005</v>
      </c>
      <c r="E42020">
        <v>14.7089</v>
      </c>
      <c r="F42020">
        <v>76.703000000000003</v>
      </c>
      <c r="G42020">
        <f t="shared" si="5325"/>
        <v>1.0183999999999997</v>
      </c>
      <c r="H42020" s="4">
        <f t="shared" si="5326"/>
        <v>0.71751052593014253</v>
      </c>
      <c r="I42020" s="4">
        <f t="shared" si="5327"/>
        <v>0.40751052593014253</v>
      </c>
      <c r="J42020">
        <f t="shared" si="5320"/>
        <v>8.3043866158446047</v>
      </c>
      <c r="L42020">
        <f t="shared" si="5321"/>
        <v>2022</v>
      </c>
      <c r="M42020">
        <f t="shared" si="5322"/>
        <v>6</v>
      </c>
      <c r="N42020">
        <f t="shared" si="5323"/>
        <v>18</v>
      </c>
      <c r="O42020">
        <f t="shared" si="5324"/>
        <v>8.3043866158446047</v>
      </c>
    </row>
    <row r="42021" spans="2:15" x14ac:dyDescent="0.25">
      <c r="B42021" s="3">
        <v>44730.17708778935</v>
      </c>
      <c r="C42021">
        <v>15.7256</v>
      </c>
      <c r="D42021">
        <v>72.891000000000005</v>
      </c>
      <c r="E42021">
        <v>14.705399999999999</v>
      </c>
      <c r="F42021">
        <v>76.528000000000006</v>
      </c>
      <c r="G42021">
        <f t="shared" si="5325"/>
        <v>1.0202000000000009</v>
      </c>
      <c r="H42021" s="4">
        <f t="shared" si="5326"/>
        <v>0.71877871028469387</v>
      </c>
      <c r="I42021" s="4">
        <f t="shared" si="5327"/>
        <v>0.40877871028469387</v>
      </c>
      <c r="J42021">
        <f t="shared" si="5320"/>
        <v>8.4020127531800188</v>
      </c>
      <c r="L42021">
        <f t="shared" si="5321"/>
        <v>2022</v>
      </c>
      <c r="M42021">
        <f t="shared" si="5322"/>
        <v>6</v>
      </c>
      <c r="N42021">
        <f t="shared" si="5323"/>
        <v>18</v>
      </c>
      <c r="O42021">
        <f t="shared" si="5324"/>
        <v>8.4020127531800188</v>
      </c>
    </row>
    <row r="42022" spans="2:15" x14ac:dyDescent="0.25">
      <c r="B42022" s="3">
        <v>44730.187504513888</v>
      </c>
      <c r="C42022">
        <v>15.7256</v>
      </c>
      <c r="D42022">
        <v>72.891000000000005</v>
      </c>
      <c r="E42022">
        <v>14.705399999999999</v>
      </c>
      <c r="F42022">
        <v>76.528000000000006</v>
      </c>
      <c r="G42022">
        <f t="shared" si="5325"/>
        <v>1.0202000000000009</v>
      </c>
      <c r="H42022" s="4">
        <f t="shared" si="5326"/>
        <v>0.71877871028469387</v>
      </c>
      <c r="I42022" s="4">
        <f t="shared" si="5327"/>
        <v>0.40877871028469387</v>
      </c>
      <c r="J42022">
        <f t="shared" si="5320"/>
        <v>8.4020127531800188</v>
      </c>
      <c r="L42022">
        <f t="shared" si="5321"/>
        <v>2022</v>
      </c>
      <c r="M42022">
        <f t="shared" si="5322"/>
        <v>6</v>
      </c>
      <c r="N42022">
        <f t="shared" si="5323"/>
        <v>18</v>
      </c>
      <c r="O42022">
        <f t="shared" si="5324"/>
        <v>8.4020127531800188</v>
      </c>
    </row>
    <row r="42023" spans="2:15" x14ac:dyDescent="0.25">
      <c r="B42023" s="3">
        <v>44730.197921238425</v>
      </c>
      <c r="C42023">
        <v>15.7256</v>
      </c>
      <c r="D42023">
        <v>72.891000000000005</v>
      </c>
      <c r="E42023">
        <v>14.703900000000001</v>
      </c>
      <c r="F42023">
        <v>76.528000000000006</v>
      </c>
      <c r="G42023">
        <f t="shared" si="5325"/>
        <v>1.0216999999999992</v>
      </c>
      <c r="H42023" s="4">
        <f t="shared" si="5326"/>
        <v>0.71983553058015148</v>
      </c>
      <c r="I42023" s="4">
        <f t="shared" si="5327"/>
        <v>0.40983553058015149</v>
      </c>
      <c r="J42023">
        <f t="shared" si="5320"/>
        <v>8.4840092974534862</v>
      </c>
      <c r="L42023">
        <f t="shared" si="5321"/>
        <v>2022</v>
      </c>
      <c r="M42023">
        <f t="shared" si="5322"/>
        <v>6</v>
      </c>
      <c r="N42023">
        <f t="shared" si="5323"/>
        <v>18</v>
      </c>
      <c r="O42023">
        <f t="shared" si="5324"/>
        <v>8.4840092974534862</v>
      </c>
    </row>
    <row r="42024" spans="2:15" x14ac:dyDescent="0.25">
      <c r="B42024" s="3">
        <v>44730.208337962962</v>
      </c>
      <c r="C42024">
        <v>15.7256</v>
      </c>
      <c r="D42024">
        <v>72.891000000000005</v>
      </c>
      <c r="E42024">
        <v>14.703900000000001</v>
      </c>
      <c r="F42024">
        <v>76.528000000000006</v>
      </c>
      <c r="G42024">
        <f t="shared" si="5325"/>
        <v>1.0216999999999992</v>
      </c>
      <c r="H42024" s="4">
        <f t="shared" si="5326"/>
        <v>0.71983553058015148</v>
      </c>
      <c r="I42024" s="4">
        <f t="shared" si="5327"/>
        <v>0.40983553058015149</v>
      </c>
      <c r="J42024">
        <f t="shared" si="5320"/>
        <v>8.4840092974534862</v>
      </c>
      <c r="L42024">
        <f t="shared" si="5321"/>
        <v>2022</v>
      </c>
      <c r="M42024">
        <f t="shared" si="5322"/>
        <v>6</v>
      </c>
      <c r="N42024">
        <f t="shared" si="5323"/>
        <v>18</v>
      </c>
      <c r="O42024">
        <f t="shared" si="5324"/>
        <v>8.4840092974534862</v>
      </c>
    </row>
    <row r="42025" spans="2:15" x14ac:dyDescent="0.25">
      <c r="B42025" s="3">
        <v>44730.218754687499</v>
      </c>
      <c r="C42025">
        <v>15.7256</v>
      </c>
      <c r="D42025">
        <v>72.891000000000005</v>
      </c>
      <c r="E42025">
        <v>14.7033</v>
      </c>
      <c r="F42025">
        <v>76.353999999999999</v>
      </c>
      <c r="G42025">
        <f t="shared" si="5325"/>
        <v>1.0222999999999995</v>
      </c>
      <c r="H42025" s="4">
        <f t="shared" si="5326"/>
        <v>0.72025825869833515</v>
      </c>
      <c r="I42025" s="4">
        <f t="shared" si="5327"/>
        <v>0.41025825869833515</v>
      </c>
      <c r="J42025">
        <f t="shared" si="5320"/>
        <v>8.5169718331586957</v>
      </c>
      <c r="L42025">
        <f t="shared" si="5321"/>
        <v>2022</v>
      </c>
      <c r="M42025">
        <f t="shared" si="5322"/>
        <v>6</v>
      </c>
      <c r="N42025">
        <f t="shared" si="5323"/>
        <v>18</v>
      </c>
      <c r="O42025">
        <f t="shared" si="5324"/>
        <v>8.5169718331586957</v>
      </c>
    </row>
    <row r="42026" spans="2:15" x14ac:dyDescent="0.25">
      <c r="B42026" s="3">
        <v>44730.229171412037</v>
      </c>
      <c r="C42026">
        <v>15.7273</v>
      </c>
      <c r="D42026">
        <v>72.891000000000005</v>
      </c>
      <c r="E42026">
        <v>14.704800000000001</v>
      </c>
      <c r="F42026">
        <v>76.353999999999999</v>
      </c>
      <c r="G42026">
        <f t="shared" si="5325"/>
        <v>1.0224999999999991</v>
      </c>
      <c r="H42026" s="4">
        <f t="shared" si="5326"/>
        <v>0.72039916807106263</v>
      </c>
      <c r="I42026" s="4">
        <f t="shared" si="5327"/>
        <v>0.41039916807106264</v>
      </c>
      <c r="J42026">
        <f t="shared" si="5320"/>
        <v>8.5279802084078788</v>
      </c>
      <c r="L42026">
        <f t="shared" si="5321"/>
        <v>2022</v>
      </c>
      <c r="M42026">
        <f t="shared" si="5322"/>
        <v>6</v>
      </c>
      <c r="N42026">
        <f t="shared" si="5323"/>
        <v>18</v>
      </c>
      <c r="O42026">
        <f t="shared" si="5324"/>
        <v>8.5279802084078788</v>
      </c>
    </row>
    <row r="42027" spans="2:15" x14ac:dyDescent="0.25">
      <c r="B42027" s="3">
        <v>44730.239588136574</v>
      </c>
      <c r="C42027">
        <v>15.729200000000001</v>
      </c>
      <c r="D42027">
        <v>72.891000000000005</v>
      </c>
      <c r="E42027">
        <v>14.7033</v>
      </c>
      <c r="F42027">
        <v>76.353999999999999</v>
      </c>
      <c r="G42027">
        <f t="shared" si="5325"/>
        <v>1.0259</v>
      </c>
      <c r="H42027" s="4">
        <f t="shared" si="5326"/>
        <v>0.72279462740743672</v>
      </c>
      <c r="I42027" s="4">
        <f t="shared" si="5327"/>
        <v>0.41279462740743672</v>
      </c>
      <c r="J42027">
        <f t="shared" si="5320"/>
        <v>8.7167254025478993</v>
      </c>
      <c r="L42027">
        <f t="shared" si="5321"/>
        <v>2022</v>
      </c>
      <c r="M42027">
        <f t="shared" si="5322"/>
        <v>6</v>
      </c>
      <c r="N42027">
        <f t="shared" si="5323"/>
        <v>18</v>
      </c>
      <c r="O42027">
        <f t="shared" si="5324"/>
        <v>8.7167254025478993</v>
      </c>
    </row>
    <row r="42028" spans="2:15" x14ac:dyDescent="0.25">
      <c r="B42028" s="3">
        <v>44730.250004861111</v>
      </c>
      <c r="C42028">
        <v>15.7273</v>
      </c>
      <c r="D42028">
        <v>72.891000000000005</v>
      </c>
      <c r="E42028">
        <v>14.7033</v>
      </c>
      <c r="F42028">
        <v>76.353999999999999</v>
      </c>
      <c r="G42028">
        <f t="shared" si="5325"/>
        <v>1.0239999999999991</v>
      </c>
      <c r="H42028" s="4">
        <f t="shared" si="5326"/>
        <v>0.72145598836652136</v>
      </c>
      <c r="I42028" s="4">
        <f t="shared" si="5327"/>
        <v>0.41145598836652136</v>
      </c>
      <c r="J42028">
        <f t="shared" si="5320"/>
        <v>8.6108763041349263</v>
      </c>
      <c r="L42028">
        <f t="shared" si="5321"/>
        <v>2022</v>
      </c>
      <c r="M42028">
        <f t="shared" si="5322"/>
        <v>6</v>
      </c>
      <c r="N42028">
        <f t="shared" si="5323"/>
        <v>18</v>
      </c>
      <c r="O42028">
        <f t="shared" si="5324"/>
        <v>8.6108763041349263</v>
      </c>
    </row>
    <row r="42029" spans="2:15" x14ac:dyDescent="0.25">
      <c r="B42029" s="3">
        <v>44730.260421585648</v>
      </c>
      <c r="C42029">
        <v>15.7256</v>
      </c>
      <c r="D42029">
        <v>72.891000000000005</v>
      </c>
      <c r="E42029">
        <v>14.7029</v>
      </c>
      <c r="F42029">
        <v>76.180999999999997</v>
      </c>
      <c r="G42029">
        <f t="shared" si="5325"/>
        <v>1.0227000000000004</v>
      </c>
      <c r="H42029" s="4">
        <f t="shared" si="5326"/>
        <v>0.72054007744379145</v>
      </c>
      <c r="I42029" s="4">
        <f t="shared" si="5327"/>
        <v>0.41054007744379145</v>
      </c>
      <c r="J42029">
        <f t="shared" si="5320"/>
        <v>8.5389990258533821</v>
      </c>
      <c r="L42029">
        <f t="shared" si="5321"/>
        <v>2022</v>
      </c>
      <c r="M42029">
        <f t="shared" si="5322"/>
        <v>6</v>
      </c>
      <c r="N42029">
        <f t="shared" si="5323"/>
        <v>18</v>
      </c>
      <c r="O42029">
        <f t="shared" si="5324"/>
        <v>8.5389990258533821</v>
      </c>
    </row>
    <row r="42030" spans="2:15" x14ac:dyDescent="0.25">
      <c r="B42030" s="3">
        <v>44730.270838310185</v>
      </c>
      <c r="C42030">
        <v>15.7256</v>
      </c>
      <c r="D42030">
        <v>72.891000000000005</v>
      </c>
      <c r="E42030">
        <v>14.701499999999999</v>
      </c>
      <c r="F42030">
        <v>76.180999999999997</v>
      </c>
      <c r="G42030">
        <f t="shared" si="5325"/>
        <v>1.0241000000000007</v>
      </c>
      <c r="H42030" s="4">
        <f t="shared" si="5326"/>
        <v>0.72152644305288649</v>
      </c>
      <c r="I42030" s="4">
        <f t="shared" si="5327"/>
        <v>0.41152644305288649</v>
      </c>
      <c r="J42030">
        <f t="shared" si="5320"/>
        <v>8.6164236602150748</v>
      </c>
      <c r="L42030">
        <f t="shared" si="5321"/>
        <v>2022</v>
      </c>
      <c r="M42030">
        <f t="shared" si="5322"/>
        <v>6</v>
      </c>
      <c r="N42030">
        <f t="shared" si="5323"/>
        <v>18</v>
      </c>
      <c r="O42030">
        <f t="shared" si="5324"/>
        <v>8.6164236602150748</v>
      </c>
    </row>
    <row r="42031" spans="2:15" x14ac:dyDescent="0.25">
      <c r="B42031" s="3">
        <v>44730.281255034723</v>
      </c>
      <c r="C42031">
        <v>15.729200000000001</v>
      </c>
      <c r="D42031">
        <v>72.891000000000005</v>
      </c>
      <c r="E42031">
        <v>14.7029</v>
      </c>
      <c r="F42031">
        <v>76.180999999999997</v>
      </c>
      <c r="G42031">
        <f t="shared" si="5325"/>
        <v>1.0263000000000009</v>
      </c>
      <c r="H42031" s="4">
        <f t="shared" si="5326"/>
        <v>0.72307644615289279</v>
      </c>
      <c r="I42031" s="4">
        <f t="shared" si="5327"/>
        <v>0.4130764461528928</v>
      </c>
      <c r="J42031">
        <f t="shared" si="5320"/>
        <v>8.7391305636264018</v>
      </c>
      <c r="L42031">
        <f t="shared" si="5321"/>
        <v>2022</v>
      </c>
      <c r="M42031">
        <f t="shared" si="5322"/>
        <v>6</v>
      </c>
      <c r="N42031">
        <f t="shared" si="5323"/>
        <v>18</v>
      </c>
      <c r="O42031">
        <f t="shared" si="5324"/>
        <v>8.7391305636264018</v>
      </c>
    </row>
    <row r="42032" spans="2:15" x14ac:dyDescent="0.25">
      <c r="B42032" s="3">
        <v>44730.29167175926</v>
      </c>
      <c r="C42032">
        <v>15.729200000000001</v>
      </c>
      <c r="D42032">
        <v>72.891000000000005</v>
      </c>
      <c r="E42032">
        <v>14.7058</v>
      </c>
      <c r="F42032">
        <v>76.180999999999997</v>
      </c>
      <c r="G42032">
        <f t="shared" si="5325"/>
        <v>1.0234000000000005</v>
      </c>
      <c r="H42032" s="4">
        <f t="shared" si="5326"/>
        <v>0.72103326024833903</v>
      </c>
      <c r="I42032" s="4">
        <f t="shared" si="5327"/>
        <v>0.41103326024833903</v>
      </c>
      <c r="J42032">
        <f t="shared" si="5320"/>
        <v>8.5776472104093653</v>
      </c>
      <c r="L42032">
        <f t="shared" si="5321"/>
        <v>2022</v>
      </c>
      <c r="M42032">
        <f t="shared" si="5322"/>
        <v>6</v>
      </c>
      <c r="N42032">
        <f t="shared" si="5323"/>
        <v>18</v>
      </c>
      <c r="O42032">
        <f t="shared" si="5324"/>
        <v>8.5776472104093653</v>
      </c>
    </row>
    <row r="42033" spans="2:15" x14ac:dyDescent="0.25">
      <c r="B42033" s="3">
        <v>44730.302088483797</v>
      </c>
      <c r="C42033">
        <v>15.732799999999999</v>
      </c>
      <c r="D42033">
        <v>72.891000000000005</v>
      </c>
      <c r="E42033">
        <v>14.706799999999999</v>
      </c>
      <c r="F42033">
        <v>76.006</v>
      </c>
      <c r="G42033">
        <f t="shared" si="5325"/>
        <v>1.0259999999999998</v>
      </c>
      <c r="H42033" s="4">
        <f t="shared" si="5326"/>
        <v>0.72286508209380029</v>
      </c>
      <c r="I42033" s="4">
        <f t="shared" si="5327"/>
        <v>0.4128650820938003</v>
      </c>
      <c r="J42033">
        <f t="shared" si="5320"/>
        <v>8.7223227346629777</v>
      </c>
      <c r="L42033">
        <f t="shared" si="5321"/>
        <v>2022</v>
      </c>
      <c r="M42033">
        <f t="shared" si="5322"/>
        <v>6</v>
      </c>
      <c r="N42033">
        <f t="shared" si="5323"/>
        <v>18</v>
      </c>
      <c r="O42033">
        <f t="shared" si="5324"/>
        <v>8.7223227346629777</v>
      </c>
    </row>
    <row r="42034" spans="2:15" x14ac:dyDescent="0.25">
      <c r="B42034" s="3">
        <v>44730.312505208334</v>
      </c>
      <c r="C42034">
        <v>15.732799999999999</v>
      </c>
      <c r="D42034">
        <v>72.891000000000005</v>
      </c>
      <c r="E42034">
        <v>14.705399999999999</v>
      </c>
      <c r="F42034">
        <v>76.006</v>
      </c>
      <c r="G42034">
        <f t="shared" si="5325"/>
        <v>1.0274000000000001</v>
      </c>
      <c r="H42034" s="4">
        <f t="shared" si="5326"/>
        <v>0.72385144770289545</v>
      </c>
      <c r="I42034" s="4">
        <f t="shared" si="5327"/>
        <v>0.41385144770289545</v>
      </c>
      <c r="J42034">
        <f t="shared" si="5320"/>
        <v>8.8009627605545848</v>
      </c>
      <c r="L42034">
        <f t="shared" si="5321"/>
        <v>2022</v>
      </c>
      <c r="M42034">
        <f t="shared" si="5322"/>
        <v>6</v>
      </c>
      <c r="N42034">
        <f t="shared" si="5323"/>
        <v>18</v>
      </c>
      <c r="O42034">
        <f t="shared" si="5324"/>
        <v>8.8009627605545848</v>
      </c>
    </row>
    <row r="42035" spans="2:15" x14ac:dyDescent="0.25">
      <c r="B42035" s="3">
        <v>44730.322921932871</v>
      </c>
      <c r="C42035">
        <v>15.7346</v>
      </c>
      <c r="D42035">
        <v>72.891000000000005</v>
      </c>
      <c r="E42035">
        <v>14.705399999999999</v>
      </c>
      <c r="F42035">
        <v>76.006</v>
      </c>
      <c r="G42035">
        <f t="shared" si="5325"/>
        <v>1.0292000000000012</v>
      </c>
      <c r="H42035" s="4">
        <f t="shared" si="5326"/>
        <v>0.72511963205744678</v>
      </c>
      <c r="I42035" s="4">
        <f t="shared" si="5327"/>
        <v>0.41511963205744679</v>
      </c>
      <c r="J42035">
        <f t="shared" si="5320"/>
        <v>8.9028346846843078</v>
      </c>
      <c r="L42035">
        <f t="shared" si="5321"/>
        <v>2022</v>
      </c>
      <c r="M42035">
        <f t="shared" si="5322"/>
        <v>6</v>
      </c>
      <c r="N42035">
        <f t="shared" si="5323"/>
        <v>18</v>
      </c>
      <c r="O42035">
        <f t="shared" si="5324"/>
        <v>8.9028346846843078</v>
      </c>
    </row>
    <row r="42036" spans="2:15" x14ac:dyDescent="0.25">
      <c r="B42036" s="3">
        <v>44730.333338657409</v>
      </c>
      <c r="C42036">
        <v>15.729200000000001</v>
      </c>
      <c r="D42036">
        <v>72.891000000000005</v>
      </c>
      <c r="E42036">
        <v>14.702299999999999</v>
      </c>
      <c r="F42036">
        <v>76.006</v>
      </c>
      <c r="G42036">
        <f t="shared" si="5325"/>
        <v>1.0269000000000013</v>
      </c>
      <c r="H42036" s="4">
        <f t="shared" si="5326"/>
        <v>0.72349917427107668</v>
      </c>
      <c r="I42036" s="4">
        <f t="shared" si="5327"/>
        <v>0.41349917427107669</v>
      </c>
      <c r="J42036">
        <f t="shared" si="5320"/>
        <v>8.7728175397300117</v>
      </c>
      <c r="L42036">
        <f t="shared" si="5321"/>
        <v>2022</v>
      </c>
      <c r="M42036">
        <f t="shared" si="5322"/>
        <v>6</v>
      </c>
      <c r="N42036">
        <f t="shared" si="5323"/>
        <v>18</v>
      </c>
      <c r="O42036">
        <f t="shared" si="5324"/>
        <v>8.7728175397300117</v>
      </c>
    </row>
    <row r="42037" spans="2:15" x14ac:dyDescent="0.25">
      <c r="B42037" s="3">
        <v>44730.343755381946</v>
      </c>
      <c r="C42037">
        <v>15.732799999999999</v>
      </c>
      <c r="D42037">
        <v>72.891000000000005</v>
      </c>
      <c r="E42037">
        <v>14.704800000000001</v>
      </c>
      <c r="F42037">
        <v>75.831999999999994</v>
      </c>
      <c r="G42037">
        <f t="shared" si="5325"/>
        <v>1.0279999999999987</v>
      </c>
      <c r="H42037" s="4">
        <f t="shared" si="5326"/>
        <v>0.72427417582107789</v>
      </c>
      <c r="I42037" s="4">
        <f t="shared" si="5327"/>
        <v>0.41427417582107789</v>
      </c>
      <c r="J42037">
        <f t="shared" si="5320"/>
        <v>8.8348244629429242</v>
      </c>
      <c r="L42037">
        <f t="shared" si="5321"/>
        <v>2022</v>
      </c>
      <c r="M42037">
        <f t="shared" si="5322"/>
        <v>6</v>
      </c>
      <c r="N42037">
        <f t="shared" si="5323"/>
        <v>18</v>
      </c>
      <c r="O42037">
        <f t="shared" si="5324"/>
        <v>8.8348244629429242</v>
      </c>
    </row>
    <row r="42038" spans="2:15" x14ac:dyDescent="0.25">
      <c r="B42038" s="3">
        <v>44730.354172106483</v>
      </c>
      <c r="C42038">
        <v>15.7346</v>
      </c>
      <c r="D42038">
        <v>72.891000000000005</v>
      </c>
      <c r="E42038">
        <v>14.709099999999999</v>
      </c>
      <c r="F42038">
        <v>75.831999999999994</v>
      </c>
      <c r="G42038">
        <f t="shared" si="5325"/>
        <v>1.025500000000001</v>
      </c>
      <c r="H42038" s="4">
        <f t="shared" si="5326"/>
        <v>0.72251280866198153</v>
      </c>
      <c r="I42038" s="4">
        <f t="shared" si="5327"/>
        <v>0.41251280866198153</v>
      </c>
      <c r="J42038">
        <f t="shared" si="5320"/>
        <v>8.6943624406395852</v>
      </c>
      <c r="L42038">
        <f t="shared" si="5321"/>
        <v>2022</v>
      </c>
      <c r="M42038">
        <f t="shared" si="5322"/>
        <v>6</v>
      </c>
      <c r="N42038">
        <f t="shared" si="5323"/>
        <v>18</v>
      </c>
      <c r="O42038">
        <f t="shared" si="5324"/>
        <v>8.6943624406395852</v>
      </c>
    </row>
    <row r="42039" spans="2:15" x14ac:dyDescent="0.25">
      <c r="B42039" s="3">
        <v>44730.36458883102</v>
      </c>
      <c r="C42039">
        <v>15.7401</v>
      </c>
      <c r="D42039">
        <v>72.891000000000005</v>
      </c>
      <c r="E42039">
        <v>14.712199999999999</v>
      </c>
      <c r="F42039">
        <v>75.831999999999994</v>
      </c>
      <c r="G42039">
        <f t="shared" si="5325"/>
        <v>1.0279000000000007</v>
      </c>
      <c r="H42039" s="4">
        <f t="shared" si="5326"/>
        <v>0.72420372113471543</v>
      </c>
      <c r="I42039" s="4">
        <f t="shared" si="5327"/>
        <v>0.41420372113471543</v>
      </c>
      <c r="J42039">
        <f t="shared" si="5320"/>
        <v>8.82917421521128</v>
      </c>
      <c r="L42039">
        <f t="shared" si="5321"/>
        <v>2022</v>
      </c>
      <c r="M42039">
        <f t="shared" si="5322"/>
        <v>6</v>
      </c>
      <c r="N42039">
        <f t="shared" si="5323"/>
        <v>18</v>
      </c>
      <c r="O42039">
        <f t="shared" si="5324"/>
        <v>8.82917421521128</v>
      </c>
    </row>
    <row r="42040" spans="2:15" x14ac:dyDescent="0.25">
      <c r="B42040" s="3">
        <v>44730.375005555557</v>
      </c>
      <c r="C42040">
        <v>15.7437</v>
      </c>
      <c r="D42040">
        <v>72.891000000000005</v>
      </c>
      <c r="E42040">
        <v>14.7136</v>
      </c>
      <c r="F42040">
        <v>75.831999999999994</v>
      </c>
      <c r="G42040">
        <f t="shared" si="5325"/>
        <v>1.0301000000000009</v>
      </c>
      <c r="H42040" s="4">
        <f t="shared" si="5326"/>
        <v>0.72575372423472173</v>
      </c>
      <c r="I42040" s="4">
        <f t="shared" si="5327"/>
        <v>0.41575372423472173</v>
      </c>
      <c r="J42040">
        <f t="shared" si="5320"/>
        <v>8.9540939926249337</v>
      </c>
      <c r="L42040">
        <f t="shared" si="5321"/>
        <v>2022</v>
      </c>
      <c r="M42040">
        <f t="shared" si="5322"/>
        <v>6</v>
      </c>
      <c r="N42040">
        <f t="shared" si="5323"/>
        <v>18</v>
      </c>
      <c r="O42040">
        <f t="shared" si="5324"/>
        <v>8.9540939926249337</v>
      </c>
    </row>
    <row r="42041" spans="2:15" x14ac:dyDescent="0.25">
      <c r="B42041" s="3">
        <v>44730.385422280095</v>
      </c>
      <c r="C42041">
        <v>15.747299999999999</v>
      </c>
      <c r="D42041">
        <v>72.891000000000005</v>
      </c>
      <c r="E42041">
        <v>14.7136</v>
      </c>
      <c r="F42041">
        <v>75.831999999999994</v>
      </c>
      <c r="G42041">
        <f t="shared" si="5325"/>
        <v>1.0336999999999996</v>
      </c>
      <c r="H42041" s="4">
        <f t="shared" si="5326"/>
        <v>0.72829009294382185</v>
      </c>
      <c r="I42041" s="4">
        <f t="shared" si="5327"/>
        <v>0.41829009294382186</v>
      </c>
      <c r="J42041">
        <f t="shared" si="5320"/>
        <v>9.1613004243152112</v>
      </c>
      <c r="L42041">
        <f t="shared" si="5321"/>
        <v>2022</v>
      </c>
      <c r="M42041">
        <f t="shared" si="5322"/>
        <v>6</v>
      </c>
      <c r="N42041">
        <f t="shared" si="5323"/>
        <v>18</v>
      </c>
      <c r="O42041">
        <f t="shared" si="5324"/>
        <v>9.1613004243152112</v>
      </c>
    </row>
    <row r="42042" spans="2:15" x14ac:dyDescent="0.25">
      <c r="B42042" s="3">
        <v>44730.395839004632</v>
      </c>
      <c r="C42042">
        <v>15.747299999999999</v>
      </c>
      <c r="D42042">
        <v>72.891000000000005</v>
      </c>
      <c r="E42042">
        <v>14.7151</v>
      </c>
      <c r="F42042">
        <v>75.831999999999994</v>
      </c>
      <c r="G42042">
        <f t="shared" si="5325"/>
        <v>1.0321999999999996</v>
      </c>
      <c r="H42042" s="4">
        <f t="shared" si="5326"/>
        <v>0.72723327264836313</v>
      </c>
      <c r="I42042" s="4">
        <f t="shared" si="5327"/>
        <v>0.41723327264836313</v>
      </c>
      <c r="J42042">
        <f t="shared" si="5320"/>
        <v>9.074541364666727</v>
      </c>
      <c r="L42042">
        <f t="shared" si="5321"/>
        <v>2022</v>
      </c>
      <c r="M42042">
        <f t="shared" si="5322"/>
        <v>6</v>
      </c>
      <c r="N42042">
        <f t="shared" si="5323"/>
        <v>18</v>
      </c>
      <c r="O42042">
        <f t="shared" si="5324"/>
        <v>9.074541364666727</v>
      </c>
    </row>
    <row r="42043" spans="2:15" x14ac:dyDescent="0.25">
      <c r="B42043" s="3">
        <v>44730.406255729169</v>
      </c>
      <c r="C42043">
        <v>15.747299999999999</v>
      </c>
      <c r="D42043">
        <v>72.891000000000005</v>
      </c>
      <c r="E42043">
        <v>14.709099999999999</v>
      </c>
      <c r="F42043">
        <v>75.831999999999994</v>
      </c>
      <c r="G42043">
        <f t="shared" si="5325"/>
        <v>1.0381999999999998</v>
      </c>
      <c r="H42043" s="4">
        <f t="shared" si="5326"/>
        <v>0.73146055383019826</v>
      </c>
      <c r="I42043" s="4">
        <f t="shared" si="5327"/>
        <v>0.42146055383019826</v>
      </c>
      <c r="J42043">
        <f t="shared" si="5320"/>
        <v>9.4252329036609108</v>
      </c>
      <c r="L42043">
        <f t="shared" si="5321"/>
        <v>2022</v>
      </c>
      <c r="M42043">
        <f t="shared" si="5322"/>
        <v>6</v>
      </c>
      <c r="N42043">
        <f t="shared" si="5323"/>
        <v>18</v>
      </c>
      <c r="O42043">
        <f t="shared" si="5324"/>
        <v>9.4252329036609108</v>
      </c>
    </row>
    <row r="42044" spans="2:15" x14ac:dyDescent="0.25">
      <c r="B42044" s="3">
        <v>44730.416666666664</v>
      </c>
      <c r="C42044">
        <v>15.7454</v>
      </c>
      <c r="D42044">
        <v>72.891000000000005</v>
      </c>
      <c r="E42044">
        <v>14.707700000000001</v>
      </c>
      <c r="F42044">
        <v>75.831999999999994</v>
      </c>
      <c r="G42044">
        <f t="shared" si="5325"/>
        <v>1.0376999999999992</v>
      </c>
      <c r="H42044" s="4">
        <f t="shared" si="5326"/>
        <v>0.73110828039837827</v>
      </c>
      <c r="I42044" s="4">
        <f t="shared" si="5327"/>
        <v>0.42110828039837828</v>
      </c>
      <c r="J42044">
        <f t="shared" si="5320"/>
        <v>9.395634837976834</v>
      </c>
      <c r="L42044">
        <f t="shared" si="5321"/>
        <v>2022</v>
      </c>
      <c r="M42044">
        <f t="shared" si="5322"/>
        <v>6</v>
      </c>
      <c r="N42044">
        <f t="shared" si="5323"/>
        <v>18</v>
      </c>
      <c r="O42044">
        <f t="shared" si="5324"/>
        <v>9.395634837976834</v>
      </c>
    </row>
    <row r="42045" spans="2:15" x14ac:dyDescent="0.25">
      <c r="B42045" s="3">
        <v>44730.427083333336</v>
      </c>
      <c r="C42045">
        <v>15.7437</v>
      </c>
      <c r="D42045">
        <v>72.891000000000005</v>
      </c>
      <c r="E42045">
        <v>14.710599999999999</v>
      </c>
      <c r="F42045">
        <v>75.831999999999994</v>
      </c>
      <c r="G42045">
        <f t="shared" si="5325"/>
        <v>1.033100000000001</v>
      </c>
      <c r="H42045" s="4">
        <f t="shared" si="5326"/>
        <v>0.72786736482563941</v>
      </c>
      <c r="I42045" s="4">
        <f t="shared" si="5327"/>
        <v>0.41786736482563941</v>
      </c>
      <c r="J42045">
        <f t="shared" si="5320"/>
        <v>9.1265240623543971</v>
      </c>
      <c r="L42045">
        <f t="shared" si="5321"/>
        <v>2022</v>
      </c>
      <c r="M42045">
        <f t="shared" si="5322"/>
        <v>6</v>
      </c>
      <c r="N42045">
        <f t="shared" si="5323"/>
        <v>18</v>
      </c>
      <c r="O42045">
        <f t="shared" si="5324"/>
        <v>9.1265240623543971</v>
      </c>
    </row>
    <row r="42046" spans="2:15" x14ac:dyDescent="0.25">
      <c r="B42046" s="3">
        <v>44730.437500057873</v>
      </c>
      <c r="C42046">
        <v>15.747299999999999</v>
      </c>
      <c r="D42046">
        <v>72.891000000000005</v>
      </c>
      <c r="E42046">
        <v>14.7136</v>
      </c>
      <c r="F42046">
        <v>75.831999999999994</v>
      </c>
      <c r="G42046">
        <f t="shared" si="5325"/>
        <v>1.0336999999999996</v>
      </c>
      <c r="H42046" s="4">
        <f t="shared" si="5326"/>
        <v>0.72829009294382185</v>
      </c>
      <c r="I42046" s="4">
        <f t="shared" si="5327"/>
        <v>0.41829009294382186</v>
      </c>
      <c r="J42046">
        <f t="shared" si="5320"/>
        <v>9.1613004243152112</v>
      </c>
      <c r="L42046">
        <f t="shared" si="5321"/>
        <v>2022</v>
      </c>
      <c r="M42046">
        <f t="shared" si="5322"/>
        <v>6</v>
      </c>
      <c r="N42046">
        <f t="shared" si="5323"/>
        <v>18</v>
      </c>
      <c r="O42046">
        <f t="shared" si="5324"/>
        <v>9.1613004243152112</v>
      </c>
    </row>
    <row r="42047" spans="2:15" x14ac:dyDescent="0.25">
      <c r="B42047" s="3">
        <v>44730.44791678241</v>
      </c>
      <c r="C42047">
        <v>15.752700000000001</v>
      </c>
      <c r="D42047">
        <v>72.891000000000005</v>
      </c>
      <c r="E42047">
        <v>14.7151</v>
      </c>
      <c r="F42047">
        <v>75.831999999999994</v>
      </c>
      <c r="G42047">
        <f t="shared" si="5325"/>
        <v>1.0376000000000012</v>
      </c>
      <c r="H42047" s="4">
        <f t="shared" si="5326"/>
        <v>0.73103782571201592</v>
      </c>
      <c r="I42047" s="4">
        <f t="shared" si="5327"/>
        <v>0.42103782571201592</v>
      </c>
      <c r="J42047">
        <f t="shared" si="5320"/>
        <v>9.3897234232396318</v>
      </c>
      <c r="L42047">
        <f t="shared" si="5321"/>
        <v>2022</v>
      </c>
      <c r="M42047">
        <f t="shared" si="5322"/>
        <v>6</v>
      </c>
      <c r="N42047">
        <f t="shared" si="5323"/>
        <v>18</v>
      </c>
      <c r="O42047">
        <f t="shared" si="5324"/>
        <v>9.3897234232396318</v>
      </c>
    </row>
    <row r="42048" spans="2:15" x14ac:dyDescent="0.25">
      <c r="B42048" s="3">
        <v>44730.458333506947</v>
      </c>
      <c r="C42048">
        <v>15.7546</v>
      </c>
      <c r="D42048">
        <v>72.891000000000005</v>
      </c>
      <c r="E42048">
        <v>14.7151</v>
      </c>
      <c r="F42048">
        <v>75.831999999999994</v>
      </c>
      <c r="G42048">
        <f t="shared" si="5325"/>
        <v>1.0395000000000003</v>
      </c>
      <c r="H42048" s="4">
        <f t="shared" si="5326"/>
        <v>0.73237646475292961</v>
      </c>
      <c r="I42048" s="4">
        <f t="shared" si="5327"/>
        <v>0.42237646475292961</v>
      </c>
      <c r="J42048">
        <f t="shared" si="5320"/>
        <v>9.5025082089630128</v>
      </c>
      <c r="L42048">
        <f t="shared" si="5321"/>
        <v>2022</v>
      </c>
      <c r="M42048">
        <f t="shared" si="5322"/>
        <v>6</v>
      </c>
      <c r="N42048">
        <f t="shared" si="5323"/>
        <v>18</v>
      </c>
      <c r="O42048">
        <f t="shared" si="5324"/>
        <v>9.5025082089630128</v>
      </c>
    </row>
    <row r="42049" spans="2:15" x14ac:dyDescent="0.25">
      <c r="B42049" s="3">
        <v>44730.468750231485</v>
      </c>
      <c r="C42049">
        <v>15.752700000000001</v>
      </c>
      <c r="D42049">
        <v>72.891000000000005</v>
      </c>
      <c r="E42049">
        <v>14.7165</v>
      </c>
      <c r="F42049">
        <v>75.831999999999994</v>
      </c>
      <c r="G42049">
        <f t="shared" si="5325"/>
        <v>1.0362000000000009</v>
      </c>
      <c r="H42049" s="4">
        <f t="shared" si="5326"/>
        <v>0.73005146010292077</v>
      </c>
      <c r="I42049" s="4">
        <f t="shared" si="5327"/>
        <v>0.42005146010292077</v>
      </c>
      <c r="J42049">
        <f t="shared" si="5320"/>
        <v>9.3072499975760135</v>
      </c>
      <c r="L42049">
        <f t="shared" si="5321"/>
        <v>2022</v>
      </c>
      <c r="M42049">
        <f t="shared" si="5322"/>
        <v>6</v>
      </c>
      <c r="N42049">
        <f t="shared" si="5323"/>
        <v>18</v>
      </c>
      <c r="O42049">
        <f t="shared" si="5324"/>
        <v>9.3072499975760135</v>
      </c>
    </row>
    <row r="42050" spans="2:15" x14ac:dyDescent="0.25">
      <c r="B42050" s="3">
        <v>44730.479166956022</v>
      </c>
      <c r="C42050">
        <v>15.7563</v>
      </c>
      <c r="D42050">
        <v>72.891000000000005</v>
      </c>
      <c r="E42050">
        <v>14.7209</v>
      </c>
      <c r="F42050">
        <v>75.831999999999994</v>
      </c>
      <c r="G42050">
        <f t="shared" si="5325"/>
        <v>1.0353999999999992</v>
      </c>
      <c r="H42050" s="4">
        <f t="shared" si="5326"/>
        <v>0.72948782261200817</v>
      </c>
      <c r="I42050" s="4">
        <f t="shared" si="5327"/>
        <v>0.41948782261200818</v>
      </c>
      <c r="J42050">
        <f t="shared" si="5320"/>
        <v>9.2603617975836201</v>
      </c>
      <c r="L42050">
        <f t="shared" si="5321"/>
        <v>2022</v>
      </c>
      <c r="M42050">
        <f t="shared" si="5322"/>
        <v>6</v>
      </c>
      <c r="N42050">
        <f t="shared" si="5323"/>
        <v>18</v>
      </c>
      <c r="O42050">
        <f t="shared" si="5324"/>
        <v>9.2603617975836201</v>
      </c>
    </row>
    <row r="42051" spans="2:15" x14ac:dyDescent="0.25">
      <c r="B42051" s="3">
        <v>44730.489583680559</v>
      </c>
      <c r="C42051">
        <v>15.7563</v>
      </c>
      <c r="D42051">
        <v>72.891000000000005</v>
      </c>
      <c r="E42051">
        <v>14.7209</v>
      </c>
      <c r="F42051">
        <v>75.831999999999994</v>
      </c>
      <c r="G42051">
        <f t="shared" si="5325"/>
        <v>1.0353999999999992</v>
      </c>
      <c r="H42051" s="4">
        <f t="shared" si="5326"/>
        <v>0.72948782261200817</v>
      </c>
      <c r="I42051" s="4">
        <f t="shared" si="5327"/>
        <v>0.41948782261200818</v>
      </c>
      <c r="J42051">
        <f t="shared" si="5320"/>
        <v>9.2603617975836201</v>
      </c>
      <c r="L42051">
        <f t="shared" si="5321"/>
        <v>2022</v>
      </c>
      <c r="M42051">
        <f t="shared" si="5322"/>
        <v>6</v>
      </c>
      <c r="N42051">
        <f t="shared" si="5323"/>
        <v>18</v>
      </c>
      <c r="O42051">
        <f t="shared" si="5324"/>
        <v>9.2603617975836201</v>
      </c>
    </row>
    <row r="42052" spans="2:15" x14ac:dyDescent="0.25">
      <c r="B42052" s="3">
        <v>44730.500000405096</v>
      </c>
      <c r="C42052">
        <v>15.7563</v>
      </c>
      <c r="D42052">
        <v>72.891000000000005</v>
      </c>
      <c r="E42052">
        <v>14.7155</v>
      </c>
      <c r="F42052">
        <v>76.006</v>
      </c>
      <c r="G42052">
        <f t="shared" si="5325"/>
        <v>1.0407999999999991</v>
      </c>
      <c r="H42052" s="4">
        <f t="shared" si="5326"/>
        <v>0.73329237567565964</v>
      </c>
      <c r="I42052" s="4">
        <f t="shared" si="5327"/>
        <v>0.42329237567565964</v>
      </c>
      <c r="J42052">
        <f t="shared" si="5320"/>
        <v>9.5802476279530229</v>
      </c>
      <c r="L42052">
        <f t="shared" si="5321"/>
        <v>2022</v>
      </c>
      <c r="M42052">
        <f t="shared" si="5322"/>
        <v>6</v>
      </c>
      <c r="N42052">
        <f t="shared" si="5323"/>
        <v>18</v>
      </c>
      <c r="O42052">
        <f t="shared" si="5324"/>
        <v>9.5802476279530229</v>
      </c>
    </row>
    <row r="42053" spans="2:15" x14ac:dyDescent="0.25">
      <c r="B42053" s="3">
        <v>44730.510417129626</v>
      </c>
      <c r="C42053">
        <v>15.750999999999999</v>
      </c>
      <c r="D42053">
        <v>72.891000000000005</v>
      </c>
      <c r="E42053">
        <v>14.7141</v>
      </c>
      <c r="F42053">
        <v>76.006</v>
      </c>
      <c r="G42053">
        <f t="shared" si="5325"/>
        <v>1.0368999999999993</v>
      </c>
      <c r="H42053" s="4">
        <f t="shared" si="5326"/>
        <v>0.73054464290746712</v>
      </c>
      <c r="I42053" s="4">
        <f t="shared" si="5327"/>
        <v>0.42054464290746713</v>
      </c>
      <c r="J42053">
        <f t="shared" ref="J42053:J42116" si="5328">IF(I42053&lt;0,0,243.07*I42053^3.7614)</f>
        <v>9.3484199408089292</v>
      </c>
      <c r="L42053">
        <f t="shared" ref="L42053:L42116" si="5329">YEAR(B42053)</f>
        <v>2022</v>
      </c>
      <c r="M42053">
        <f t="shared" ref="M42053:M42116" si="5330">MONTH(B42053)</f>
        <v>6</v>
      </c>
      <c r="N42053">
        <f t="shared" ref="N42053:N42116" si="5331">DAY(B42053)</f>
        <v>18</v>
      </c>
      <c r="O42053">
        <f t="shared" ref="O42053:O42116" si="5332">J42053</f>
        <v>9.3484199408089292</v>
      </c>
    </row>
    <row r="42054" spans="2:15" x14ac:dyDescent="0.25">
      <c r="B42054" s="3">
        <v>44730.520833854163</v>
      </c>
      <c r="C42054">
        <v>15.750999999999999</v>
      </c>
      <c r="D42054">
        <v>72.891000000000005</v>
      </c>
      <c r="E42054">
        <v>14.703799999999999</v>
      </c>
      <c r="F42054">
        <v>76.006</v>
      </c>
      <c r="G42054">
        <f t="shared" si="5325"/>
        <v>1.0472000000000001</v>
      </c>
      <c r="H42054" s="4">
        <f t="shared" si="5326"/>
        <v>0.73780147560295117</v>
      </c>
      <c r="I42054" s="4">
        <f t="shared" si="5327"/>
        <v>0.42780147560295118</v>
      </c>
      <c r="J42054">
        <f t="shared" si="5328"/>
        <v>9.9697912800839319</v>
      </c>
      <c r="L42054">
        <f t="shared" si="5329"/>
        <v>2022</v>
      </c>
      <c r="M42054">
        <f t="shared" si="5330"/>
        <v>6</v>
      </c>
      <c r="N42054">
        <f t="shared" si="5331"/>
        <v>18</v>
      </c>
      <c r="O42054">
        <f t="shared" si="5332"/>
        <v>9.9697912800839319</v>
      </c>
    </row>
    <row r="42055" spans="2:15" x14ac:dyDescent="0.25">
      <c r="B42055" s="3">
        <v>44730.531250578701</v>
      </c>
      <c r="C42055">
        <v>15.7454</v>
      </c>
      <c r="D42055">
        <v>72.891000000000005</v>
      </c>
      <c r="E42055">
        <v>14.706799999999999</v>
      </c>
      <c r="F42055">
        <v>76.006</v>
      </c>
      <c r="G42055">
        <f t="shared" si="5325"/>
        <v>1.0386000000000006</v>
      </c>
      <c r="H42055" s="4">
        <f t="shared" si="5326"/>
        <v>0.73174237257565466</v>
      </c>
      <c r="I42055" s="4">
        <f t="shared" si="5327"/>
        <v>0.42174237257565467</v>
      </c>
      <c r="J42055">
        <f t="shared" si="5328"/>
        <v>9.4489605949267652</v>
      </c>
      <c r="L42055">
        <f t="shared" si="5329"/>
        <v>2022</v>
      </c>
      <c r="M42055">
        <f t="shared" si="5330"/>
        <v>6</v>
      </c>
      <c r="N42055">
        <f t="shared" si="5331"/>
        <v>18</v>
      </c>
      <c r="O42055">
        <f t="shared" si="5332"/>
        <v>9.4489605949267652</v>
      </c>
    </row>
    <row r="42056" spans="2:15" x14ac:dyDescent="0.25">
      <c r="B42056" s="3">
        <v>44730.541667303238</v>
      </c>
      <c r="C42056">
        <v>15.7454</v>
      </c>
      <c r="D42056">
        <v>72.891000000000005</v>
      </c>
      <c r="E42056">
        <v>14.703799999999999</v>
      </c>
      <c r="F42056">
        <v>76.006</v>
      </c>
      <c r="G42056">
        <f t="shared" si="5325"/>
        <v>1.0416000000000007</v>
      </c>
      <c r="H42056" s="4">
        <f t="shared" si="5326"/>
        <v>0.73385601316657234</v>
      </c>
      <c r="I42056" s="4">
        <f t="shared" si="5327"/>
        <v>0.42385601316657234</v>
      </c>
      <c r="J42056">
        <f t="shared" si="5328"/>
        <v>9.6283187227910805</v>
      </c>
      <c r="L42056">
        <f t="shared" si="5329"/>
        <v>2022</v>
      </c>
      <c r="M42056">
        <f t="shared" si="5330"/>
        <v>6</v>
      </c>
      <c r="N42056">
        <f t="shared" si="5331"/>
        <v>18</v>
      </c>
      <c r="O42056">
        <f t="shared" si="5332"/>
        <v>9.6283187227910805</v>
      </c>
    </row>
    <row r="42057" spans="2:15" x14ac:dyDescent="0.25">
      <c r="B42057" s="3">
        <v>44730.552084027775</v>
      </c>
      <c r="C42057">
        <v>15.7418</v>
      </c>
      <c r="D42057">
        <v>72.891000000000005</v>
      </c>
      <c r="E42057">
        <v>14.699400000000001</v>
      </c>
      <c r="F42057">
        <v>76.006</v>
      </c>
      <c r="G42057">
        <f t="shared" si="5325"/>
        <v>1.0423999999999989</v>
      </c>
      <c r="H42057" s="4">
        <f t="shared" si="5326"/>
        <v>0.73441965065748238</v>
      </c>
      <c r="I42057" s="4">
        <f t="shared" si="5327"/>
        <v>0.42441965065748238</v>
      </c>
      <c r="J42057">
        <f t="shared" si="5328"/>
        <v>9.6765666624854223</v>
      </c>
      <c r="L42057">
        <f t="shared" si="5329"/>
        <v>2022</v>
      </c>
      <c r="M42057">
        <f t="shared" si="5330"/>
        <v>6</v>
      </c>
      <c r="N42057">
        <f t="shared" si="5331"/>
        <v>18</v>
      </c>
      <c r="O42057">
        <f t="shared" si="5332"/>
        <v>9.6765666624854223</v>
      </c>
    </row>
    <row r="42058" spans="2:15" x14ac:dyDescent="0.25">
      <c r="B42058" s="3">
        <v>44730.562500752312</v>
      </c>
      <c r="C42058">
        <v>15.738200000000001</v>
      </c>
      <c r="D42058">
        <v>72.891000000000005</v>
      </c>
      <c r="E42058">
        <v>14.698399999999999</v>
      </c>
      <c r="F42058">
        <v>76.180999999999997</v>
      </c>
      <c r="G42058">
        <f t="shared" si="5325"/>
        <v>1.0398000000000014</v>
      </c>
      <c r="H42058" s="4">
        <f t="shared" si="5326"/>
        <v>0.73258782881202211</v>
      </c>
      <c r="I42058" s="4">
        <f t="shared" si="5327"/>
        <v>0.42258782881202211</v>
      </c>
      <c r="J42058">
        <f t="shared" si="5328"/>
        <v>9.5204068168052114</v>
      </c>
      <c r="L42058">
        <f t="shared" si="5329"/>
        <v>2022</v>
      </c>
      <c r="M42058">
        <f t="shared" si="5330"/>
        <v>6</v>
      </c>
      <c r="N42058">
        <f t="shared" si="5331"/>
        <v>18</v>
      </c>
      <c r="O42058">
        <f t="shared" si="5332"/>
        <v>9.5204068168052114</v>
      </c>
    </row>
    <row r="42059" spans="2:15" x14ac:dyDescent="0.25">
      <c r="B42059" s="3">
        <v>44730.572917476849</v>
      </c>
      <c r="C42059">
        <v>15.7346</v>
      </c>
      <c r="D42059">
        <v>72.891000000000005</v>
      </c>
      <c r="E42059">
        <v>14.6912</v>
      </c>
      <c r="F42059">
        <v>76.180999999999997</v>
      </c>
      <c r="G42059">
        <f t="shared" si="5325"/>
        <v>1.0434000000000001</v>
      </c>
      <c r="H42059" s="4">
        <f t="shared" si="5326"/>
        <v>0.73512419752112224</v>
      </c>
      <c r="I42059" s="4">
        <f t="shared" si="5327"/>
        <v>0.42512419752112224</v>
      </c>
      <c r="J42059">
        <f t="shared" si="5328"/>
        <v>9.7371259065817899</v>
      </c>
      <c r="L42059">
        <f t="shared" si="5329"/>
        <v>2022</v>
      </c>
      <c r="M42059">
        <f t="shared" si="5330"/>
        <v>6</v>
      </c>
      <c r="N42059">
        <f t="shared" si="5331"/>
        <v>18</v>
      </c>
      <c r="O42059">
        <f t="shared" si="5332"/>
        <v>9.7371259065817899</v>
      </c>
    </row>
    <row r="42060" spans="2:15" x14ac:dyDescent="0.25">
      <c r="B42060" s="3">
        <v>44730.583334201387</v>
      </c>
      <c r="C42060">
        <v>15.7256</v>
      </c>
      <c r="D42060">
        <v>72.891000000000005</v>
      </c>
      <c r="E42060">
        <v>14.6912</v>
      </c>
      <c r="F42060">
        <v>76.180999999999997</v>
      </c>
      <c r="G42060">
        <f t="shared" si="5325"/>
        <v>1.0343999999999998</v>
      </c>
      <c r="H42060" s="4">
        <f t="shared" si="5326"/>
        <v>0.72878327574836943</v>
      </c>
      <c r="I42060" s="4">
        <f t="shared" si="5327"/>
        <v>0.41878327574836943</v>
      </c>
      <c r="J42060">
        <f t="shared" si="5328"/>
        <v>9.2019956908954068</v>
      </c>
      <c r="L42060">
        <f t="shared" si="5329"/>
        <v>2022</v>
      </c>
      <c r="M42060">
        <f t="shared" si="5330"/>
        <v>6</v>
      </c>
      <c r="N42060">
        <f t="shared" si="5331"/>
        <v>18</v>
      </c>
      <c r="O42060">
        <f t="shared" si="5332"/>
        <v>9.2019956908954068</v>
      </c>
    </row>
    <row r="42061" spans="2:15" x14ac:dyDescent="0.25">
      <c r="B42061" s="3">
        <v>44730.593750925924</v>
      </c>
      <c r="C42061">
        <v>15.7256</v>
      </c>
      <c r="D42061">
        <v>72.891000000000005</v>
      </c>
      <c r="E42061">
        <v>14.6883</v>
      </c>
      <c r="F42061">
        <v>76.180999999999997</v>
      </c>
      <c r="G42061">
        <f t="shared" si="5325"/>
        <v>1.0373000000000001</v>
      </c>
      <c r="H42061" s="4">
        <f t="shared" si="5326"/>
        <v>0.73082646165292342</v>
      </c>
      <c r="I42061" s="4">
        <f t="shared" si="5327"/>
        <v>0.42082646165292342</v>
      </c>
      <c r="J42061">
        <f t="shared" si="5328"/>
        <v>9.3720055613360032</v>
      </c>
      <c r="L42061">
        <f t="shared" si="5329"/>
        <v>2022</v>
      </c>
      <c r="M42061">
        <f t="shared" si="5330"/>
        <v>6</v>
      </c>
      <c r="N42061">
        <f t="shared" si="5331"/>
        <v>18</v>
      </c>
      <c r="O42061">
        <f t="shared" si="5332"/>
        <v>9.3720055613360032</v>
      </c>
    </row>
    <row r="42062" spans="2:15" x14ac:dyDescent="0.25">
      <c r="B42062" s="3">
        <v>44730.604167650461</v>
      </c>
      <c r="C42062">
        <v>15.7218</v>
      </c>
      <c r="D42062">
        <v>72.891000000000005</v>
      </c>
      <c r="E42062">
        <v>14.6838</v>
      </c>
      <c r="F42062">
        <v>76.180999999999997</v>
      </c>
      <c r="G42062">
        <f t="shared" si="5325"/>
        <v>1.0380000000000003</v>
      </c>
      <c r="H42062" s="4">
        <f t="shared" si="5326"/>
        <v>0.73131964445747089</v>
      </c>
      <c r="I42062" s="4">
        <f t="shared" si="5327"/>
        <v>0.42131964445747089</v>
      </c>
      <c r="J42062">
        <f t="shared" si="5328"/>
        <v>9.4133854757670257</v>
      </c>
      <c r="L42062">
        <f t="shared" si="5329"/>
        <v>2022</v>
      </c>
      <c r="M42062">
        <f t="shared" si="5330"/>
        <v>6</v>
      </c>
      <c r="N42062">
        <f t="shared" si="5331"/>
        <v>18</v>
      </c>
      <c r="O42062">
        <f t="shared" si="5332"/>
        <v>9.4133854757670257</v>
      </c>
    </row>
    <row r="42063" spans="2:15" x14ac:dyDescent="0.25">
      <c r="B42063" s="3">
        <v>44730.614584374998</v>
      </c>
      <c r="C42063">
        <v>15.7164</v>
      </c>
      <c r="D42063">
        <v>72.891000000000005</v>
      </c>
      <c r="E42063">
        <v>14.6784</v>
      </c>
      <c r="F42063">
        <v>76.353999999999999</v>
      </c>
      <c r="G42063">
        <f t="shared" si="5325"/>
        <v>1.0380000000000003</v>
      </c>
      <c r="H42063" s="4">
        <f t="shared" si="5326"/>
        <v>0.73131964445747089</v>
      </c>
      <c r="I42063" s="4">
        <f t="shared" si="5327"/>
        <v>0.42131964445747089</v>
      </c>
      <c r="J42063">
        <f t="shared" si="5328"/>
        <v>9.4133854757670257</v>
      </c>
      <c r="L42063">
        <f t="shared" si="5329"/>
        <v>2022</v>
      </c>
      <c r="M42063">
        <f t="shared" si="5330"/>
        <v>6</v>
      </c>
      <c r="N42063">
        <f t="shared" si="5331"/>
        <v>18</v>
      </c>
      <c r="O42063">
        <f t="shared" si="5332"/>
        <v>9.4133854757670257</v>
      </c>
    </row>
    <row r="42064" spans="2:15" x14ac:dyDescent="0.25">
      <c r="B42064" s="3">
        <v>44730.625001099535</v>
      </c>
      <c r="C42064">
        <v>15.7128</v>
      </c>
      <c r="D42064">
        <v>72.891000000000005</v>
      </c>
      <c r="E42064">
        <v>14.6769</v>
      </c>
      <c r="F42064">
        <v>76.353999999999999</v>
      </c>
      <c r="G42064">
        <f t="shared" si="5325"/>
        <v>1.0358999999999998</v>
      </c>
      <c r="H42064" s="4">
        <f t="shared" si="5326"/>
        <v>0.72984009604382838</v>
      </c>
      <c r="I42064" s="4">
        <f t="shared" si="5327"/>
        <v>0.41984009604382838</v>
      </c>
      <c r="J42064">
        <f t="shared" si="5328"/>
        <v>9.2896465472007108</v>
      </c>
      <c r="L42064">
        <f t="shared" si="5329"/>
        <v>2022</v>
      </c>
      <c r="M42064">
        <f t="shared" si="5330"/>
        <v>6</v>
      </c>
      <c r="N42064">
        <f t="shared" si="5331"/>
        <v>18</v>
      </c>
      <c r="O42064">
        <f t="shared" si="5332"/>
        <v>9.2896465472007108</v>
      </c>
    </row>
    <row r="42065" spans="2:15" x14ac:dyDescent="0.25">
      <c r="B42065" s="3">
        <v>44730.635417824073</v>
      </c>
      <c r="C42065">
        <v>15.710900000000001</v>
      </c>
      <c r="D42065">
        <v>72.891000000000005</v>
      </c>
      <c r="E42065">
        <v>14.6761</v>
      </c>
      <c r="F42065">
        <v>76.528000000000006</v>
      </c>
      <c r="G42065">
        <f t="shared" si="5325"/>
        <v>1.0348000000000006</v>
      </c>
      <c r="H42065" s="4">
        <f t="shared" si="5326"/>
        <v>0.72906509449382573</v>
      </c>
      <c r="I42065" s="4">
        <f t="shared" si="5327"/>
        <v>0.41906509449382573</v>
      </c>
      <c r="J42065">
        <f t="shared" si="5328"/>
        <v>9.2253096260684284</v>
      </c>
      <c r="L42065">
        <f t="shared" si="5329"/>
        <v>2022</v>
      </c>
      <c r="M42065">
        <f t="shared" si="5330"/>
        <v>6</v>
      </c>
      <c r="N42065">
        <f t="shared" si="5331"/>
        <v>18</v>
      </c>
      <c r="O42065">
        <f t="shared" si="5332"/>
        <v>9.2253096260684284</v>
      </c>
    </row>
    <row r="42066" spans="2:15" x14ac:dyDescent="0.25">
      <c r="B42066" s="3">
        <v>44730.64583454861</v>
      </c>
      <c r="C42066">
        <v>15.709199999999999</v>
      </c>
      <c r="D42066">
        <v>72.891000000000005</v>
      </c>
      <c r="E42066">
        <v>14.6736</v>
      </c>
      <c r="F42066">
        <v>76.703000000000003</v>
      </c>
      <c r="G42066">
        <f t="shared" si="5325"/>
        <v>1.0355999999999987</v>
      </c>
      <c r="H42066" s="4">
        <f t="shared" si="5326"/>
        <v>0.72962873198473577</v>
      </c>
      <c r="I42066" s="4">
        <f t="shared" si="5327"/>
        <v>0.41962873198473577</v>
      </c>
      <c r="J42066">
        <f t="shared" si="5328"/>
        <v>9.2720675520974805</v>
      </c>
      <c r="L42066">
        <f t="shared" si="5329"/>
        <v>2022</v>
      </c>
      <c r="M42066">
        <f t="shared" si="5330"/>
        <v>6</v>
      </c>
      <c r="N42066">
        <f t="shared" si="5331"/>
        <v>18</v>
      </c>
      <c r="O42066">
        <f t="shared" si="5332"/>
        <v>9.2720675520974805</v>
      </c>
    </row>
    <row r="42067" spans="2:15" x14ac:dyDescent="0.25">
      <c r="B42067" s="3">
        <v>44730.656251273147</v>
      </c>
      <c r="C42067">
        <v>15.7037</v>
      </c>
      <c r="D42067">
        <v>72.891000000000005</v>
      </c>
      <c r="E42067">
        <v>14.6693</v>
      </c>
      <c r="F42067">
        <v>76.703000000000003</v>
      </c>
      <c r="G42067">
        <f t="shared" si="5325"/>
        <v>1.0343999999999998</v>
      </c>
      <c r="H42067" s="4">
        <f t="shared" si="5326"/>
        <v>0.72878327574836943</v>
      </c>
      <c r="I42067" s="4">
        <f t="shared" si="5327"/>
        <v>0.41878327574836943</v>
      </c>
      <c r="J42067">
        <f t="shared" si="5328"/>
        <v>9.2019956908954068</v>
      </c>
      <c r="L42067">
        <f t="shared" si="5329"/>
        <v>2022</v>
      </c>
      <c r="M42067">
        <f t="shared" si="5330"/>
        <v>6</v>
      </c>
      <c r="N42067">
        <f t="shared" si="5331"/>
        <v>18</v>
      </c>
      <c r="O42067">
        <f t="shared" si="5332"/>
        <v>9.2019956908954068</v>
      </c>
    </row>
    <row r="42068" spans="2:15" x14ac:dyDescent="0.25">
      <c r="B42068" s="3">
        <v>44730.666667997684</v>
      </c>
      <c r="C42068">
        <v>15.7</v>
      </c>
      <c r="D42068">
        <v>72.891000000000005</v>
      </c>
      <c r="E42068">
        <v>14.668200000000001</v>
      </c>
      <c r="F42068">
        <v>76.876000000000005</v>
      </c>
      <c r="G42068">
        <f t="shared" si="5325"/>
        <v>1.0317999999999987</v>
      </c>
      <c r="H42068" s="4">
        <f t="shared" si="5326"/>
        <v>0.72695145390290694</v>
      </c>
      <c r="I42068" s="4">
        <f t="shared" si="5327"/>
        <v>0.41695145390290694</v>
      </c>
      <c r="J42068">
        <f t="shared" si="5328"/>
        <v>9.0515078558537709</v>
      </c>
      <c r="L42068">
        <f t="shared" si="5329"/>
        <v>2022</v>
      </c>
      <c r="M42068">
        <f t="shared" si="5330"/>
        <v>6</v>
      </c>
      <c r="N42068">
        <f t="shared" si="5331"/>
        <v>18</v>
      </c>
      <c r="O42068">
        <f t="shared" si="5332"/>
        <v>9.0515078558537709</v>
      </c>
    </row>
    <row r="42069" spans="2:15" x14ac:dyDescent="0.25">
      <c r="B42069" s="3">
        <v>44730.677084722221</v>
      </c>
      <c r="C42069">
        <v>15.694699999999999</v>
      </c>
      <c r="D42069">
        <v>72.891000000000005</v>
      </c>
      <c r="E42069">
        <v>14.664300000000001</v>
      </c>
      <c r="F42069">
        <v>77.05</v>
      </c>
      <c r="G42069">
        <f t="shared" si="5325"/>
        <v>1.0303999999999984</v>
      </c>
      <c r="H42069" s="4">
        <f t="shared" si="5326"/>
        <v>0.72596508829381179</v>
      </c>
      <c r="I42069" s="4">
        <f t="shared" si="5327"/>
        <v>0.41596508829381179</v>
      </c>
      <c r="J42069">
        <f t="shared" si="5328"/>
        <v>8.9712284750450326</v>
      </c>
      <c r="L42069">
        <f t="shared" si="5329"/>
        <v>2022</v>
      </c>
      <c r="M42069">
        <f t="shared" si="5330"/>
        <v>6</v>
      </c>
      <c r="N42069">
        <f t="shared" si="5331"/>
        <v>18</v>
      </c>
      <c r="O42069">
        <f t="shared" si="5332"/>
        <v>8.9712284750450326</v>
      </c>
    </row>
    <row r="42070" spans="2:15" x14ac:dyDescent="0.25">
      <c r="B42070" s="3">
        <v>44730.687501446759</v>
      </c>
      <c r="C42070">
        <v>15.6928</v>
      </c>
      <c r="D42070">
        <v>72.891000000000005</v>
      </c>
      <c r="E42070">
        <v>14.664300000000001</v>
      </c>
      <c r="F42070">
        <v>77.05</v>
      </c>
      <c r="G42070">
        <f t="shared" si="5325"/>
        <v>1.0284999999999993</v>
      </c>
      <c r="H42070" s="4">
        <f t="shared" si="5326"/>
        <v>0.72462644925289799</v>
      </c>
      <c r="I42070" s="4">
        <f t="shared" si="5327"/>
        <v>0.41462644925289799</v>
      </c>
      <c r="J42070">
        <f t="shared" si="5328"/>
        <v>8.8631155293294377</v>
      </c>
      <c r="L42070">
        <f t="shared" si="5329"/>
        <v>2022</v>
      </c>
      <c r="M42070">
        <f t="shared" si="5330"/>
        <v>6</v>
      </c>
      <c r="N42070">
        <f t="shared" si="5331"/>
        <v>18</v>
      </c>
      <c r="O42070">
        <f t="shared" si="5332"/>
        <v>8.8631155293294377</v>
      </c>
    </row>
    <row r="42071" spans="2:15" x14ac:dyDescent="0.25">
      <c r="B42071" s="3">
        <v>44730.697918171296</v>
      </c>
      <c r="C42071">
        <v>15.6911</v>
      </c>
      <c r="D42071">
        <v>72.891000000000005</v>
      </c>
      <c r="E42071">
        <v>14.6633</v>
      </c>
      <c r="F42071">
        <v>77.224999999999994</v>
      </c>
      <c r="G42071">
        <f t="shared" si="5325"/>
        <v>1.0278000000000009</v>
      </c>
      <c r="H42071" s="4">
        <f t="shared" si="5326"/>
        <v>0.72413326644835163</v>
      </c>
      <c r="I42071" s="4">
        <f t="shared" si="5327"/>
        <v>0.41413326644835163</v>
      </c>
      <c r="J42071">
        <f t="shared" si="5328"/>
        <v>8.8235266208061134</v>
      </c>
      <c r="L42071">
        <f t="shared" si="5329"/>
        <v>2022</v>
      </c>
      <c r="M42071">
        <f t="shared" si="5330"/>
        <v>6</v>
      </c>
      <c r="N42071">
        <f t="shared" si="5331"/>
        <v>18</v>
      </c>
      <c r="O42071">
        <f t="shared" si="5332"/>
        <v>8.8235266208061134</v>
      </c>
    </row>
    <row r="42072" spans="2:15" x14ac:dyDescent="0.25">
      <c r="B42072" s="3">
        <v>44730.708334895833</v>
      </c>
      <c r="C42072">
        <v>15.6892</v>
      </c>
      <c r="D42072">
        <v>72.891000000000005</v>
      </c>
      <c r="E42072">
        <v>14.659000000000001</v>
      </c>
      <c r="F42072">
        <v>77.224999999999994</v>
      </c>
      <c r="G42072">
        <f t="shared" si="5325"/>
        <v>1.0301999999999989</v>
      </c>
      <c r="H42072" s="4">
        <f t="shared" si="5326"/>
        <v>0.7258241789210842</v>
      </c>
      <c r="I42072" s="4">
        <f t="shared" si="5327"/>
        <v>0.4158241789210842</v>
      </c>
      <c r="J42072">
        <f t="shared" si="5328"/>
        <v>8.9598028148612485</v>
      </c>
      <c r="L42072">
        <f t="shared" si="5329"/>
        <v>2022</v>
      </c>
      <c r="M42072">
        <f t="shared" si="5330"/>
        <v>6</v>
      </c>
      <c r="N42072">
        <f t="shared" si="5331"/>
        <v>18</v>
      </c>
      <c r="O42072">
        <f t="shared" si="5332"/>
        <v>8.9598028148612485</v>
      </c>
    </row>
    <row r="42073" spans="2:15" x14ac:dyDescent="0.25">
      <c r="B42073" s="3">
        <v>44730.71875162037</v>
      </c>
      <c r="C42073">
        <v>15.685499999999999</v>
      </c>
      <c r="D42073">
        <v>72.891000000000005</v>
      </c>
      <c r="E42073">
        <v>14.656499999999999</v>
      </c>
      <c r="F42073">
        <v>77.400000000000006</v>
      </c>
      <c r="G42073">
        <f t="shared" si="5325"/>
        <v>1.0289999999999999</v>
      </c>
      <c r="H42073" s="4">
        <f t="shared" si="5326"/>
        <v>0.72497872268471808</v>
      </c>
      <c r="I42073" s="4">
        <f t="shared" si="5327"/>
        <v>0.41497872268471808</v>
      </c>
      <c r="J42073">
        <f t="shared" si="5328"/>
        <v>8.8914730481757793</v>
      </c>
      <c r="L42073">
        <f t="shared" si="5329"/>
        <v>2022</v>
      </c>
      <c r="M42073">
        <f t="shared" si="5330"/>
        <v>6</v>
      </c>
      <c r="N42073">
        <f t="shared" si="5331"/>
        <v>18</v>
      </c>
      <c r="O42073">
        <f t="shared" si="5332"/>
        <v>8.8914730481757793</v>
      </c>
    </row>
    <row r="42074" spans="2:15" x14ac:dyDescent="0.25">
      <c r="B42074" s="3">
        <v>44730.729168344908</v>
      </c>
      <c r="C42074">
        <v>15.681900000000001</v>
      </c>
      <c r="D42074">
        <v>72.891000000000005</v>
      </c>
      <c r="E42074">
        <v>14.654999999999999</v>
      </c>
      <c r="F42074">
        <v>77.400000000000006</v>
      </c>
      <c r="G42074">
        <f t="shared" si="5325"/>
        <v>1.0269000000000013</v>
      </c>
      <c r="H42074" s="4">
        <f t="shared" si="5326"/>
        <v>0.72349917427107668</v>
      </c>
      <c r="I42074" s="4">
        <f t="shared" si="5327"/>
        <v>0.41349917427107669</v>
      </c>
      <c r="J42074">
        <f t="shared" si="5328"/>
        <v>8.7728175397300117</v>
      </c>
      <c r="L42074">
        <f t="shared" si="5329"/>
        <v>2022</v>
      </c>
      <c r="M42074">
        <f t="shared" si="5330"/>
        <v>6</v>
      </c>
      <c r="N42074">
        <f t="shared" si="5331"/>
        <v>18</v>
      </c>
      <c r="O42074">
        <f t="shared" si="5332"/>
        <v>8.7728175397300117</v>
      </c>
    </row>
    <row r="42075" spans="2:15" x14ac:dyDescent="0.25">
      <c r="B42075" s="3">
        <v>44730.739585069445</v>
      </c>
      <c r="C42075">
        <v>15.6783</v>
      </c>
      <c r="D42075">
        <v>72.891000000000005</v>
      </c>
      <c r="E42075">
        <v>14.654199999999999</v>
      </c>
      <c r="F42075">
        <v>77.573999999999998</v>
      </c>
      <c r="G42075">
        <f t="shared" si="5325"/>
        <v>1.0241000000000007</v>
      </c>
      <c r="H42075" s="4">
        <f t="shared" si="5326"/>
        <v>0.72152644305288649</v>
      </c>
      <c r="I42075" s="4">
        <f t="shared" si="5327"/>
        <v>0.41152644305288649</v>
      </c>
      <c r="J42075">
        <f t="shared" si="5328"/>
        <v>8.6164236602150748</v>
      </c>
      <c r="L42075">
        <f t="shared" si="5329"/>
        <v>2022</v>
      </c>
      <c r="M42075">
        <f t="shared" si="5330"/>
        <v>6</v>
      </c>
      <c r="N42075">
        <f t="shared" si="5331"/>
        <v>18</v>
      </c>
      <c r="O42075">
        <f t="shared" si="5332"/>
        <v>8.6164236602150748</v>
      </c>
    </row>
    <row r="42076" spans="2:15" x14ac:dyDescent="0.25">
      <c r="B42076" s="3">
        <v>44730.750001793982</v>
      </c>
      <c r="C42076">
        <v>15.676399999999999</v>
      </c>
      <c r="D42076">
        <v>72.891000000000005</v>
      </c>
      <c r="E42076">
        <v>14.652699999999999</v>
      </c>
      <c r="F42076">
        <v>77.573999999999998</v>
      </c>
      <c r="G42076">
        <f t="shared" si="5325"/>
        <v>1.0236999999999998</v>
      </c>
      <c r="H42076" s="4">
        <f t="shared" si="5326"/>
        <v>0.72124462430743019</v>
      </c>
      <c r="I42076" s="4">
        <f t="shared" si="5327"/>
        <v>0.4112446243074302</v>
      </c>
      <c r="J42076">
        <f t="shared" si="5328"/>
        <v>8.5942499671405539</v>
      </c>
      <c r="L42076">
        <f t="shared" si="5329"/>
        <v>2022</v>
      </c>
      <c r="M42076">
        <f t="shared" si="5330"/>
        <v>6</v>
      </c>
      <c r="N42076">
        <f t="shared" si="5331"/>
        <v>18</v>
      </c>
      <c r="O42076">
        <f t="shared" si="5332"/>
        <v>8.5942499671405539</v>
      </c>
    </row>
    <row r="42077" spans="2:15" x14ac:dyDescent="0.25">
      <c r="B42077" s="3">
        <v>44730.760418518519</v>
      </c>
      <c r="C42077">
        <v>15.6747</v>
      </c>
      <c r="D42077">
        <v>72.891000000000005</v>
      </c>
      <c r="E42077">
        <v>14.652699999999999</v>
      </c>
      <c r="F42077">
        <v>77.573999999999998</v>
      </c>
      <c r="G42077">
        <f t="shared" si="5325"/>
        <v>1.0220000000000002</v>
      </c>
      <c r="H42077" s="4">
        <f t="shared" si="5326"/>
        <v>0.72004689463924398</v>
      </c>
      <c r="I42077" s="4">
        <f t="shared" si="5327"/>
        <v>0.41004689463924399</v>
      </c>
      <c r="J42077">
        <f t="shared" si="5328"/>
        <v>8.5004788355907372</v>
      </c>
      <c r="L42077">
        <f t="shared" si="5329"/>
        <v>2022</v>
      </c>
      <c r="M42077">
        <f t="shared" si="5330"/>
        <v>6</v>
      </c>
      <c r="N42077">
        <f t="shared" si="5331"/>
        <v>18</v>
      </c>
      <c r="O42077">
        <f t="shared" si="5332"/>
        <v>8.5004788355907372</v>
      </c>
    </row>
    <row r="42078" spans="2:15" x14ac:dyDescent="0.25">
      <c r="B42078" s="3">
        <v>44730.770835243056</v>
      </c>
      <c r="C42078">
        <v>15.670999999999999</v>
      </c>
      <c r="D42078">
        <v>72.891000000000005</v>
      </c>
      <c r="E42078">
        <v>14.6517</v>
      </c>
      <c r="F42078">
        <v>77.748999999999995</v>
      </c>
      <c r="G42078">
        <f t="shared" si="5325"/>
        <v>1.0192999999999994</v>
      </c>
      <c r="H42078" s="4">
        <f t="shared" si="5326"/>
        <v>0.71814461810741759</v>
      </c>
      <c r="I42078" s="4">
        <f t="shared" si="5327"/>
        <v>0.40814461810741759</v>
      </c>
      <c r="J42078">
        <f t="shared" si="5328"/>
        <v>8.3530949781613995</v>
      </c>
      <c r="L42078">
        <f t="shared" si="5329"/>
        <v>2022</v>
      </c>
      <c r="M42078">
        <f t="shared" si="5330"/>
        <v>6</v>
      </c>
      <c r="N42078">
        <f t="shared" si="5331"/>
        <v>18</v>
      </c>
      <c r="O42078">
        <f t="shared" si="5332"/>
        <v>8.3530949781613995</v>
      </c>
    </row>
    <row r="42079" spans="2:15" x14ac:dyDescent="0.25">
      <c r="B42079" s="3">
        <v>44730.781251967594</v>
      </c>
      <c r="C42079">
        <v>15.670999999999999</v>
      </c>
      <c r="D42079">
        <v>72.891000000000005</v>
      </c>
      <c r="E42079">
        <v>14.6561</v>
      </c>
      <c r="F42079">
        <v>77.748999999999995</v>
      </c>
      <c r="G42079">
        <f t="shared" si="5325"/>
        <v>1.014899999999999</v>
      </c>
      <c r="H42079" s="4">
        <f t="shared" si="5326"/>
        <v>0.71504461190740487</v>
      </c>
      <c r="I42079" s="4">
        <f t="shared" si="5327"/>
        <v>0.40504461190740487</v>
      </c>
      <c r="J42079">
        <f t="shared" si="5328"/>
        <v>8.1169452422084127</v>
      </c>
      <c r="L42079">
        <f t="shared" si="5329"/>
        <v>2022</v>
      </c>
      <c r="M42079">
        <f t="shared" si="5330"/>
        <v>6</v>
      </c>
      <c r="N42079">
        <f t="shared" si="5331"/>
        <v>18</v>
      </c>
      <c r="O42079">
        <f t="shared" si="5332"/>
        <v>8.1169452422084127</v>
      </c>
    </row>
    <row r="42080" spans="2:15" x14ac:dyDescent="0.25">
      <c r="B42080" s="3">
        <v>44730.791668692131</v>
      </c>
      <c r="C42080">
        <v>15.6747</v>
      </c>
      <c r="D42080">
        <v>72.891000000000005</v>
      </c>
      <c r="E42080">
        <v>14.660600000000001</v>
      </c>
      <c r="F42080">
        <v>77.748999999999995</v>
      </c>
      <c r="G42080">
        <f t="shared" si="5325"/>
        <v>1.0140999999999991</v>
      </c>
      <c r="H42080" s="4">
        <f t="shared" si="5326"/>
        <v>0.71448097441649372</v>
      </c>
      <c r="I42080" s="4">
        <f t="shared" si="5327"/>
        <v>0.40448097441649372</v>
      </c>
      <c r="J42080">
        <f t="shared" si="5328"/>
        <v>8.0745414577765455</v>
      </c>
      <c r="L42080">
        <f t="shared" si="5329"/>
        <v>2022</v>
      </c>
      <c r="M42080">
        <f t="shared" si="5330"/>
        <v>6</v>
      </c>
      <c r="N42080">
        <f t="shared" si="5331"/>
        <v>18</v>
      </c>
      <c r="O42080">
        <f t="shared" si="5332"/>
        <v>8.0745414577765455</v>
      </c>
    </row>
    <row r="42081" spans="2:15" x14ac:dyDescent="0.25">
      <c r="B42081" s="3">
        <v>44730.802085416668</v>
      </c>
      <c r="C42081">
        <v>15.676399999999999</v>
      </c>
      <c r="D42081">
        <v>72.891000000000005</v>
      </c>
      <c r="E42081">
        <v>14.663500000000001</v>
      </c>
      <c r="F42081">
        <v>77.748999999999995</v>
      </c>
      <c r="G42081">
        <f t="shared" si="5325"/>
        <v>1.0128999999999984</v>
      </c>
      <c r="H42081" s="4">
        <f t="shared" si="5326"/>
        <v>0.71363551818012605</v>
      </c>
      <c r="I42081" s="4">
        <f t="shared" si="5327"/>
        <v>0.40363551818012605</v>
      </c>
      <c r="J42081">
        <f t="shared" si="5328"/>
        <v>8.0112410088663388</v>
      </c>
      <c r="L42081">
        <f t="shared" si="5329"/>
        <v>2022</v>
      </c>
      <c r="M42081">
        <f t="shared" si="5330"/>
        <v>6</v>
      </c>
      <c r="N42081">
        <f t="shared" si="5331"/>
        <v>18</v>
      </c>
      <c r="O42081">
        <f t="shared" si="5332"/>
        <v>8.0112410088663388</v>
      </c>
    </row>
    <row r="42082" spans="2:15" x14ac:dyDescent="0.25">
      <c r="B42082" s="3">
        <v>44730.812502141205</v>
      </c>
      <c r="C42082">
        <v>15.6783</v>
      </c>
      <c r="D42082">
        <v>72.891000000000005</v>
      </c>
      <c r="E42082">
        <v>14.6653</v>
      </c>
      <c r="F42082">
        <v>77.923000000000002</v>
      </c>
      <c r="G42082">
        <f t="shared" ref="G42082:G42145" si="5333">C42082-E42082</f>
        <v>1.0129999999999999</v>
      </c>
      <c r="H42082" s="4">
        <f t="shared" ref="H42082:H42145" si="5334">1000*G42082/2.2/(2.54^2)/100</f>
        <v>0.71370597286649096</v>
      </c>
      <c r="I42082" s="4">
        <f t="shared" ref="I42082:I42145" si="5335">H42082-($Y$1-$Y$2)/100</f>
        <v>0.40370597286649096</v>
      </c>
      <c r="J42082">
        <f t="shared" si="5328"/>
        <v>8.0165020838521741</v>
      </c>
      <c r="L42082">
        <f t="shared" si="5329"/>
        <v>2022</v>
      </c>
      <c r="M42082">
        <f t="shared" si="5330"/>
        <v>6</v>
      </c>
      <c r="N42082">
        <f t="shared" si="5331"/>
        <v>18</v>
      </c>
      <c r="O42082">
        <f t="shared" si="5332"/>
        <v>8.0165020838521741</v>
      </c>
    </row>
    <row r="42083" spans="2:15" x14ac:dyDescent="0.25">
      <c r="B42083" s="3">
        <v>44730.822918865742</v>
      </c>
      <c r="C42083">
        <v>15.6837</v>
      </c>
      <c r="D42083">
        <v>72.891000000000005</v>
      </c>
      <c r="E42083">
        <v>14.6698</v>
      </c>
      <c r="F42083">
        <v>77.923000000000002</v>
      </c>
      <c r="G42083">
        <f t="shared" si="5333"/>
        <v>1.0138999999999996</v>
      </c>
      <c r="H42083" s="4">
        <f t="shared" si="5334"/>
        <v>0.71434006504376613</v>
      </c>
      <c r="I42083" s="4">
        <f t="shared" si="5335"/>
        <v>0.40434006504376613</v>
      </c>
      <c r="J42083">
        <f t="shared" si="5328"/>
        <v>8.0639659733319071</v>
      </c>
      <c r="L42083">
        <f t="shared" si="5329"/>
        <v>2022</v>
      </c>
      <c r="M42083">
        <f t="shared" si="5330"/>
        <v>6</v>
      </c>
      <c r="N42083">
        <f t="shared" si="5331"/>
        <v>18</v>
      </c>
      <c r="O42083">
        <f t="shared" si="5332"/>
        <v>8.0639659733319071</v>
      </c>
    </row>
    <row r="42084" spans="2:15" x14ac:dyDescent="0.25">
      <c r="B42084" s="3">
        <v>44730.83333559028</v>
      </c>
      <c r="C42084">
        <v>15.685499999999999</v>
      </c>
      <c r="D42084">
        <v>72.891000000000005</v>
      </c>
      <c r="E42084">
        <v>14.672700000000001</v>
      </c>
      <c r="F42084">
        <v>77.923000000000002</v>
      </c>
      <c r="G42084">
        <f t="shared" si="5333"/>
        <v>1.0127999999999986</v>
      </c>
      <c r="H42084" s="4">
        <f t="shared" si="5334"/>
        <v>0.71356506349376236</v>
      </c>
      <c r="I42084" s="4">
        <f t="shared" si="5335"/>
        <v>0.40356506349376237</v>
      </c>
      <c r="J42084">
        <f t="shared" si="5328"/>
        <v>8.0059824691239925</v>
      </c>
      <c r="L42084">
        <f t="shared" si="5329"/>
        <v>2022</v>
      </c>
      <c r="M42084">
        <f t="shared" si="5330"/>
        <v>6</v>
      </c>
      <c r="N42084">
        <f t="shared" si="5331"/>
        <v>18</v>
      </c>
      <c r="O42084">
        <f t="shared" si="5332"/>
        <v>8.0059824691239925</v>
      </c>
    </row>
    <row r="42085" spans="2:15" x14ac:dyDescent="0.25">
      <c r="B42085" s="3">
        <v>44730.843752314817</v>
      </c>
      <c r="C42085">
        <v>15.6873</v>
      </c>
      <c r="D42085">
        <v>72.891000000000005</v>
      </c>
      <c r="E42085">
        <v>14.675599999999999</v>
      </c>
      <c r="F42085">
        <v>77.923000000000002</v>
      </c>
      <c r="G42085">
        <f t="shared" si="5333"/>
        <v>1.0117000000000012</v>
      </c>
      <c r="H42085" s="4">
        <f t="shared" si="5334"/>
        <v>0.71279006194376104</v>
      </c>
      <c r="I42085" s="4">
        <f t="shared" si="5335"/>
        <v>0.40279006194376105</v>
      </c>
      <c r="J42085">
        <f t="shared" si="5328"/>
        <v>7.9483056351836261</v>
      </c>
      <c r="L42085">
        <f t="shared" si="5329"/>
        <v>2022</v>
      </c>
      <c r="M42085">
        <f t="shared" si="5330"/>
        <v>6</v>
      </c>
      <c r="N42085">
        <f t="shared" si="5331"/>
        <v>18</v>
      </c>
      <c r="O42085">
        <f t="shared" si="5332"/>
        <v>7.9483056351836261</v>
      </c>
    </row>
    <row r="42086" spans="2:15" x14ac:dyDescent="0.25">
      <c r="B42086" s="3">
        <v>44730.854169039354</v>
      </c>
      <c r="C42086">
        <v>15.6892</v>
      </c>
      <c r="D42086">
        <v>72.891000000000005</v>
      </c>
      <c r="E42086">
        <v>14.674200000000001</v>
      </c>
      <c r="F42086">
        <v>77.923000000000002</v>
      </c>
      <c r="G42086">
        <f t="shared" si="5333"/>
        <v>1.0149999999999988</v>
      </c>
      <c r="H42086" s="4">
        <f t="shared" si="5334"/>
        <v>0.71511506659376867</v>
      </c>
      <c r="I42086" s="4">
        <f t="shared" si="5335"/>
        <v>0.40511506659376867</v>
      </c>
      <c r="J42086">
        <f t="shared" si="5328"/>
        <v>8.1222571858990111</v>
      </c>
      <c r="L42086">
        <f t="shared" si="5329"/>
        <v>2022</v>
      </c>
      <c r="M42086">
        <f t="shared" si="5330"/>
        <v>6</v>
      </c>
      <c r="N42086">
        <f t="shared" si="5331"/>
        <v>18</v>
      </c>
      <c r="O42086">
        <f t="shared" si="5332"/>
        <v>8.1222571858990111</v>
      </c>
    </row>
    <row r="42087" spans="2:15" x14ac:dyDescent="0.25">
      <c r="B42087" s="3">
        <v>44730.864585763891</v>
      </c>
      <c r="C42087">
        <v>15.6892</v>
      </c>
      <c r="D42087">
        <v>72.891000000000005</v>
      </c>
      <c r="E42087">
        <v>14.677099999999999</v>
      </c>
      <c r="F42087">
        <v>77.923000000000002</v>
      </c>
      <c r="G42087">
        <f t="shared" si="5333"/>
        <v>1.0121000000000002</v>
      </c>
      <c r="H42087" s="4">
        <f t="shared" si="5334"/>
        <v>0.71307188068921601</v>
      </c>
      <c r="I42087" s="4">
        <f t="shared" si="5335"/>
        <v>0.40307188068921601</v>
      </c>
      <c r="J42087">
        <f t="shared" si="5328"/>
        <v>7.9692436122848411</v>
      </c>
      <c r="L42087">
        <f t="shared" si="5329"/>
        <v>2022</v>
      </c>
      <c r="M42087">
        <f t="shared" si="5330"/>
        <v>6</v>
      </c>
      <c r="N42087">
        <f t="shared" si="5331"/>
        <v>18</v>
      </c>
      <c r="O42087">
        <f t="shared" si="5332"/>
        <v>7.9692436122848411</v>
      </c>
    </row>
    <row r="42088" spans="2:15" x14ac:dyDescent="0.25">
      <c r="B42088" s="3">
        <v>44730.875002488428</v>
      </c>
      <c r="C42088">
        <v>15.6911</v>
      </c>
      <c r="D42088">
        <v>72.891000000000005</v>
      </c>
      <c r="E42088">
        <v>14.677099999999999</v>
      </c>
      <c r="F42088">
        <v>77.923000000000002</v>
      </c>
      <c r="G42088">
        <f t="shared" si="5333"/>
        <v>1.0140000000000011</v>
      </c>
      <c r="H42088" s="4">
        <f t="shared" si="5334"/>
        <v>0.71441051973013114</v>
      </c>
      <c r="I42088" s="4">
        <f t="shared" si="5335"/>
        <v>0.40441051973013115</v>
      </c>
      <c r="J42088">
        <f t="shared" si="5328"/>
        <v>8.0692524436424105</v>
      </c>
      <c r="L42088">
        <f t="shared" si="5329"/>
        <v>2022</v>
      </c>
      <c r="M42088">
        <f t="shared" si="5330"/>
        <v>6</v>
      </c>
      <c r="N42088">
        <f t="shared" si="5331"/>
        <v>18</v>
      </c>
      <c r="O42088">
        <f t="shared" si="5332"/>
        <v>8.0692524436424105</v>
      </c>
    </row>
    <row r="42089" spans="2:15" x14ac:dyDescent="0.25">
      <c r="B42089" s="3">
        <v>44730.885419212966</v>
      </c>
      <c r="C42089">
        <v>15.6911</v>
      </c>
      <c r="D42089">
        <v>72.891000000000005</v>
      </c>
      <c r="E42089">
        <v>14.683</v>
      </c>
      <c r="F42089">
        <v>77.923000000000002</v>
      </c>
      <c r="G42089">
        <f t="shared" si="5333"/>
        <v>1.0081000000000007</v>
      </c>
      <c r="H42089" s="4">
        <f t="shared" si="5334"/>
        <v>0.7102536932346597</v>
      </c>
      <c r="I42089" s="4">
        <f t="shared" si="5335"/>
        <v>0.4002536932346597</v>
      </c>
      <c r="J42089">
        <f t="shared" si="5328"/>
        <v>7.7616765177859603</v>
      </c>
      <c r="L42089">
        <f t="shared" si="5329"/>
        <v>2022</v>
      </c>
      <c r="M42089">
        <f t="shared" si="5330"/>
        <v>6</v>
      </c>
      <c r="N42089">
        <f t="shared" si="5331"/>
        <v>18</v>
      </c>
      <c r="O42089">
        <f t="shared" si="5332"/>
        <v>7.7616765177859603</v>
      </c>
    </row>
    <row r="42090" spans="2:15" x14ac:dyDescent="0.25">
      <c r="B42090" s="3">
        <v>44730.895835937503</v>
      </c>
      <c r="C42090">
        <v>15.6928</v>
      </c>
      <c r="D42090">
        <v>72.891000000000005</v>
      </c>
      <c r="E42090">
        <v>14.6816</v>
      </c>
      <c r="F42090">
        <v>77.923000000000002</v>
      </c>
      <c r="G42090">
        <f t="shared" si="5333"/>
        <v>1.0112000000000005</v>
      </c>
      <c r="H42090" s="4">
        <f t="shared" si="5334"/>
        <v>0.71243778851194095</v>
      </c>
      <c r="I42090" s="4">
        <f t="shared" si="5335"/>
        <v>0.40243778851194095</v>
      </c>
      <c r="J42090">
        <f t="shared" si="5328"/>
        <v>7.9221899906622477</v>
      </c>
      <c r="L42090">
        <f t="shared" si="5329"/>
        <v>2022</v>
      </c>
      <c r="M42090">
        <f t="shared" si="5330"/>
        <v>6</v>
      </c>
      <c r="N42090">
        <f t="shared" si="5331"/>
        <v>18</v>
      </c>
      <c r="O42090">
        <f t="shared" si="5332"/>
        <v>7.9221899906622477</v>
      </c>
    </row>
    <row r="42091" spans="2:15" x14ac:dyDescent="0.25">
      <c r="B42091" s="3">
        <v>44730.90625266204</v>
      </c>
      <c r="C42091">
        <v>15.6928</v>
      </c>
      <c r="D42091">
        <v>72.891000000000005</v>
      </c>
      <c r="E42091">
        <v>14.6816</v>
      </c>
      <c r="F42091">
        <v>77.923000000000002</v>
      </c>
      <c r="G42091">
        <f t="shared" si="5333"/>
        <v>1.0112000000000005</v>
      </c>
      <c r="H42091" s="4">
        <f t="shared" si="5334"/>
        <v>0.71243778851194095</v>
      </c>
      <c r="I42091" s="4">
        <f t="shared" si="5335"/>
        <v>0.40243778851194095</v>
      </c>
      <c r="J42091">
        <f t="shared" si="5328"/>
        <v>7.9221899906622477</v>
      </c>
      <c r="L42091">
        <f t="shared" si="5329"/>
        <v>2022</v>
      </c>
      <c r="M42091">
        <f t="shared" si="5330"/>
        <v>6</v>
      </c>
      <c r="N42091">
        <f t="shared" si="5331"/>
        <v>18</v>
      </c>
      <c r="O42091">
        <f t="shared" si="5332"/>
        <v>7.9221899906622477</v>
      </c>
    </row>
    <row r="42092" spans="2:15" x14ac:dyDescent="0.25">
      <c r="B42092" s="3">
        <v>44730.916669386577</v>
      </c>
      <c r="C42092">
        <v>15.696400000000001</v>
      </c>
      <c r="D42092">
        <v>72.891000000000005</v>
      </c>
      <c r="E42092">
        <v>14.6839</v>
      </c>
      <c r="F42092">
        <v>77.748999999999995</v>
      </c>
      <c r="G42092">
        <f t="shared" si="5333"/>
        <v>1.0125000000000011</v>
      </c>
      <c r="H42092" s="4">
        <f t="shared" si="5334"/>
        <v>0.71335369943467231</v>
      </c>
      <c r="I42092" s="4">
        <f t="shared" si="5335"/>
        <v>0.40335369943467231</v>
      </c>
      <c r="J42092">
        <f t="shared" si="5328"/>
        <v>7.9902220535637918</v>
      </c>
      <c r="L42092">
        <f t="shared" si="5329"/>
        <v>2022</v>
      </c>
      <c r="M42092">
        <f t="shared" si="5330"/>
        <v>6</v>
      </c>
      <c r="N42092">
        <f t="shared" si="5331"/>
        <v>18</v>
      </c>
      <c r="O42092">
        <f t="shared" si="5332"/>
        <v>7.9902220535637918</v>
      </c>
    </row>
    <row r="42093" spans="2:15" x14ac:dyDescent="0.25">
      <c r="B42093" s="3">
        <v>44730.927086111114</v>
      </c>
      <c r="C42093">
        <v>15.6983</v>
      </c>
      <c r="D42093">
        <v>72.891000000000005</v>
      </c>
      <c r="E42093">
        <v>14.686999999999999</v>
      </c>
      <c r="F42093">
        <v>77.748999999999995</v>
      </c>
      <c r="G42093">
        <f t="shared" si="5333"/>
        <v>1.0113000000000003</v>
      </c>
      <c r="H42093" s="4">
        <f t="shared" si="5334"/>
        <v>0.71250824319830475</v>
      </c>
      <c r="I42093" s="4">
        <f t="shared" si="5335"/>
        <v>0.40250824319830475</v>
      </c>
      <c r="J42093">
        <f t="shared" si="5328"/>
        <v>7.9274080724403211</v>
      </c>
      <c r="L42093">
        <f t="shared" si="5329"/>
        <v>2022</v>
      </c>
      <c r="M42093">
        <f t="shared" si="5330"/>
        <v>6</v>
      </c>
      <c r="N42093">
        <f t="shared" si="5331"/>
        <v>18</v>
      </c>
      <c r="O42093">
        <f t="shared" si="5332"/>
        <v>7.9274080724403211</v>
      </c>
    </row>
    <row r="42094" spans="2:15" x14ac:dyDescent="0.25">
      <c r="B42094" s="3">
        <v>44730.937502835652</v>
      </c>
      <c r="C42094">
        <v>15.7</v>
      </c>
      <c r="D42094">
        <v>72.891000000000005</v>
      </c>
      <c r="E42094">
        <v>14.6884</v>
      </c>
      <c r="F42094">
        <v>77.748999999999995</v>
      </c>
      <c r="G42094">
        <f t="shared" si="5333"/>
        <v>1.0115999999999996</v>
      </c>
      <c r="H42094" s="4">
        <f t="shared" si="5334"/>
        <v>0.71271960725739603</v>
      </c>
      <c r="I42094" s="4">
        <f t="shared" si="5335"/>
        <v>0.40271960725739603</v>
      </c>
      <c r="J42094">
        <f t="shared" si="5328"/>
        <v>7.9430774575971625</v>
      </c>
      <c r="L42094">
        <f t="shared" si="5329"/>
        <v>2022</v>
      </c>
      <c r="M42094">
        <f t="shared" si="5330"/>
        <v>6</v>
      </c>
      <c r="N42094">
        <f t="shared" si="5331"/>
        <v>18</v>
      </c>
      <c r="O42094">
        <f t="shared" si="5332"/>
        <v>7.9430774575971625</v>
      </c>
    </row>
    <row r="42095" spans="2:15" x14ac:dyDescent="0.25">
      <c r="B42095" s="3">
        <v>44730.947919560182</v>
      </c>
      <c r="C42095">
        <v>15.7019</v>
      </c>
      <c r="D42095">
        <v>72.891000000000005</v>
      </c>
      <c r="E42095">
        <v>14.6899</v>
      </c>
      <c r="F42095">
        <v>77.748999999999995</v>
      </c>
      <c r="G42095">
        <f t="shared" si="5333"/>
        <v>1.0120000000000005</v>
      </c>
      <c r="H42095" s="4">
        <f t="shared" si="5334"/>
        <v>0.71300142600285232</v>
      </c>
      <c r="I42095" s="4">
        <f t="shared" si="5335"/>
        <v>0.40300142600285233</v>
      </c>
      <c r="J42095">
        <f t="shared" si="5328"/>
        <v>7.9640053264394188</v>
      </c>
      <c r="L42095">
        <f t="shared" si="5329"/>
        <v>2022</v>
      </c>
      <c r="M42095">
        <f t="shared" si="5330"/>
        <v>6</v>
      </c>
      <c r="N42095">
        <f t="shared" si="5331"/>
        <v>18</v>
      </c>
      <c r="O42095">
        <f t="shared" si="5332"/>
        <v>7.9640053264394188</v>
      </c>
    </row>
    <row r="42096" spans="2:15" x14ac:dyDescent="0.25">
      <c r="B42096" s="3">
        <v>44730.958336284719</v>
      </c>
      <c r="C42096">
        <v>15.7073</v>
      </c>
      <c r="D42096">
        <v>72.891000000000005</v>
      </c>
      <c r="E42096">
        <v>14.6928</v>
      </c>
      <c r="F42096">
        <v>77.748999999999995</v>
      </c>
      <c r="G42096">
        <f t="shared" si="5333"/>
        <v>1.0145</v>
      </c>
      <c r="H42096" s="4">
        <f t="shared" si="5334"/>
        <v>0.71476279316194991</v>
      </c>
      <c r="I42096" s="4">
        <f t="shared" si="5335"/>
        <v>0.40476279316194991</v>
      </c>
      <c r="J42096">
        <f t="shared" si="5328"/>
        <v>8.0957229681663669</v>
      </c>
      <c r="L42096">
        <f t="shared" si="5329"/>
        <v>2022</v>
      </c>
      <c r="M42096">
        <f t="shared" si="5330"/>
        <v>6</v>
      </c>
      <c r="N42096">
        <f t="shared" si="5331"/>
        <v>18</v>
      </c>
      <c r="O42096">
        <f t="shared" si="5332"/>
        <v>8.0957229681663669</v>
      </c>
    </row>
    <row r="42097" spans="2:15" x14ac:dyDescent="0.25">
      <c r="B42097" s="3">
        <v>44730.968753009256</v>
      </c>
      <c r="C42097">
        <v>15.7056</v>
      </c>
      <c r="D42097">
        <v>72.891000000000005</v>
      </c>
      <c r="E42097">
        <v>14.6928</v>
      </c>
      <c r="F42097">
        <v>77.748999999999995</v>
      </c>
      <c r="G42097">
        <f t="shared" si="5333"/>
        <v>1.0128000000000004</v>
      </c>
      <c r="H42097" s="4">
        <f t="shared" si="5334"/>
        <v>0.71356506349376359</v>
      </c>
      <c r="I42097" s="4">
        <f t="shared" si="5335"/>
        <v>0.40356506349376359</v>
      </c>
      <c r="J42097">
        <f t="shared" si="5328"/>
        <v>8.0059824691240848</v>
      </c>
      <c r="L42097">
        <f t="shared" si="5329"/>
        <v>2022</v>
      </c>
      <c r="M42097">
        <f t="shared" si="5330"/>
        <v>6</v>
      </c>
      <c r="N42097">
        <f t="shared" si="5331"/>
        <v>18</v>
      </c>
      <c r="O42097">
        <f t="shared" si="5332"/>
        <v>8.0059824691240848</v>
      </c>
    </row>
    <row r="42098" spans="2:15" x14ac:dyDescent="0.25">
      <c r="B42098" s="3">
        <v>44730.979169733793</v>
      </c>
      <c r="C42098">
        <v>15.7056</v>
      </c>
      <c r="D42098">
        <v>72.891000000000005</v>
      </c>
      <c r="E42098">
        <v>14.6952</v>
      </c>
      <c r="F42098">
        <v>77.573999999999998</v>
      </c>
      <c r="G42098">
        <f t="shared" si="5333"/>
        <v>1.0104000000000006</v>
      </c>
      <c r="H42098" s="4">
        <f t="shared" si="5334"/>
        <v>0.7118741510210298</v>
      </c>
      <c r="I42098" s="4">
        <f t="shared" si="5335"/>
        <v>0.4018741510210298</v>
      </c>
      <c r="J42098">
        <f t="shared" si="5328"/>
        <v>7.8805360633948123</v>
      </c>
      <c r="L42098">
        <f t="shared" si="5329"/>
        <v>2022</v>
      </c>
      <c r="M42098">
        <f t="shared" si="5330"/>
        <v>6</v>
      </c>
      <c r="N42098">
        <f t="shared" si="5331"/>
        <v>18</v>
      </c>
      <c r="O42098">
        <f t="shared" si="5332"/>
        <v>7.8805360633948123</v>
      </c>
    </row>
    <row r="42099" spans="2:15" x14ac:dyDescent="0.25">
      <c r="B42099" s="3">
        <v>44730.989586400465</v>
      </c>
      <c r="C42099">
        <v>15.7056</v>
      </c>
      <c r="D42099">
        <v>72.891000000000005</v>
      </c>
      <c r="E42099">
        <v>14.6967</v>
      </c>
      <c r="F42099">
        <v>77.573999999999998</v>
      </c>
      <c r="G42099">
        <f t="shared" si="5333"/>
        <v>1.0089000000000006</v>
      </c>
      <c r="H42099" s="4">
        <f t="shared" si="5334"/>
        <v>0.71081733072557085</v>
      </c>
      <c r="I42099" s="4">
        <f t="shared" si="5335"/>
        <v>0.40081733072557085</v>
      </c>
      <c r="J42099">
        <f t="shared" si="5328"/>
        <v>7.8028686109438974</v>
      </c>
      <c r="L42099">
        <f t="shared" si="5329"/>
        <v>2022</v>
      </c>
      <c r="M42099">
        <f t="shared" si="5330"/>
        <v>6</v>
      </c>
      <c r="N42099">
        <f t="shared" si="5331"/>
        <v>18</v>
      </c>
      <c r="O42099">
        <f t="shared" si="5332"/>
        <v>7.8028686109438974</v>
      </c>
    </row>
    <row r="42100" spans="2:15" x14ac:dyDescent="0.25">
      <c r="B42100" s="3">
        <v>44731.000003125002</v>
      </c>
      <c r="C42100">
        <v>15.7073</v>
      </c>
      <c r="D42100">
        <v>72.891000000000005</v>
      </c>
      <c r="E42100">
        <v>14.6981</v>
      </c>
      <c r="F42100">
        <v>77.573999999999998</v>
      </c>
      <c r="G42100">
        <f t="shared" si="5333"/>
        <v>1.0091999999999999</v>
      </c>
      <c r="H42100" s="4">
        <f t="shared" si="5334"/>
        <v>0.71102869478466213</v>
      </c>
      <c r="I42100" s="4">
        <f t="shared" si="5335"/>
        <v>0.40102869478466213</v>
      </c>
      <c r="J42100">
        <f t="shared" si="5328"/>
        <v>7.8183569429991859</v>
      </c>
      <c r="L42100">
        <f t="shared" si="5329"/>
        <v>2022</v>
      </c>
      <c r="M42100">
        <f t="shared" si="5330"/>
        <v>6</v>
      </c>
      <c r="N42100">
        <f t="shared" si="5331"/>
        <v>19</v>
      </c>
      <c r="O42100">
        <f t="shared" si="5332"/>
        <v>7.8183569429991859</v>
      </c>
    </row>
    <row r="42101" spans="2:15" x14ac:dyDescent="0.25">
      <c r="B42101" s="3">
        <v>44731.010419849539</v>
      </c>
      <c r="C42101">
        <v>15.710900000000001</v>
      </c>
      <c r="D42101">
        <v>72.891000000000005</v>
      </c>
      <c r="E42101">
        <v>14.6981</v>
      </c>
      <c r="F42101">
        <v>77.573999999999998</v>
      </c>
      <c r="G42101">
        <f t="shared" si="5333"/>
        <v>1.0128000000000004</v>
      </c>
      <c r="H42101" s="4">
        <f t="shared" si="5334"/>
        <v>0.71356506349376359</v>
      </c>
      <c r="I42101" s="4">
        <f t="shared" si="5335"/>
        <v>0.40356506349376359</v>
      </c>
      <c r="J42101">
        <f t="shared" si="5328"/>
        <v>8.0059824691240848</v>
      </c>
      <c r="L42101">
        <f t="shared" si="5329"/>
        <v>2022</v>
      </c>
      <c r="M42101">
        <f t="shared" si="5330"/>
        <v>6</v>
      </c>
      <c r="N42101">
        <f t="shared" si="5331"/>
        <v>19</v>
      </c>
      <c r="O42101">
        <f t="shared" si="5332"/>
        <v>8.0059824691240848</v>
      </c>
    </row>
    <row r="42102" spans="2:15" x14ac:dyDescent="0.25">
      <c r="B42102" s="3">
        <v>44731.020836574076</v>
      </c>
      <c r="C42102">
        <v>15.709199999999999</v>
      </c>
      <c r="D42102">
        <v>72.891000000000005</v>
      </c>
      <c r="E42102">
        <v>14.691700000000001</v>
      </c>
      <c r="F42102">
        <v>77.400000000000006</v>
      </c>
      <c r="G42102">
        <f t="shared" si="5333"/>
        <v>1.0174999999999983</v>
      </c>
      <c r="H42102" s="4">
        <f t="shared" si="5334"/>
        <v>0.71687643375286625</v>
      </c>
      <c r="I42102" s="4">
        <f t="shared" si="5335"/>
        <v>0.40687643375286625</v>
      </c>
      <c r="J42102">
        <f t="shared" si="5328"/>
        <v>8.2558870935096085</v>
      </c>
      <c r="L42102">
        <f t="shared" si="5329"/>
        <v>2022</v>
      </c>
      <c r="M42102">
        <f t="shared" si="5330"/>
        <v>6</v>
      </c>
      <c r="N42102">
        <f t="shared" si="5331"/>
        <v>19</v>
      </c>
      <c r="O42102">
        <f t="shared" si="5332"/>
        <v>8.2558870935096085</v>
      </c>
    </row>
    <row r="42103" spans="2:15" x14ac:dyDescent="0.25">
      <c r="B42103" s="3">
        <v>44731.031253298614</v>
      </c>
      <c r="C42103">
        <v>15.7056</v>
      </c>
      <c r="D42103">
        <v>72.891000000000005</v>
      </c>
      <c r="E42103">
        <v>14.693199999999999</v>
      </c>
      <c r="F42103">
        <v>77.400000000000006</v>
      </c>
      <c r="G42103">
        <f t="shared" si="5333"/>
        <v>1.0124000000000013</v>
      </c>
      <c r="H42103" s="4">
        <f t="shared" si="5334"/>
        <v>0.71328324474830851</v>
      </c>
      <c r="I42103" s="4">
        <f t="shared" si="5335"/>
        <v>0.40328324474830851</v>
      </c>
      <c r="J42103">
        <f t="shared" si="5328"/>
        <v>7.9849736470019126</v>
      </c>
      <c r="L42103">
        <f t="shared" si="5329"/>
        <v>2022</v>
      </c>
      <c r="M42103">
        <f t="shared" si="5330"/>
        <v>6</v>
      </c>
      <c r="N42103">
        <f t="shared" si="5331"/>
        <v>19</v>
      </c>
      <c r="O42103">
        <f t="shared" si="5332"/>
        <v>7.9849736470019126</v>
      </c>
    </row>
    <row r="42104" spans="2:15" x14ac:dyDescent="0.25">
      <c r="B42104" s="3">
        <v>44731.041670023151</v>
      </c>
      <c r="C42104">
        <v>15.7037</v>
      </c>
      <c r="D42104">
        <v>72.891000000000005</v>
      </c>
      <c r="E42104">
        <v>14.691700000000001</v>
      </c>
      <c r="F42104">
        <v>77.400000000000006</v>
      </c>
      <c r="G42104">
        <f t="shared" si="5333"/>
        <v>1.0119999999999987</v>
      </c>
      <c r="H42104" s="4">
        <f t="shared" si="5334"/>
        <v>0.71300142600285099</v>
      </c>
      <c r="I42104" s="4">
        <f t="shared" si="5335"/>
        <v>0.40300142600285099</v>
      </c>
      <c r="J42104">
        <f t="shared" si="5328"/>
        <v>7.9640053264393194</v>
      </c>
      <c r="L42104">
        <f t="shared" si="5329"/>
        <v>2022</v>
      </c>
      <c r="M42104">
        <f t="shared" si="5330"/>
        <v>6</v>
      </c>
      <c r="N42104">
        <f t="shared" si="5331"/>
        <v>19</v>
      </c>
      <c r="O42104">
        <f t="shared" si="5332"/>
        <v>7.9640053264393194</v>
      </c>
    </row>
    <row r="42105" spans="2:15" x14ac:dyDescent="0.25">
      <c r="B42105" s="3">
        <v>44731.052086747688</v>
      </c>
      <c r="C42105">
        <v>15.7073</v>
      </c>
      <c r="D42105">
        <v>72.891000000000005</v>
      </c>
      <c r="E42105">
        <v>14.694599999999999</v>
      </c>
      <c r="F42105">
        <v>77.400000000000006</v>
      </c>
      <c r="G42105">
        <f t="shared" si="5333"/>
        <v>1.0127000000000006</v>
      </c>
      <c r="H42105" s="4">
        <f t="shared" si="5334"/>
        <v>0.71349460880739979</v>
      </c>
      <c r="I42105" s="4">
        <f t="shared" si="5335"/>
        <v>0.40349460880739979</v>
      </c>
      <c r="J42105">
        <f t="shared" si="5328"/>
        <v>8.0007264638457158</v>
      </c>
      <c r="L42105">
        <f t="shared" si="5329"/>
        <v>2022</v>
      </c>
      <c r="M42105">
        <f t="shared" si="5330"/>
        <v>6</v>
      </c>
      <c r="N42105">
        <f t="shared" si="5331"/>
        <v>19</v>
      </c>
      <c r="O42105">
        <f t="shared" si="5332"/>
        <v>8.0007264638457158</v>
      </c>
    </row>
    <row r="42106" spans="2:15" x14ac:dyDescent="0.25">
      <c r="B42106" s="3">
        <v>44731.062503472225</v>
      </c>
      <c r="C42106">
        <v>15.709199999999999</v>
      </c>
      <c r="D42106">
        <v>72.891000000000005</v>
      </c>
      <c r="E42106">
        <v>14.6942</v>
      </c>
      <c r="F42106">
        <v>77.224999999999994</v>
      </c>
      <c r="G42106">
        <f t="shared" si="5333"/>
        <v>1.0149999999999988</v>
      </c>
      <c r="H42106" s="4">
        <f t="shared" si="5334"/>
        <v>0.71511506659376867</v>
      </c>
      <c r="I42106" s="4">
        <f t="shared" si="5335"/>
        <v>0.40511506659376867</v>
      </c>
      <c r="J42106">
        <f t="shared" si="5328"/>
        <v>8.1222571858990111</v>
      </c>
      <c r="L42106">
        <f t="shared" si="5329"/>
        <v>2022</v>
      </c>
      <c r="M42106">
        <f t="shared" si="5330"/>
        <v>6</v>
      </c>
      <c r="N42106">
        <f t="shared" si="5331"/>
        <v>19</v>
      </c>
      <c r="O42106">
        <f t="shared" si="5332"/>
        <v>8.1222571858990111</v>
      </c>
    </row>
    <row r="42107" spans="2:15" x14ac:dyDescent="0.25">
      <c r="B42107" s="3">
        <v>44731.072920196762</v>
      </c>
      <c r="C42107">
        <v>15.709199999999999</v>
      </c>
      <c r="D42107">
        <v>72.891000000000005</v>
      </c>
      <c r="E42107">
        <v>14.698600000000001</v>
      </c>
      <c r="F42107">
        <v>77.224999999999994</v>
      </c>
      <c r="G42107">
        <f t="shared" si="5333"/>
        <v>1.0105999999999984</v>
      </c>
      <c r="H42107" s="4">
        <f t="shared" si="5334"/>
        <v>0.71201506039375606</v>
      </c>
      <c r="I42107" s="4">
        <f t="shared" si="5335"/>
        <v>0.40201506039375606</v>
      </c>
      <c r="J42107">
        <f t="shared" si="5328"/>
        <v>7.8909344349351844</v>
      </c>
      <c r="L42107">
        <f t="shared" si="5329"/>
        <v>2022</v>
      </c>
      <c r="M42107">
        <f t="shared" si="5330"/>
        <v>6</v>
      </c>
      <c r="N42107">
        <f t="shared" si="5331"/>
        <v>19</v>
      </c>
      <c r="O42107">
        <f t="shared" si="5332"/>
        <v>7.8909344349351844</v>
      </c>
    </row>
    <row r="42108" spans="2:15" x14ac:dyDescent="0.25">
      <c r="B42108" s="3">
        <v>44731.0833369213</v>
      </c>
      <c r="C42108">
        <v>15.714499999999999</v>
      </c>
      <c r="D42108">
        <v>72.891000000000005</v>
      </c>
      <c r="E42108">
        <v>14.701499999999999</v>
      </c>
      <c r="F42108">
        <v>77.224999999999994</v>
      </c>
      <c r="G42108">
        <f t="shared" si="5333"/>
        <v>1.0129999999999999</v>
      </c>
      <c r="H42108" s="4">
        <f t="shared" si="5334"/>
        <v>0.71370597286649096</v>
      </c>
      <c r="I42108" s="4">
        <f t="shared" si="5335"/>
        <v>0.40370597286649096</v>
      </c>
      <c r="J42108">
        <f t="shared" si="5328"/>
        <v>8.0165020838521741</v>
      </c>
      <c r="L42108">
        <f t="shared" si="5329"/>
        <v>2022</v>
      </c>
      <c r="M42108">
        <f t="shared" si="5330"/>
        <v>6</v>
      </c>
      <c r="N42108">
        <f t="shared" si="5331"/>
        <v>19</v>
      </c>
      <c r="O42108">
        <f t="shared" si="5332"/>
        <v>8.0165020838521741</v>
      </c>
    </row>
    <row r="42109" spans="2:15" x14ac:dyDescent="0.25">
      <c r="B42109" s="3">
        <v>44731.093753645837</v>
      </c>
      <c r="C42109">
        <v>15.7164</v>
      </c>
      <c r="D42109">
        <v>72.891000000000005</v>
      </c>
      <c r="E42109">
        <v>14.6996</v>
      </c>
      <c r="F42109">
        <v>77.05</v>
      </c>
      <c r="G42109">
        <f t="shared" si="5333"/>
        <v>1.0167999999999999</v>
      </c>
      <c r="H42109" s="4">
        <f t="shared" si="5334"/>
        <v>0.71638325094832001</v>
      </c>
      <c r="I42109" s="4">
        <f t="shared" si="5335"/>
        <v>0.40638325094832001</v>
      </c>
      <c r="J42109">
        <f t="shared" si="5328"/>
        <v>8.2183092597875991</v>
      </c>
      <c r="L42109">
        <f t="shared" si="5329"/>
        <v>2022</v>
      </c>
      <c r="M42109">
        <f t="shared" si="5330"/>
        <v>6</v>
      </c>
      <c r="N42109">
        <f t="shared" si="5331"/>
        <v>19</v>
      </c>
      <c r="O42109">
        <f t="shared" si="5332"/>
        <v>8.2183092597875991</v>
      </c>
    </row>
    <row r="42110" spans="2:15" x14ac:dyDescent="0.25">
      <c r="B42110" s="3">
        <v>44731.104170370367</v>
      </c>
      <c r="C42110">
        <v>15.714499999999999</v>
      </c>
      <c r="D42110">
        <v>72.891000000000005</v>
      </c>
      <c r="E42110">
        <v>14.702500000000001</v>
      </c>
      <c r="F42110">
        <v>77.05</v>
      </c>
      <c r="G42110">
        <f t="shared" si="5333"/>
        <v>1.0119999999999987</v>
      </c>
      <c r="H42110" s="4">
        <f t="shared" si="5334"/>
        <v>0.71300142600285099</v>
      </c>
      <c r="I42110" s="4">
        <f t="shared" si="5335"/>
        <v>0.40300142600285099</v>
      </c>
      <c r="J42110">
        <f t="shared" si="5328"/>
        <v>7.9640053264393194</v>
      </c>
      <c r="L42110">
        <f t="shared" si="5329"/>
        <v>2022</v>
      </c>
      <c r="M42110">
        <f t="shared" si="5330"/>
        <v>6</v>
      </c>
      <c r="N42110">
        <f t="shared" si="5331"/>
        <v>19</v>
      </c>
      <c r="O42110">
        <f t="shared" si="5332"/>
        <v>7.9640053264393194</v>
      </c>
    </row>
    <row r="42111" spans="2:15" x14ac:dyDescent="0.25">
      <c r="B42111" s="3">
        <v>44731.114587094904</v>
      </c>
      <c r="C42111">
        <v>15.7164</v>
      </c>
      <c r="D42111">
        <v>72.891000000000005</v>
      </c>
      <c r="E42111">
        <v>14.6951</v>
      </c>
      <c r="F42111">
        <v>77.05</v>
      </c>
      <c r="G42111">
        <f t="shared" si="5333"/>
        <v>1.0213000000000001</v>
      </c>
      <c r="H42111" s="4">
        <f t="shared" si="5334"/>
        <v>0.71955371183469641</v>
      </c>
      <c r="I42111" s="4">
        <f t="shared" si="5335"/>
        <v>0.40955371183469641</v>
      </c>
      <c r="J42111">
        <f t="shared" si="5328"/>
        <v>8.4620863689127113</v>
      </c>
      <c r="L42111">
        <f t="shared" si="5329"/>
        <v>2022</v>
      </c>
      <c r="M42111">
        <f t="shared" si="5330"/>
        <v>6</v>
      </c>
      <c r="N42111">
        <f t="shared" si="5331"/>
        <v>19</v>
      </c>
      <c r="O42111">
        <f t="shared" si="5332"/>
        <v>8.4620863689127113</v>
      </c>
    </row>
    <row r="42112" spans="2:15" x14ac:dyDescent="0.25">
      <c r="B42112" s="3">
        <v>44731.125003819441</v>
      </c>
      <c r="C42112">
        <v>15.710900000000001</v>
      </c>
      <c r="D42112">
        <v>72.891000000000005</v>
      </c>
      <c r="E42112">
        <v>14.6967</v>
      </c>
      <c r="F42112">
        <v>77.05</v>
      </c>
      <c r="G42112">
        <f t="shared" si="5333"/>
        <v>1.0142000000000007</v>
      </c>
      <c r="H42112" s="4">
        <f t="shared" si="5334"/>
        <v>0.71455142910285863</v>
      </c>
      <c r="I42112" s="4">
        <f t="shared" si="5335"/>
        <v>0.40455142910285863</v>
      </c>
      <c r="J42112">
        <f t="shared" si="5328"/>
        <v>8.0798330165153214</v>
      </c>
      <c r="L42112">
        <f t="shared" si="5329"/>
        <v>2022</v>
      </c>
      <c r="M42112">
        <f t="shared" si="5330"/>
        <v>6</v>
      </c>
      <c r="N42112">
        <f t="shared" si="5331"/>
        <v>19</v>
      </c>
      <c r="O42112">
        <f t="shared" si="5332"/>
        <v>8.0798330165153214</v>
      </c>
    </row>
    <row r="42113" spans="2:15" x14ac:dyDescent="0.25">
      <c r="B42113" s="3">
        <v>44731.135420486113</v>
      </c>
      <c r="C42113">
        <v>15.7128</v>
      </c>
      <c r="D42113">
        <v>72.891000000000005</v>
      </c>
      <c r="E42113">
        <v>14.691700000000001</v>
      </c>
      <c r="F42113">
        <v>76.876000000000005</v>
      </c>
      <c r="G42113">
        <f t="shared" si="5333"/>
        <v>1.0210999999999988</v>
      </c>
      <c r="H42113" s="4">
        <f t="shared" si="5334"/>
        <v>0.7194128024619677</v>
      </c>
      <c r="I42113" s="4">
        <f t="shared" si="5335"/>
        <v>0.40941280246196771</v>
      </c>
      <c r="J42113">
        <f t="shared" si="5328"/>
        <v>8.4511405142978901</v>
      </c>
      <c r="L42113">
        <f t="shared" si="5329"/>
        <v>2022</v>
      </c>
      <c r="M42113">
        <f t="shared" si="5330"/>
        <v>6</v>
      </c>
      <c r="N42113">
        <f t="shared" si="5331"/>
        <v>19</v>
      </c>
      <c r="O42113">
        <f t="shared" si="5332"/>
        <v>8.4511405142978901</v>
      </c>
    </row>
    <row r="42114" spans="2:15" x14ac:dyDescent="0.25">
      <c r="B42114" s="3">
        <v>44731.14583721065</v>
      </c>
      <c r="C42114">
        <v>15.7128</v>
      </c>
      <c r="D42114">
        <v>72.891000000000005</v>
      </c>
      <c r="E42114">
        <v>14.694599999999999</v>
      </c>
      <c r="F42114">
        <v>76.876000000000005</v>
      </c>
      <c r="G42114">
        <f t="shared" si="5333"/>
        <v>1.0182000000000002</v>
      </c>
      <c r="H42114" s="4">
        <f t="shared" si="5334"/>
        <v>0.71736961655741505</v>
      </c>
      <c r="I42114" s="4">
        <f t="shared" si="5335"/>
        <v>0.40736961655741505</v>
      </c>
      <c r="J42114">
        <f t="shared" si="5328"/>
        <v>8.2935909164660622</v>
      </c>
      <c r="L42114">
        <f t="shared" si="5329"/>
        <v>2022</v>
      </c>
      <c r="M42114">
        <f t="shared" si="5330"/>
        <v>6</v>
      </c>
      <c r="N42114">
        <f t="shared" si="5331"/>
        <v>19</v>
      </c>
      <c r="O42114">
        <f t="shared" si="5332"/>
        <v>8.2935909164660622</v>
      </c>
    </row>
    <row r="42115" spans="2:15" x14ac:dyDescent="0.25">
      <c r="B42115" s="3">
        <v>44731.156253935187</v>
      </c>
      <c r="C42115">
        <v>15.7128</v>
      </c>
      <c r="D42115">
        <v>72.891000000000005</v>
      </c>
      <c r="E42115">
        <v>14.699</v>
      </c>
      <c r="F42115">
        <v>76.876000000000005</v>
      </c>
      <c r="G42115">
        <f t="shared" si="5333"/>
        <v>1.0137999999999998</v>
      </c>
      <c r="H42115" s="4">
        <f t="shared" si="5334"/>
        <v>0.71426961035740233</v>
      </c>
      <c r="I42115" s="4">
        <f t="shared" si="5335"/>
        <v>0.40426961035740233</v>
      </c>
      <c r="J42115">
        <f t="shared" si="5328"/>
        <v>8.0586820460647495</v>
      </c>
      <c r="L42115">
        <f t="shared" si="5329"/>
        <v>2022</v>
      </c>
      <c r="M42115">
        <f t="shared" si="5330"/>
        <v>6</v>
      </c>
      <c r="N42115">
        <f t="shared" si="5331"/>
        <v>19</v>
      </c>
      <c r="O42115">
        <f t="shared" si="5332"/>
        <v>8.0586820460647495</v>
      </c>
    </row>
    <row r="42116" spans="2:15" x14ac:dyDescent="0.25">
      <c r="B42116" s="3">
        <v>44731.166670659724</v>
      </c>
      <c r="C42116">
        <v>15.7164</v>
      </c>
      <c r="D42116">
        <v>72.891000000000005</v>
      </c>
      <c r="E42116">
        <v>14.7049</v>
      </c>
      <c r="F42116">
        <v>76.876000000000005</v>
      </c>
      <c r="G42116">
        <f t="shared" si="5333"/>
        <v>1.0114999999999998</v>
      </c>
      <c r="H42116" s="4">
        <f t="shared" si="5334"/>
        <v>0.71264915257103223</v>
      </c>
      <c r="I42116" s="4">
        <f t="shared" si="5335"/>
        <v>0.40264915257103223</v>
      </c>
      <c r="J42116">
        <f t="shared" si="5328"/>
        <v>7.9378518051298625</v>
      </c>
      <c r="L42116">
        <f t="shared" si="5329"/>
        <v>2022</v>
      </c>
      <c r="M42116">
        <f t="shared" si="5330"/>
        <v>6</v>
      </c>
      <c r="N42116">
        <f t="shared" si="5331"/>
        <v>19</v>
      </c>
      <c r="O42116">
        <f t="shared" si="5332"/>
        <v>7.9378518051298625</v>
      </c>
    </row>
    <row r="42117" spans="2:15" x14ac:dyDescent="0.25">
      <c r="B42117" s="3">
        <v>44731.177087384262</v>
      </c>
      <c r="C42117">
        <v>15.7418</v>
      </c>
      <c r="D42117">
        <v>72.891000000000005</v>
      </c>
      <c r="E42117">
        <v>14.714700000000001</v>
      </c>
      <c r="F42117">
        <v>76.703000000000003</v>
      </c>
      <c r="G42117">
        <f t="shared" si="5333"/>
        <v>1.027099999999999</v>
      </c>
      <c r="H42117" s="4">
        <f t="shared" si="5334"/>
        <v>0.72364008364380283</v>
      </c>
      <c r="I42117" s="4">
        <f t="shared" si="5335"/>
        <v>0.41364008364380284</v>
      </c>
      <c r="J42117">
        <f t="shared" ref="J42117:J42180" si="5336">IF(I42117&lt;0,0,243.07*I42117^3.7614)</f>
        <v>8.7840676863548204</v>
      </c>
      <c r="L42117">
        <f t="shared" ref="L42117:L42180" si="5337">YEAR(B42117)</f>
        <v>2022</v>
      </c>
      <c r="M42117">
        <f t="shared" ref="M42117:M42180" si="5338">MONTH(B42117)</f>
        <v>6</v>
      </c>
      <c r="N42117">
        <f t="shared" ref="N42117:N42180" si="5339">DAY(B42117)</f>
        <v>19</v>
      </c>
      <c r="O42117">
        <f t="shared" ref="O42117:O42180" si="5340">J42117</f>
        <v>8.7840676863548204</v>
      </c>
    </row>
    <row r="42118" spans="2:15" x14ac:dyDescent="0.25">
      <c r="B42118" s="3">
        <v>44731.187504108799</v>
      </c>
      <c r="C42118">
        <v>15.765499999999999</v>
      </c>
      <c r="D42118">
        <v>72.891000000000005</v>
      </c>
      <c r="E42118">
        <v>14.7089</v>
      </c>
      <c r="F42118">
        <v>76.703000000000003</v>
      </c>
      <c r="G42118">
        <f t="shared" si="5333"/>
        <v>1.0565999999999995</v>
      </c>
      <c r="H42118" s="4">
        <f t="shared" si="5334"/>
        <v>0.74442421612115905</v>
      </c>
      <c r="I42118" s="4">
        <f t="shared" si="5335"/>
        <v>0.43442421612115906</v>
      </c>
      <c r="J42118">
        <f t="shared" si="5336"/>
        <v>10.562851614678552</v>
      </c>
      <c r="L42118">
        <f t="shared" si="5337"/>
        <v>2022</v>
      </c>
      <c r="M42118">
        <f t="shared" si="5338"/>
        <v>6</v>
      </c>
      <c r="N42118">
        <f t="shared" si="5339"/>
        <v>19</v>
      </c>
      <c r="O42118">
        <f t="shared" si="5340"/>
        <v>10.562851614678552</v>
      </c>
    </row>
    <row r="42119" spans="2:15" x14ac:dyDescent="0.25">
      <c r="B42119" s="3">
        <v>44731.197920833336</v>
      </c>
      <c r="C42119">
        <v>15.809100000000001</v>
      </c>
      <c r="D42119">
        <v>72.891000000000005</v>
      </c>
      <c r="E42119">
        <v>14.7089</v>
      </c>
      <c r="F42119">
        <v>76.703000000000003</v>
      </c>
      <c r="G42119">
        <f t="shared" si="5333"/>
        <v>1.100200000000001</v>
      </c>
      <c r="H42119" s="4">
        <f t="shared" si="5334"/>
        <v>0.77514245937582837</v>
      </c>
      <c r="I42119" s="4">
        <f t="shared" si="5335"/>
        <v>0.46514245937582838</v>
      </c>
      <c r="J42119">
        <f t="shared" si="5336"/>
        <v>13.658068429169003</v>
      </c>
      <c r="L42119">
        <f t="shared" si="5337"/>
        <v>2022</v>
      </c>
      <c r="M42119">
        <f t="shared" si="5338"/>
        <v>6</v>
      </c>
      <c r="N42119">
        <f t="shared" si="5339"/>
        <v>19</v>
      </c>
      <c r="O42119">
        <f t="shared" si="5340"/>
        <v>13.658068429169003</v>
      </c>
    </row>
    <row r="42120" spans="2:15" x14ac:dyDescent="0.25">
      <c r="B42120" s="3">
        <v>44731.208337557873</v>
      </c>
      <c r="C42120">
        <v>15.84</v>
      </c>
      <c r="D42120">
        <v>72.891000000000005</v>
      </c>
      <c r="E42120">
        <v>14.703900000000001</v>
      </c>
      <c r="F42120">
        <v>76.528000000000006</v>
      </c>
      <c r="G42120">
        <f t="shared" si="5333"/>
        <v>1.136099999999999</v>
      </c>
      <c r="H42120" s="4">
        <f t="shared" si="5334"/>
        <v>0.8004356917804738</v>
      </c>
      <c r="I42120" s="4">
        <f t="shared" si="5335"/>
        <v>0.4904356917804738</v>
      </c>
      <c r="J42120">
        <f t="shared" si="5336"/>
        <v>16.668125214124338</v>
      </c>
      <c r="L42120">
        <f t="shared" si="5337"/>
        <v>2022</v>
      </c>
      <c r="M42120">
        <f t="shared" si="5338"/>
        <v>6</v>
      </c>
      <c r="N42120">
        <f t="shared" si="5339"/>
        <v>19</v>
      </c>
      <c r="O42120">
        <f t="shared" si="5340"/>
        <v>16.668125214124338</v>
      </c>
    </row>
    <row r="42121" spans="2:15" x14ac:dyDescent="0.25">
      <c r="B42121" s="3">
        <v>44731.21875428241</v>
      </c>
      <c r="C42121">
        <v>15.86</v>
      </c>
      <c r="D42121">
        <v>72.891000000000005</v>
      </c>
      <c r="E42121">
        <v>14.6907</v>
      </c>
      <c r="F42121">
        <v>76.528000000000006</v>
      </c>
      <c r="G42121">
        <f t="shared" si="5333"/>
        <v>1.1692999999999998</v>
      </c>
      <c r="H42121" s="4">
        <f t="shared" si="5334"/>
        <v>0.82382664765329505</v>
      </c>
      <c r="I42121" s="4">
        <f t="shared" si="5335"/>
        <v>0.51382664765329511</v>
      </c>
      <c r="J42121">
        <f t="shared" si="5336"/>
        <v>19.860812379973432</v>
      </c>
      <c r="L42121">
        <f t="shared" si="5337"/>
        <v>2022</v>
      </c>
      <c r="M42121">
        <f t="shared" si="5338"/>
        <v>6</v>
      </c>
      <c r="N42121">
        <f t="shared" si="5339"/>
        <v>19</v>
      </c>
      <c r="O42121">
        <f t="shared" si="5340"/>
        <v>19.860812379973432</v>
      </c>
    </row>
    <row r="42122" spans="2:15" x14ac:dyDescent="0.25">
      <c r="B42122" s="3">
        <v>44731.229171006948</v>
      </c>
      <c r="C42122">
        <v>15.88</v>
      </c>
      <c r="D42122">
        <v>72.891000000000005</v>
      </c>
      <c r="E42122">
        <v>14.6907</v>
      </c>
      <c r="F42122">
        <v>76.528000000000006</v>
      </c>
      <c r="G42122">
        <f t="shared" si="5333"/>
        <v>1.1893000000000011</v>
      </c>
      <c r="H42122" s="4">
        <f t="shared" si="5334"/>
        <v>0.83791758492607971</v>
      </c>
      <c r="I42122" s="4">
        <f t="shared" si="5335"/>
        <v>0.52791758492607976</v>
      </c>
      <c r="J42122">
        <f t="shared" si="5336"/>
        <v>21.98829713240573</v>
      </c>
      <c r="L42122">
        <f t="shared" si="5337"/>
        <v>2022</v>
      </c>
      <c r="M42122">
        <f t="shared" si="5338"/>
        <v>6</v>
      </c>
      <c r="N42122">
        <f t="shared" si="5339"/>
        <v>19</v>
      </c>
      <c r="O42122">
        <f t="shared" si="5340"/>
        <v>21.98829713240573</v>
      </c>
    </row>
    <row r="42123" spans="2:15" x14ac:dyDescent="0.25">
      <c r="B42123" s="3">
        <v>44731.239587731485</v>
      </c>
      <c r="C42123">
        <v>15.8927</v>
      </c>
      <c r="D42123">
        <v>72.891000000000005</v>
      </c>
      <c r="E42123">
        <v>14.696099999999999</v>
      </c>
      <c r="F42123">
        <v>76.353999999999999</v>
      </c>
      <c r="G42123">
        <f t="shared" si="5333"/>
        <v>1.1966000000000001</v>
      </c>
      <c r="H42123" s="4">
        <f t="shared" si="5334"/>
        <v>0.84306077703064486</v>
      </c>
      <c r="I42123" s="4">
        <f t="shared" si="5335"/>
        <v>0.53306077703064481</v>
      </c>
      <c r="J42123">
        <f t="shared" si="5336"/>
        <v>22.80496162495248</v>
      </c>
      <c r="L42123">
        <f t="shared" si="5337"/>
        <v>2022</v>
      </c>
      <c r="M42123">
        <f t="shared" si="5338"/>
        <v>6</v>
      </c>
      <c r="N42123">
        <f t="shared" si="5339"/>
        <v>19</v>
      </c>
      <c r="O42123">
        <f t="shared" si="5340"/>
        <v>22.80496162495248</v>
      </c>
    </row>
    <row r="42124" spans="2:15" x14ac:dyDescent="0.25">
      <c r="B42124" s="3">
        <v>44731.250004456022</v>
      </c>
      <c r="C42124">
        <v>15.903499999999999</v>
      </c>
      <c r="D42124">
        <v>72.891000000000005</v>
      </c>
      <c r="E42124">
        <v>14.6975</v>
      </c>
      <c r="F42124">
        <v>76.353999999999999</v>
      </c>
      <c r="G42124">
        <f t="shared" si="5333"/>
        <v>1.2059999999999995</v>
      </c>
      <c r="H42124" s="4">
        <f t="shared" si="5334"/>
        <v>0.84968351754885285</v>
      </c>
      <c r="I42124" s="4">
        <f t="shared" si="5335"/>
        <v>0.5396835175488528</v>
      </c>
      <c r="J42124">
        <f t="shared" si="5336"/>
        <v>23.889088355601277</v>
      </c>
      <c r="L42124">
        <f t="shared" si="5337"/>
        <v>2022</v>
      </c>
      <c r="M42124">
        <f t="shared" si="5338"/>
        <v>6</v>
      </c>
      <c r="N42124">
        <f t="shared" si="5339"/>
        <v>19</v>
      </c>
      <c r="O42124">
        <f t="shared" si="5340"/>
        <v>23.889088355601277</v>
      </c>
    </row>
    <row r="42125" spans="2:15" x14ac:dyDescent="0.25">
      <c r="B42125" s="3">
        <v>44731.260421180552</v>
      </c>
      <c r="C42125">
        <v>15.9054</v>
      </c>
      <c r="D42125">
        <v>72.891000000000005</v>
      </c>
      <c r="E42125">
        <v>14.699</v>
      </c>
      <c r="F42125">
        <v>76.353999999999999</v>
      </c>
      <c r="G42125">
        <f t="shared" si="5333"/>
        <v>1.2064000000000004</v>
      </c>
      <c r="H42125" s="4">
        <f t="shared" si="5334"/>
        <v>0.84996533629430915</v>
      </c>
      <c r="I42125" s="4">
        <f t="shared" si="5335"/>
        <v>0.5399653362943091</v>
      </c>
      <c r="J42125">
        <f t="shared" si="5336"/>
        <v>23.936044553617325</v>
      </c>
      <c r="L42125">
        <f t="shared" si="5337"/>
        <v>2022</v>
      </c>
      <c r="M42125">
        <f t="shared" si="5338"/>
        <v>6</v>
      </c>
      <c r="N42125">
        <f t="shared" si="5339"/>
        <v>19</v>
      </c>
      <c r="O42125">
        <f t="shared" si="5340"/>
        <v>23.936044553617325</v>
      </c>
    </row>
    <row r="42126" spans="2:15" x14ac:dyDescent="0.25">
      <c r="B42126" s="3">
        <v>44731.270837905089</v>
      </c>
      <c r="C42126">
        <v>15.903499999999999</v>
      </c>
      <c r="D42126">
        <v>72.891000000000005</v>
      </c>
      <c r="E42126">
        <v>14.7044</v>
      </c>
      <c r="F42126">
        <v>76.180999999999997</v>
      </c>
      <c r="G42126">
        <f t="shared" si="5333"/>
        <v>1.1990999999999996</v>
      </c>
      <c r="H42126" s="4">
        <f t="shared" si="5334"/>
        <v>0.84482214418974266</v>
      </c>
      <c r="I42126" s="4">
        <f t="shared" si="5335"/>
        <v>0.53482214418974272</v>
      </c>
      <c r="J42126">
        <f t="shared" si="5336"/>
        <v>23.089691269148524</v>
      </c>
      <c r="L42126">
        <f t="shared" si="5337"/>
        <v>2022</v>
      </c>
      <c r="M42126">
        <f t="shared" si="5338"/>
        <v>6</v>
      </c>
      <c r="N42126">
        <f t="shared" si="5339"/>
        <v>19</v>
      </c>
      <c r="O42126">
        <f t="shared" si="5340"/>
        <v>23.089691269148524</v>
      </c>
    </row>
    <row r="42127" spans="2:15" x14ac:dyDescent="0.25">
      <c r="B42127" s="3">
        <v>44731.281254629626</v>
      </c>
      <c r="C42127">
        <v>15.909000000000001</v>
      </c>
      <c r="D42127">
        <v>72.891000000000005</v>
      </c>
      <c r="E42127">
        <v>14.7073</v>
      </c>
      <c r="F42127">
        <v>76.180999999999997</v>
      </c>
      <c r="G42127">
        <f t="shared" si="5333"/>
        <v>1.2017000000000007</v>
      </c>
      <c r="H42127" s="4">
        <f t="shared" si="5334"/>
        <v>0.84665396603520515</v>
      </c>
      <c r="I42127" s="4">
        <f t="shared" si="5335"/>
        <v>0.53665396603520521</v>
      </c>
      <c r="J42127">
        <f t="shared" si="5336"/>
        <v>23.38856969597995</v>
      </c>
      <c r="L42127">
        <f t="shared" si="5337"/>
        <v>2022</v>
      </c>
      <c r="M42127">
        <f t="shared" si="5338"/>
        <v>6</v>
      </c>
      <c r="N42127">
        <f t="shared" si="5339"/>
        <v>19</v>
      </c>
      <c r="O42127">
        <f t="shared" si="5340"/>
        <v>23.38856969597995</v>
      </c>
    </row>
    <row r="42128" spans="2:15" x14ac:dyDescent="0.25">
      <c r="B42128" s="3">
        <v>44731.291671354164</v>
      </c>
      <c r="C42128">
        <v>15.923500000000001</v>
      </c>
      <c r="D42128">
        <v>72.891000000000005</v>
      </c>
      <c r="E42128">
        <v>14.7073</v>
      </c>
      <c r="F42128">
        <v>76.180999999999997</v>
      </c>
      <c r="G42128">
        <f t="shared" si="5333"/>
        <v>1.2162000000000006</v>
      </c>
      <c r="H42128" s="4">
        <f t="shared" si="5334"/>
        <v>0.85686989555797344</v>
      </c>
      <c r="I42128" s="4">
        <f t="shared" si="5335"/>
        <v>0.54686989555797338</v>
      </c>
      <c r="J42128">
        <f t="shared" si="5336"/>
        <v>25.10777923951639</v>
      </c>
      <c r="L42128">
        <f t="shared" si="5337"/>
        <v>2022</v>
      </c>
      <c r="M42128">
        <f t="shared" si="5338"/>
        <v>6</v>
      </c>
      <c r="N42128">
        <f t="shared" si="5339"/>
        <v>19</v>
      </c>
      <c r="O42128">
        <f t="shared" si="5340"/>
        <v>25.10777923951639</v>
      </c>
    </row>
    <row r="42129" spans="2:15" x14ac:dyDescent="0.25">
      <c r="B42129" s="3">
        <v>44731.302088078701</v>
      </c>
      <c r="C42129">
        <v>15.9291</v>
      </c>
      <c r="D42129">
        <v>72.891000000000005</v>
      </c>
      <c r="E42129">
        <v>14.706799999999999</v>
      </c>
      <c r="F42129">
        <v>76.006</v>
      </c>
      <c r="G42129">
        <f t="shared" si="5333"/>
        <v>1.2223000000000006</v>
      </c>
      <c r="H42129" s="4">
        <f t="shared" si="5334"/>
        <v>0.86116763142617225</v>
      </c>
      <c r="I42129" s="4">
        <f t="shared" si="5335"/>
        <v>0.5511676314261722</v>
      </c>
      <c r="J42129">
        <f t="shared" si="5336"/>
        <v>25.858056967604639</v>
      </c>
      <c r="L42129">
        <f t="shared" si="5337"/>
        <v>2022</v>
      </c>
      <c r="M42129">
        <f t="shared" si="5338"/>
        <v>6</v>
      </c>
      <c r="N42129">
        <f t="shared" si="5339"/>
        <v>19</v>
      </c>
      <c r="O42129">
        <f t="shared" si="5340"/>
        <v>25.858056967604639</v>
      </c>
    </row>
    <row r="42130" spans="2:15" x14ac:dyDescent="0.25">
      <c r="B42130" s="3">
        <v>44731.312504803238</v>
      </c>
      <c r="C42130">
        <v>15.9308</v>
      </c>
      <c r="D42130">
        <v>72.891000000000005</v>
      </c>
      <c r="E42130">
        <v>14.708299999999999</v>
      </c>
      <c r="F42130">
        <v>76.006</v>
      </c>
      <c r="G42130">
        <f t="shared" si="5333"/>
        <v>1.2225000000000001</v>
      </c>
      <c r="H42130" s="4">
        <f t="shared" si="5334"/>
        <v>0.86130854079889985</v>
      </c>
      <c r="I42130" s="4">
        <f t="shared" si="5335"/>
        <v>0.55130854079889979</v>
      </c>
      <c r="J42130">
        <f t="shared" si="5336"/>
        <v>25.882931497408116</v>
      </c>
      <c r="L42130">
        <f t="shared" si="5337"/>
        <v>2022</v>
      </c>
      <c r="M42130">
        <f t="shared" si="5338"/>
        <v>6</v>
      </c>
      <c r="N42130">
        <f t="shared" si="5339"/>
        <v>19</v>
      </c>
      <c r="O42130">
        <f t="shared" si="5340"/>
        <v>25.882931497408116</v>
      </c>
    </row>
    <row r="42131" spans="2:15" x14ac:dyDescent="0.25">
      <c r="B42131" s="3">
        <v>44731.322921527775</v>
      </c>
      <c r="C42131">
        <v>15.9308</v>
      </c>
      <c r="D42131">
        <v>72.891000000000005</v>
      </c>
      <c r="E42131">
        <v>14.7112</v>
      </c>
      <c r="F42131">
        <v>76.006</v>
      </c>
      <c r="G42131">
        <f t="shared" si="5333"/>
        <v>1.2195999999999998</v>
      </c>
      <c r="H42131" s="4">
        <f t="shared" si="5334"/>
        <v>0.85926535489434597</v>
      </c>
      <c r="I42131" s="4">
        <f t="shared" si="5335"/>
        <v>0.54926535489434603</v>
      </c>
      <c r="J42131">
        <f t="shared" si="5336"/>
        <v>25.523965734856151</v>
      </c>
      <c r="L42131">
        <f t="shared" si="5337"/>
        <v>2022</v>
      </c>
      <c r="M42131">
        <f t="shared" si="5338"/>
        <v>6</v>
      </c>
      <c r="N42131">
        <f t="shared" si="5339"/>
        <v>19</v>
      </c>
      <c r="O42131">
        <f t="shared" si="5340"/>
        <v>25.523965734856151</v>
      </c>
    </row>
    <row r="42132" spans="2:15" x14ac:dyDescent="0.25">
      <c r="B42132" s="3">
        <v>44731.333338252312</v>
      </c>
      <c r="C42132">
        <v>15.9291</v>
      </c>
      <c r="D42132">
        <v>72.891000000000005</v>
      </c>
      <c r="E42132">
        <v>14.7141</v>
      </c>
      <c r="F42132">
        <v>76.006</v>
      </c>
      <c r="G42132">
        <f t="shared" si="5333"/>
        <v>1.2149999999999999</v>
      </c>
      <c r="H42132" s="4">
        <f t="shared" si="5334"/>
        <v>0.85602443932160566</v>
      </c>
      <c r="I42132" s="4">
        <f t="shared" si="5335"/>
        <v>0.5460244393216056</v>
      </c>
      <c r="J42132">
        <f t="shared" si="5336"/>
        <v>24.962086548286301</v>
      </c>
      <c r="L42132">
        <f t="shared" si="5337"/>
        <v>2022</v>
      </c>
      <c r="M42132">
        <f t="shared" si="5338"/>
        <v>6</v>
      </c>
      <c r="N42132">
        <f t="shared" si="5339"/>
        <v>19</v>
      </c>
      <c r="O42132">
        <f t="shared" si="5340"/>
        <v>24.962086548286301</v>
      </c>
    </row>
    <row r="42133" spans="2:15" x14ac:dyDescent="0.25">
      <c r="B42133" s="3">
        <v>44731.34375497685</v>
      </c>
      <c r="C42133">
        <v>15.927199999999999</v>
      </c>
      <c r="D42133">
        <v>72.891000000000005</v>
      </c>
      <c r="E42133">
        <v>14.7165</v>
      </c>
      <c r="F42133">
        <v>75.831999999999994</v>
      </c>
      <c r="G42133">
        <f t="shared" si="5333"/>
        <v>1.2106999999999992</v>
      </c>
      <c r="H42133" s="4">
        <f t="shared" si="5334"/>
        <v>0.85299488780795685</v>
      </c>
      <c r="I42133" s="4">
        <f t="shared" si="5335"/>
        <v>0.54299488780795691</v>
      </c>
      <c r="J42133">
        <f t="shared" si="5336"/>
        <v>24.445113635743347</v>
      </c>
      <c r="L42133">
        <f t="shared" si="5337"/>
        <v>2022</v>
      </c>
      <c r="M42133">
        <f t="shared" si="5338"/>
        <v>6</v>
      </c>
      <c r="N42133">
        <f t="shared" si="5339"/>
        <v>19</v>
      </c>
      <c r="O42133">
        <f t="shared" si="5340"/>
        <v>24.445113635743347</v>
      </c>
    </row>
    <row r="42134" spans="2:15" x14ac:dyDescent="0.25">
      <c r="B42134" s="3">
        <v>44731.354171701387</v>
      </c>
      <c r="C42134">
        <v>15.9254</v>
      </c>
      <c r="D42134">
        <v>72.891000000000005</v>
      </c>
      <c r="E42134">
        <v>14.718</v>
      </c>
      <c r="F42134">
        <v>75.831999999999994</v>
      </c>
      <c r="G42134">
        <f t="shared" si="5333"/>
        <v>1.2073999999999998</v>
      </c>
      <c r="H42134" s="4">
        <f t="shared" si="5334"/>
        <v>0.850669883157948</v>
      </c>
      <c r="I42134" s="4">
        <f t="shared" si="5335"/>
        <v>0.54066988315794795</v>
      </c>
      <c r="J42134">
        <f t="shared" si="5336"/>
        <v>24.053731475083534</v>
      </c>
      <c r="L42134">
        <f t="shared" si="5337"/>
        <v>2022</v>
      </c>
      <c r="M42134">
        <f t="shared" si="5338"/>
        <v>6</v>
      </c>
      <c r="N42134">
        <f t="shared" si="5339"/>
        <v>19</v>
      </c>
      <c r="O42134">
        <f t="shared" si="5340"/>
        <v>24.053731475083534</v>
      </c>
    </row>
    <row r="42135" spans="2:15" x14ac:dyDescent="0.25">
      <c r="B42135" s="3">
        <v>44731.364588425924</v>
      </c>
      <c r="C42135">
        <v>15.9254</v>
      </c>
      <c r="D42135">
        <v>72.891000000000005</v>
      </c>
      <c r="E42135">
        <v>14.7194</v>
      </c>
      <c r="F42135">
        <v>75.831999999999994</v>
      </c>
      <c r="G42135">
        <f t="shared" si="5333"/>
        <v>1.2059999999999995</v>
      </c>
      <c r="H42135" s="4">
        <f t="shared" si="5334"/>
        <v>0.84968351754885285</v>
      </c>
      <c r="I42135" s="4">
        <f t="shared" si="5335"/>
        <v>0.5396835175488528</v>
      </c>
      <c r="J42135">
        <f t="shared" si="5336"/>
        <v>23.889088355601277</v>
      </c>
      <c r="L42135">
        <f t="shared" si="5337"/>
        <v>2022</v>
      </c>
      <c r="M42135">
        <f t="shared" si="5338"/>
        <v>6</v>
      </c>
      <c r="N42135">
        <f t="shared" si="5339"/>
        <v>19</v>
      </c>
      <c r="O42135">
        <f t="shared" si="5340"/>
        <v>23.889088355601277</v>
      </c>
    </row>
    <row r="42136" spans="2:15" x14ac:dyDescent="0.25">
      <c r="B42136" s="3">
        <v>44731.375005150461</v>
      </c>
      <c r="C42136">
        <v>15.923500000000001</v>
      </c>
      <c r="D42136">
        <v>72.891000000000005</v>
      </c>
      <c r="E42136">
        <v>14.723800000000001</v>
      </c>
      <c r="F42136">
        <v>75.831999999999994</v>
      </c>
      <c r="G42136">
        <f t="shared" si="5333"/>
        <v>1.1997</v>
      </c>
      <c r="H42136" s="4">
        <f t="shared" si="5334"/>
        <v>0.84524487230792633</v>
      </c>
      <c r="I42136" s="4">
        <f t="shared" si="5335"/>
        <v>0.53524487230792639</v>
      </c>
      <c r="J42136">
        <f t="shared" si="5336"/>
        <v>23.15841287767018</v>
      </c>
      <c r="L42136">
        <f t="shared" si="5337"/>
        <v>2022</v>
      </c>
      <c r="M42136">
        <f t="shared" si="5338"/>
        <v>6</v>
      </c>
      <c r="N42136">
        <f t="shared" si="5339"/>
        <v>19</v>
      </c>
      <c r="O42136">
        <f t="shared" si="5340"/>
        <v>23.15841287767018</v>
      </c>
    </row>
    <row r="42137" spans="2:15" x14ac:dyDescent="0.25">
      <c r="B42137" s="3">
        <v>44731.385421874998</v>
      </c>
      <c r="C42137">
        <v>15.9254</v>
      </c>
      <c r="D42137">
        <v>72.891000000000005</v>
      </c>
      <c r="E42137">
        <v>14.728300000000001</v>
      </c>
      <c r="F42137">
        <v>75.831999999999994</v>
      </c>
      <c r="G42137">
        <f t="shared" si="5333"/>
        <v>1.1970999999999989</v>
      </c>
      <c r="H42137" s="4">
        <f t="shared" si="5334"/>
        <v>0.84341305046246395</v>
      </c>
      <c r="I42137" s="4">
        <f t="shared" si="5335"/>
        <v>0.5334130504624639</v>
      </c>
      <c r="J42137">
        <f t="shared" si="5336"/>
        <v>22.861700179438795</v>
      </c>
      <c r="L42137">
        <f t="shared" si="5337"/>
        <v>2022</v>
      </c>
      <c r="M42137">
        <f t="shared" si="5338"/>
        <v>6</v>
      </c>
      <c r="N42137">
        <f t="shared" si="5339"/>
        <v>19</v>
      </c>
      <c r="O42137">
        <f t="shared" si="5340"/>
        <v>22.861700179438795</v>
      </c>
    </row>
    <row r="42138" spans="2:15" x14ac:dyDescent="0.25">
      <c r="B42138" s="3">
        <v>44731.395838599536</v>
      </c>
      <c r="C42138">
        <v>15.923500000000001</v>
      </c>
      <c r="D42138">
        <v>72.891000000000005</v>
      </c>
      <c r="E42138">
        <v>14.729699999999999</v>
      </c>
      <c r="F42138">
        <v>75.831999999999994</v>
      </c>
      <c r="G42138">
        <f t="shared" si="5333"/>
        <v>1.1938000000000013</v>
      </c>
      <c r="H42138" s="4">
        <f t="shared" si="5334"/>
        <v>0.84108804581245611</v>
      </c>
      <c r="I42138" s="4">
        <f t="shared" si="5335"/>
        <v>0.53108804581245606</v>
      </c>
      <c r="J42138">
        <f t="shared" si="5336"/>
        <v>22.489133995925517</v>
      </c>
      <c r="L42138">
        <f t="shared" si="5337"/>
        <v>2022</v>
      </c>
      <c r="M42138">
        <f t="shared" si="5338"/>
        <v>6</v>
      </c>
      <c r="N42138">
        <f t="shared" si="5339"/>
        <v>19</v>
      </c>
      <c r="O42138">
        <f t="shared" si="5340"/>
        <v>22.489133995925517</v>
      </c>
    </row>
    <row r="42139" spans="2:15" x14ac:dyDescent="0.25">
      <c r="B42139" s="3">
        <v>44731.406255266207</v>
      </c>
      <c r="C42139">
        <v>15.921799999999999</v>
      </c>
      <c r="D42139">
        <v>72.891000000000005</v>
      </c>
      <c r="E42139">
        <v>14.728300000000001</v>
      </c>
      <c r="F42139">
        <v>75.831999999999994</v>
      </c>
      <c r="G42139">
        <f t="shared" si="5333"/>
        <v>1.1934999999999985</v>
      </c>
      <c r="H42139" s="4">
        <f t="shared" si="5334"/>
        <v>0.84087668175336239</v>
      </c>
      <c r="I42139" s="4">
        <f t="shared" si="5335"/>
        <v>0.53087668175336233</v>
      </c>
      <c r="J42139">
        <f t="shared" si="5336"/>
        <v>22.455486851340567</v>
      </c>
      <c r="L42139">
        <f t="shared" si="5337"/>
        <v>2022</v>
      </c>
      <c r="M42139">
        <f t="shared" si="5338"/>
        <v>6</v>
      </c>
      <c r="N42139">
        <f t="shared" si="5339"/>
        <v>19</v>
      </c>
      <c r="O42139">
        <f t="shared" si="5340"/>
        <v>22.455486851340567</v>
      </c>
    </row>
    <row r="42140" spans="2:15" x14ac:dyDescent="0.25">
      <c r="B42140" s="3">
        <v>44731.416671990744</v>
      </c>
      <c r="C42140">
        <v>15.918200000000001</v>
      </c>
      <c r="D42140">
        <v>72.891000000000005</v>
      </c>
      <c r="E42140">
        <v>14.7254</v>
      </c>
      <c r="F42140">
        <v>75.831999999999994</v>
      </c>
      <c r="G42140">
        <f t="shared" si="5333"/>
        <v>1.1928000000000001</v>
      </c>
      <c r="H42140" s="4">
        <f t="shared" si="5334"/>
        <v>0.84038349894881614</v>
      </c>
      <c r="I42140" s="4">
        <f t="shared" si="5335"/>
        <v>0.53038349894881609</v>
      </c>
      <c r="J42140">
        <f t="shared" si="5336"/>
        <v>22.377120583616513</v>
      </c>
      <c r="L42140">
        <f t="shared" si="5337"/>
        <v>2022</v>
      </c>
      <c r="M42140">
        <f t="shared" si="5338"/>
        <v>6</v>
      </c>
      <c r="N42140">
        <f t="shared" si="5339"/>
        <v>19</v>
      </c>
      <c r="O42140">
        <f t="shared" si="5340"/>
        <v>22.377120583616513</v>
      </c>
    </row>
    <row r="42141" spans="2:15" x14ac:dyDescent="0.25">
      <c r="B42141" s="3">
        <v>44731.427088715274</v>
      </c>
      <c r="C42141">
        <v>15.9163</v>
      </c>
      <c r="D42141">
        <v>72.891000000000005</v>
      </c>
      <c r="E42141">
        <v>14.732200000000001</v>
      </c>
      <c r="F42141">
        <v>75.659000000000006</v>
      </c>
      <c r="G42141">
        <f t="shared" si="5333"/>
        <v>1.184099999999999</v>
      </c>
      <c r="H42141" s="4">
        <f t="shared" si="5334"/>
        <v>0.83425394123515428</v>
      </c>
      <c r="I42141" s="4">
        <f t="shared" si="5335"/>
        <v>0.52425394123515434</v>
      </c>
      <c r="J42141">
        <f t="shared" si="5336"/>
        <v>21.419805686939977</v>
      </c>
      <c r="L42141">
        <f t="shared" si="5337"/>
        <v>2022</v>
      </c>
      <c r="M42141">
        <f t="shared" si="5338"/>
        <v>6</v>
      </c>
      <c r="N42141">
        <f t="shared" si="5339"/>
        <v>19</v>
      </c>
      <c r="O42141">
        <f t="shared" si="5340"/>
        <v>21.419805686939977</v>
      </c>
    </row>
    <row r="42142" spans="2:15" x14ac:dyDescent="0.25">
      <c r="B42142" s="3">
        <v>44731.437505439812</v>
      </c>
      <c r="C42142">
        <v>15.9146</v>
      </c>
      <c r="D42142">
        <v>72.891000000000005</v>
      </c>
      <c r="E42142">
        <v>14.733700000000001</v>
      </c>
      <c r="F42142">
        <v>75.659000000000006</v>
      </c>
      <c r="G42142">
        <f t="shared" si="5333"/>
        <v>1.1808999999999994</v>
      </c>
      <c r="H42142" s="4">
        <f t="shared" si="5334"/>
        <v>0.83199939127150924</v>
      </c>
      <c r="I42142" s="4">
        <f t="shared" si="5335"/>
        <v>0.52199939127150929</v>
      </c>
      <c r="J42142">
        <f t="shared" si="5336"/>
        <v>21.075373793002075</v>
      </c>
      <c r="L42142">
        <f t="shared" si="5337"/>
        <v>2022</v>
      </c>
      <c r="M42142">
        <f t="shared" si="5338"/>
        <v>6</v>
      </c>
      <c r="N42142">
        <f t="shared" si="5339"/>
        <v>19</v>
      </c>
      <c r="O42142">
        <f t="shared" si="5340"/>
        <v>21.075373793002075</v>
      </c>
    </row>
    <row r="42143" spans="2:15" x14ac:dyDescent="0.25">
      <c r="B42143" s="3">
        <v>44731.447922164349</v>
      </c>
      <c r="C42143">
        <v>15.912699999999999</v>
      </c>
      <c r="D42143">
        <v>72.891000000000005</v>
      </c>
      <c r="E42143">
        <v>14.733700000000001</v>
      </c>
      <c r="F42143">
        <v>75.659000000000006</v>
      </c>
      <c r="G42143">
        <f t="shared" si="5333"/>
        <v>1.1789999999999985</v>
      </c>
      <c r="H42143" s="4">
        <f t="shared" si="5334"/>
        <v>0.83066075223059432</v>
      </c>
      <c r="I42143" s="4">
        <f t="shared" si="5335"/>
        <v>0.52066075223059438</v>
      </c>
      <c r="J42143">
        <f t="shared" si="5336"/>
        <v>20.872801440952568</v>
      </c>
      <c r="L42143">
        <f t="shared" si="5337"/>
        <v>2022</v>
      </c>
      <c r="M42143">
        <f t="shared" si="5338"/>
        <v>6</v>
      </c>
      <c r="N42143">
        <f t="shared" si="5339"/>
        <v>19</v>
      </c>
      <c r="O42143">
        <f t="shared" si="5340"/>
        <v>20.872801440952568</v>
      </c>
    </row>
    <row r="42144" spans="2:15" x14ac:dyDescent="0.25">
      <c r="B42144" s="3">
        <v>44731.458338888886</v>
      </c>
      <c r="C42144">
        <v>15.909000000000001</v>
      </c>
      <c r="D42144">
        <v>72.891000000000005</v>
      </c>
      <c r="E42144">
        <v>14.733700000000001</v>
      </c>
      <c r="F42144">
        <v>75.659000000000006</v>
      </c>
      <c r="G42144">
        <f t="shared" si="5333"/>
        <v>1.1753</v>
      </c>
      <c r="H42144" s="4">
        <f t="shared" si="5334"/>
        <v>0.82805392883513018</v>
      </c>
      <c r="I42144" s="4">
        <f t="shared" si="5335"/>
        <v>0.51805392883513024</v>
      </c>
      <c r="J42144">
        <f t="shared" si="5336"/>
        <v>20.482425289349283</v>
      </c>
      <c r="L42144">
        <f t="shared" si="5337"/>
        <v>2022</v>
      </c>
      <c r="M42144">
        <f t="shared" si="5338"/>
        <v>6</v>
      </c>
      <c r="N42144">
        <f t="shared" si="5339"/>
        <v>19</v>
      </c>
      <c r="O42144">
        <f t="shared" si="5340"/>
        <v>20.482425289349283</v>
      </c>
    </row>
    <row r="42145" spans="2:15" x14ac:dyDescent="0.25">
      <c r="B42145" s="3">
        <v>44731.468755613423</v>
      </c>
      <c r="C42145">
        <v>15.9054</v>
      </c>
      <c r="D42145">
        <v>72.891000000000005</v>
      </c>
      <c r="E42145">
        <v>14.7308</v>
      </c>
      <c r="F42145">
        <v>75.659000000000006</v>
      </c>
      <c r="G42145">
        <f t="shared" si="5333"/>
        <v>1.1745999999999999</v>
      </c>
      <c r="H42145" s="4">
        <f t="shared" si="5334"/>
        <v>0.82756074603058294</v>
      </c>
      <c r="I42145" s="4">
        <f t="shared" si="5335"/>
        <v>0.51756074603058289</v>
      </c>
      <c r="J42145">
        <f t="shared" si="5336"/>
        <v>20.409177764294636</v>
      </c>
      <c r="L42145">
        <f t="shared" si="5337"/>
        <v>2022</v>
      </c>
      <c r="M42145">
        <f t="shared" si="5338"/>
        <v>6</v>
      </c>
      <c r="N42145">
        <f t="shared" si="5339"/>
        <v>19</v>
      </c>
      <c r="O42145">
        <f t="shared" si="5340"/>
        <v>20.409177764294636</v>
      </c>
    </row>
    <row r="42146" spans="2:15" x14ac:dyDescent="0.25">
      <c r="B42146" s="3">
        <v>44731.47917233796</v>
      </c>
      <c r="C42146">
        <v>15.9018</v>
      </c>
      <c r="D42146">
        <v>72.891000000000005</v>
      </c>
      <c r="E42146">
        <v>14.732200000000001</v>
      </c>
      <c r="F42146">
        <v>75.659000000000006</v>
      </c>
      <c r="G42146">
        <f t="shared" ref="G42146:G42209" si="5341">C42146-E42146</f>
        <v>1.1695999999999991</v>
      </c>
      <c r="H42146" s="4">
        <f t="shared" ref="H42146:H42209" si="5342">1000*G42146/2.2/(2.54^2)/100</f>
        <v>0.82403801171238644</v>
      </c>
      <c r="I42146" s="4">
        <f t="shared" ref="I42146:I42209" si="5343">H42146-($Y$1-$Y$2)/100</f>
        <v>0.51403801171238639</v>
      </c>
      <c r="J42146">
        <f t="shared" si="5336"/>
        <v>19.891559730242822</v>
      </c>
      <c r="L42146">
        <f t="shared" si="5337"/>
        <v>2022</v>
      </c>
      <c r="M42146">
        <f t="shared" si="5338"/>
        <v>6</v>
      </c>
      <c r="N42146">
        <f t="shared" si="5339"/>
        <v>19</v>
      </c>
      <c r="O42146">
        <f t="shared" si="5340"/>
        <v>19.891559730242822</v>
      </c>
    </row>
    <row r="42147" spans="2:15" x14ac:dyDescent="0.25">
      <c r="B42147" s="3">
        <v>44731.489589062498</v>
      </c>
      <c r="C42147">
        <v>15.899900000000001</v>
      </c>
      <c r="D42147">
        <v>72.891000000000005</v>
      </c>
      <c r="E42147">
        <v>14.735099999999999</v>
      </c>
      <c r="F42147">
        <v>75.659000000000006</v>
      </c>
      <c r="G42147">
        <f t="shared" si="5341"/>
        <v>1.1648000000000014</v>
      </c>
      <c r="H42147" s="4">
        <f t="shared" si="5342"/>
        <v>0.82065618676691998</v>
      </c>
      <c r="I42147" s="4">
        <f t="shared" si="5343"/>
        <v>0.51065618676691993</v>
      </c>
      <c r="J42147">
        <f t="shared" si="5336"/>
        <v>19.40377674560936</v>
      </c>
      <c r="L42147">
        <f t="shared" si="5337"/>
        <v>2022</v>
      </c>
      <c r="M42147">
        <f t="shared" si="5338"/>
        <v>6</v>
      </c>
      <c r="N42147">
        <f t="shared" si="5339"/>
        <v>19</v>
      </c>
      <c r="O42147">
        <f t="shared" si="5340"/>
        <v>19.40377674560936</v>
      </c>
    </row>
    <row r="42148" spans="2:15" x14ac:dyDescent="0.25">
      <c r="B42148" s="3">
        <v>44731.500005787035</v>
      </c>
      <c r="C42148">
        <v>15.898199999999999</v>
      </c>
      <c r="D42148">
        <v>72.891000000000005</v>
      </c>
      <c r="E42148">
        <v>14.7395</v>
      </c>
      <c r="F42148">
        <v>75.659000000000006</v>
      </c>
      <c r="G42148">
        <f t="shared" si="5341"/>
        <v>1.1586999999999996</v>
      </c>
      <c r="H42148" s="4">
        <f t="shared" si="5342"/>
        <v>0.8163584508987195</v>
      </c>
      <c r="I42148" s="4">
        <f t="shared" si="5343"/>
        <v>0.50635845089871956</v>
      </c>
      <c r="J42148">
        <f t="shared" si="5336"/>
        <v>18.796626745635233</v>
      </c>
      <c r="L42148">
        <f t="shared" si="5337"/>
        <v>2022</v>
      </c>
      <c r="M42148">
        <f t="shared" si="5338"/>
        <v>6</v>
      </c>
      <c r="N42148">
        <f t="shared" si="5339"/>
        <v>19</v>
      </c>
      <c r="O42148">
        <f t="shared" si="5340"/>
        <v>18.796626745635233</v>
      </c>
    </row>
    <row r="42149" spans="2:15" x14ac:dyDescent="0.25">
      <c r="B42149" s="3">
        <v>44731.510416666664</v>
      </c>
      <c r="C42149">
        <v>15.8963</v>
      </c>
      <c r="D42149">
        <v>72.891000000000005</v>
      </c>
      <c r="E42149">
        <v>14.735099999999999</v>
      </c>
      <c r="F42149">
        <v>75.659000000000006</v>
      </c>
      <c r="G42149">
        <f t="shared" si="5341"/>
        <v>1.1612000000000009</v>
      </c>
      <c r="H42149" s="4">
        <f t="shared" si="5342"/>
        <v>0.81811981805781853</v>
      </c>
      <c r="I42149" s="4">
        <f t="shared" si="5343"/>
        <v>0.50811981805781858</v>
      </c>
      <c r="J42149">
        <f t="shared" si="5336"/>
        <v>19.043745856531839</v>
      </c>
      <c r="L42149">
        <f t="shared" si="5337"/>
        <v>2022</v>
      </c>
      <c r="M42149">
        <f t="shared" si="5338"/>
        <v>6</v>
      </c>
      <c r="N42149">
        <f t="shared" si="5339"/>
        <v>19</v>
      </c>
      <c r="O42149">
        <f t="shared" si="5340"/>
        <v>19.043745856531839</v>
      </c>
    </row>
    <row r="42150" spans="2:15" x14ac:dyDescent="0.25">
      <c r="B42150" s="3">
        <v>44731.520833333336</v>
      </c>
      <c r="C42150">
        <v>15.8909</v>
      </c>
      <c r="D42150">
        <v>72.891000000000005</v>
      </c>
      <c r="E42150">
        <v>14.7341</v>
      </c>
      <c r="F42150">
        <v>75.831999999999994</v>
      </c>
      <c r="G42150">
        <f t="shared" si="5341"/>
        <v>1.1568000000000005</v>
      </c>
      <c r="H42150" s="4">
        <f t="shared" si="5342"/>
        <v>0.81501981185780581</v>
      </c>
      <c r="I42150" s="4">
        <f t="shared" si="5343"/>
        <v>0.50501981185780576</v>
      </c>
      <c r="J42150">
        <f t="shared" si="5336"/>
        <v>18.610396930584162</v>
      </c>
      <c r="L42150">
        <f t="shared" si="5337"/>
        <v>2022</v>
      </c>
      <c r="M42150">
        <f t="shared" si="5338"/>
        <v>6</v>
      </c>
      <c r="N42150">
        <f t="shared" si="5339"/>
        <v>19</v>
      </c>
      <c r="O42150">
        <f t="shared" si="5340"/>
        <v>18.610396930584162</v>
      </c>
    </row>
    <row r="42151" spans="2:15" x14ac:dyDescent="0.25">
      <c r="B42151" s="3">
        <v>44731.531250057873</v>
      </c>
      <c r="C42151">
        <v>15.888999999999999</v>
      </c>
      <c r="D42151">
        <v>72.891000000000005</v>
      </c>
      <c r="E42151">
        <v>14.7341</v>
      </c>
      <c r="F42151">
        <v>75.831999999999994</v>
      </c>
      <c r="G42151">
        <f t="shared" si="5341"/>
        <v>1.1548999999999996</v>
      </c>
      <c r="H42151" s="4">
        <f t="shared" si="5342"/>
        <v>0.81368117281689079</v>
      </c>
      <c r="I42151" s="4">
        <f t="shared" si="5343"/>
        <v>0.50368117281689084</v>
      </c>
      <c r="J42151">
        <f t="shared" si="5336"/>
        <v>18.425525256845734</v>
      </c>
      <c r="L42151">
        <f t="shared" si="5337"/>
        <v>2022</v>
      </c>
      <c r="M42151">
        <f t="shared" si="5338"/>
        <v>6</v>
      </c>
      <c r="N42151">
        <f t="shared" si="5339"/>
        <v>19</v>
      </c>
      <c r="O42151">
        <f t="shared" si="5340"/>
        <v>18.425525256845734</v>
      </c>
    </row>
    <row r="42152" spans="2:15" x14ac:dyDescent="0.25">
      <c r="B42152" s="3">
        <v>44731.54166678241</v>
      </c>
      <c r="C42152">
        <v>15.883699999999999</v>
      </c>
      <c r="D42152">
        <v>72.891000000000005</v>
      </c>
      <c r="E42152">
        <v>14.726800000000001</v>
      </c>
      <c r="F42152">
        <v>75.831999999999994</v>
      </c>
      <c r="G42152">
        <f t="shared" si="5341"/>
        <v>1.1568999999999985</v>
      </c>
      <c r="H42152" s="4">
        <f t="shared" si="5342"/>
        <v>0.81509026654416838</v>
      </c>
      <c r="I42152" s="4">
        <f t="shared" si="5343"/>
        <v>0.50509026654416833</v>
      </c>
      <c r="J42152">
        <f t="shared" si="5336"/>
        <v>18.620164584848297</v>
      </c>
      <c r="L42152">
        <f t="shared" si="5337"/>
        <v>2022</v>
      </c>
      <c r="M42152">
        <f t="shared" si="5338"/>
        <v>6</v>
      </c>
      <c r="N42152">
        <f t="shared" si="5339"/>
        <v>19</v>
      </c>
      <c r="O42152">
        <f t="shared" si="5340"/>
        <v>18.620164584848297</v>
      </c>
    </row>
    <row r="42153" spans="2:15" x14ac:dyDescent="0.25">
      <c r="B42153" s="3">
        <v>44731.552083506947</v>
      </c>
      <c r="C42153">
        <v>15.8782</v>
      </c>
      <c r="D42153">
        <v>72.891000000000005</v>
      </c>
      <c r="E42153">
        <v>14.7254</v>
      </c>
      <c r="F42153">
        <v>75.831999999999994</v>
      </c>
      <c r="G42153">
        <f t="shared" si="5341"/>
        <v>1.1527999999999992</v>
      </c>
      <c r="H42153" s="4">
        <f t="shared" si="5342"/>
        <v>0.81220162440324828</v>
      </c>
      <c r="I42153" s="4">
        <f t="shared" si="5343"/>
        <v>0.50220162440324834</v>
      </c>
      <c r="J42153">
        <f t="shared" si="5336"/>
        <v>18.222765887851384</v>
      </c>
      <c r="L42153">
        <f t="shared" si="5337"/>
        <v>2022</v>
      </c>
      <c r="M42153">
        <f t="shared" si="5338"/>
        <v>6</v>
      </c>
      <c r="N42153">
        <f t="shared" si="5339"/>
        <v>19</v>
      </c>
      <c r="O42153">
        <f t="shared" si="5340"/>
        <v>18.222765887851384</v>
      </c>
    </row>
    <row r="42154" spans="2:15" x14ac:dyDescent="0.25">
      <c r="B42154" s="3">
        <v>44731.562500231485</v>
      </c>
      <c r="C42154">
        <v>15.8726</v>
      </c>
      <c r="D42154">
        <v>72.891000000000005</v>
      </c>
      <c r="E42154">
        <v>14.7209</v>
      </c>
      <c r="F42154">
        <v>75.831999999999994</v>
      </c>
      <c r="G42154">
        <f t="shared" si="5341"/>
        <v>1.1516999999999999</v>
      </c>
      <c r="H42154" s="4">
        <f t="shared" si="5342"/>
        <v>0.81142662285324574</v>
      </c>
      <c r="I42154" s="4">
        <f t="shared" si="5343"/>
        <v>0.5014266228532458</v>
      </c>
      <c r="J42154">
        <f t="shared" si="5336"/>
        <v>18.117214785762972</v>
      </c>
      <c r="L42154">
        <f t="shared" si="5337"/>
        <v>2022</v>
      </c>
      <c r="M42154">
        <f t="shared" si="5338"/>
        <v>6</v>
      </c>
      <c r="N42154">
        <f t="shared" si="5339"/>
        <v>19</v>
      </c>
      <c r="O42154">
        <f t="shared" si="5340"/>
        <v>18.117214785762972</v>
      </c>
    </row>
    <row r="42155" spans="2:15" x14ac:dyDescent="0.25">
      <c r="B42155" s="3">
        <v>44731.572916956022</v>
      </c>
      <c r="C42155">
        <v>15.8673</v>
      </c>
      <c r="D42155">
        <v>72.891000000000005</v>
      </c>
      <c r="E42155">
        <v>14.7194</v>
      </c>
      <c r="F42155">
        <v>75.831999999999994</v>
      </c>
      <c r="G42155">
        <f t="shared" si="5341"/>
        <v>1.1478999999999999</v>
      </c>
      <c r="H42155" s="4">
        <f t="shared" si="5342"/>
        <v>0.80874934477141669</v>
      </c>
      <c r="I42155" s="4">
        <f t="shared" si="5343"/>
        <v>0.49874934477141669</v>
      </c>
      <c r="J42155">
        <f t="shared" si="5336"/>
        <v>17.756034806378214</v>
      </c>
      <c r="L42155">
        <f t="shared" si="5337"/>
        <v>2022</v>
      </c>
      <c r="M42155">
        <f t="shared" si="5338"/>
        <v>6</v>
      </c>
      <c r="N42155">
        <f t="shared" si="5339"/>
        <v>19</v>
      </c>
      <c r="O42155">
        <f t="shared" si="5340"/>
        <v>17.756034806378214</v>
      </c>
    </row>
    <row r="42156" spans="2:15" x14ac:dyDescent="0.25">
      <c r="B42156" s="3">
        <v>44731.583333680559</v>
      </c>
      <c r="C42156">
        <v>15.861800000000001</v>
      </c>
      <c r="D42156">
        <v>72.891000000000005</v>
      </c>
      <c r="E42156">
        <v>14.7254</v>
      </c>
      <c r="F42156">
        <v>75.831999999999994</v>
      </c>
      <c r="G42156">
        <f t="shared" si="5341"/>
        <v>1.1364000000000001</v>
      </c>
      <c r="H42156" s="4">
        <f t="shared" si="5342"/>
        <v>0.80064705583956608</v>
      </c>
      <c r="I42156" s="4">
        <f t="shared" si="5343"/>
        <v>0.49064705583956608</v>
      </c>
      <c r="J42156">
        <f t="shared" si="5336"/>
        <v>16.69516129636667</v>
      </c>
      <c r="L42156">
        <f t="shared" si="5337"/>
        <v>2022</v>
      </c>
      <c r="M42156">
        <f t="shared" si="5338"/>
        <v>6</v>
      </c>
      <c r="N42156">
        <f t="shared" si="5339"/>
        <v>19</v>
      </c>
      <c r="O42156">
        <f t="shared" si="5340"/>
        <v>16.69516129636667</v>
      </c>
    </row>
    <row r="42157" spans="2:15" x14ac:dyDescent="0.25">
      <c r="B42157" s="3">
        <v>44731.593750405096</v>
      </c>
      <c r="C42157">
        <v>15.865399999999999</v>
      </c>
      <c r="D42157">
        <v>72.891000000000005</v>
      </c>
      <c r="E42157">
        <v>14.726800000000001</v>
      </c>
      <c r="F42157">
        <v>75.831999999999994</v>
      </c>
      <c r="G42157">
        <f t="shared" si="5341"/>
        <v>1.1385999999999985</v>
      </c>
      <c r="H42157" s="4">
        <f t="shared" si="5342"/>
        <v>0.80219705893957127</v>
      </c>
      <c r="I42157" s="4">
        <f t="shared" si="5343"/>
        <v>0.49219705893957127</v>
      </c>
      <c r="J42157">
        <f t="shared" si="5336"/>
        <v>16.894410769889156</v>
      </c>
      <c r="L42157">
        <f t="shared" si="5337"/>
        <v>2022</v>
      </c>
      <c r="M42157">
        <f t="shared" si="5338"/>
        <v>6</v>
      </c>
      <c r="N42157">
        <f t="shared" si="5339"/>
        <v>19</v>
      </c>
      <c r="O42157">
        <f t="shared" si="5340"/>
        <v>16.894410769889156</v>
      </c>
    </row>
    <row r="42158" spans="2:15" x14ac:dyDescent="0.25">
      <c r="B42158" s="3">
        <v>44731.604167129626</v>
      </c>
      <c r="C42158">
        <v>15.8636</v>
      </c>
      <c r="D42158">
        <v>72.891000000000005</v>
      </c>
      <c r="E42158">
        <v>14.7209</v>
      </c>
      <c r="F42158">
        <v>75.831999999999994</v>
      </c>
      <c r="G42158">
        <f t="shared" si="5341"/>
        <v>1.1426999999999996</v>
      </c>
      <c r="H42158" s="4">
        <f t="shared" si="5342"/>
        <v>0.80508570108049271</v>
      </c>
      <c r="I42158" s="4">
        <f t="shared" si="5343"/>
        <v>0.49508570108049271</v>
      </c>
      <c r="J42158">
        <f t="shared" si="5336"/>
        <v>17.270390397405119</v>
      </c>
      <c r="L42158">
        <f t="shared" si="5337"/>
        <v>2022</v>
      </c>
      <c r="M42158">
        <f t="shared" si="5338"/>
        <v>6</v>
      </c>
      <c r="N42158">
        <f t="shared" si="5339"/>
        <v>19</v>
      </c>
      <c r="O42158">
        <f t="shared" si="5340"/>
        <v>17.270390397405119</v>
      </c>
    </row>
    <row r="42159" spans="2:15" x14ac:dyDescent="0.25">
      <c r="B42159" s="3">
        <v>44731.614583854163</v>
      </c>
      <c r="C42159">
        <v>15.8636</v>
      </c>
      <c r="D42159">
        <v>72.891000000000005</v>
      </c>
      <c r="E42159">
        <v>14.7287</v>
      </c>
      <c r="F42159">
        <v>76.006</v>
      </c>
      <c r="G42159">
        <f t="shared" si="5341"/>
        <v>1.1349</v>
      </c>
      <c r="H42159" s="4">
        <f t="shared" si="5342"/>
        <v>0.79959023554410746</v>
      </c>
      <c r="I42159" s="4">
        <f t="shared" si="5343"/>
        <v>0.48959023554410747</v>
      </c>
      <c r="J42159">
        <f t="shared" si="5336"/>
        <v>16.560302202413183</v>
      </c>
      <c r="L42159">
        <f t="shared" si="5337"/>
        <v>2022</v>
      </c>
      <c r="M42159">
        <f t="shared" si="5338"/>
        <v>6</v>
      </c>
      <c r="N42159">
        <f t="shared" si="5339"/>
        <v>19</v>
      </c>
      <c r="O42159">
        <f t="shared" si="5340"/>
        <v>16.560302202413183</v>
      </c>
    </row>
    <row r="42160" spans="2:15" x14ac:dyDescent="0.25">
      <c r="B42160" s="3">
        <v>44731.625000578701</v>
      </c>
      <c r="C42160">
        <v>15.869</v>
      </c>
      <c r="D42160">
        <v>72.891000000000005</v>
      </c>
      <c r="E42160">
        <v>14.7347</v>
      </c>
      <c r="F42160">
        <v>76.006</v>
      </c>
      <c r="G42160">
        <f t="shared" si="5341"/>
        <v>1.1342999999999996</v>
      </c>
      <c r="H42160" s="4">
        <f t="shared" si="5342"/>
        <v>0.79916750742592368</v>
      </c>
      <c r="I42160" s="4">
        <f t="shared" si="5343"/>
        <v>0.48916750742592369</v>
      </c>
      <c r="J42160">
        <f t="shared" si="5336"/>
        <v>16.506583145422177</v>
      </c>
      <c r="L42160">
        <f t="shared" si="5337"/>
        <v>2022</v>
      </c>
      <c r="M42160">
        <f t="shared" si="5338"/>
        <v>6</v>
      </c>
      <c r="N42160">
        <f t="shared" si="5339"/>
        <v>19</v>
      </c>
      <c r="O42160">
        <f t="shared" si="5340"/>
        <v>16.506583145422177</v>
      </c>
    </row>
    <row r="42161" spans="2:15" x14ac:dyDescent="0.25">
      <c r="B42161" s="3">
        <v>44731.635417303238</v>
      </c>
      <c r="C42161">
        <v>15.8673</v>
      </c>
      <c r="D42161">
        <v>72.891000000000005</v>
      </c>
      <c r="E42161">
        <v>14.7347</v>
      </c>
      <c r="F42161">
        <v>76.006</v>
      </c>
      <c r="G42161">
        <f t="shared" si="5341"/>
        <v>1.1326000000000001</v>
      </c>
      <c r="H42161" s="4">
        <f t="shared" si="5342"/>
        <v>0.79796977775773736</v>
      </c>
      <c r="I42161" s="4">
        <f t="shared" si="5343"/>
        <v>0.48796977775773737</v>
      </c>
      <c r="J42161">
        <f t="shared" si="5336"/>
        <v>16.355073828391543</v>
      </c>
      <c r="L42161">
        <f t="shared" si="5337"/>
        <v>2022</v>
      </c>
      <c r="M42161">
        <f t="shared" si="5338"/>
        <v>6</v>
      </c>
      <c r="N42161">
        <f t="shared" si="5339"/>
        <v>19</v>
      </c>
      <c r="O42161">
        <f t="shared" si="5340"/>
        <v>16.355073828391543</v>
      </c>
    </row>
    <row r="42162" spans="2:15" x14ac:dyDescent="0.25">
      <c r="B42162" s="3">
        <v>44731.645834027775</v>
      </c>
      <c r="C42162">
        <v>15.865399999999999</v>
      </c>
      <c r="D42162">
        <v>72.891000000000005</v>
      </c>
      <c r="E42162">
        <v>14.7347</v>
      </c>
      <c r="F42162">
        <v>76.006</v>
      </c>
      <c r="G42162">
        <f t="shared" si="5341"/>
        <v>1.1306999999999992</v>
      </c>
      <c r="H42162" s="4">
        <f t="shared" si="5342"/>
        <v>0.79663113871682223</v>
      </c>
      <c r="I42162" s="4">
        <f t="shared" si="5343"/>
        <v>0.48663113871682223</v>
      </c>
      <c r="J42162">
        <f t="shared" si="5336"/>
        <v>16.186950813127154</v>
      </c>
      <c r="L42162">
        <f t="shared" si="5337"/>
        <v>2022</v>
      </c>
      <c r="M42162">
        <f t="shared" si="5338"/>
        <v>6</v>
      </c>
      <c r="N42162">
        <f t="shared" si="5339"/>
        <v>19</v>
      </c>
      <c r="O42162">
        <f t="shared" si="5340"/>
        <v>16.186950813127154</v>
      </c>
    </row>
    <row r="42163" spans="2:15" x14ac:dyDescent="0.25">
      <c r="B42163" s="3">
        <v>44731.656250752312</v>
      </c>
      <c r="C42163">
        <v>15.8636</v>
      </c>
      <c r="D42163">
        <v>72.891000000000005</v>
      </c>
      <c r="E42163">
        <v>14.7258</v>
      </c>
      <c r="F42163">
        <v>76.006</v>
      </c>
      <c r="G42163">
        <f t="shared" si="5341"/>
        <v>1.1378000000000004</v>
      </c>
      <c r="H42163" s="4">
        <f t="shared" si="5342"/>
        <v>0.80163342144866134</v>
      </c>
      <c r="I42163" s="4">
        <f t="shared" si="5343"/>
        <v>0.49163342144866135</v>
      </c>
      <c r="J42163">
        <f t="shared" si="5336"/>
        <v>16.821755573203824</v>
      </c>
      <c r="L42163">
        <f t="shared" si="5337"/>
        <v>2022</v>
      </c>
      <c r="M42163">
        <f t="shared" si="5338"/>
        <v>6</v>
      </c>
      <c r="N42163">
        <f t="shared" si="5339"/>
        <v>19</v>
      </c>
      <c r="O42163">
        <f t="shared" si="5340"/>
        <v>16.821755573203824</v>
      </c>
    </row>
    <row r="42164" spans="2:15" x14ac:dyDescent="0.25">
      <c r="B42164" s="3">
        <v>44731.666667476849</v>
      </c>
      <c r="C42164">
        <v>15.8545</v>
      </c>
      <c r="D42164">
        <v>72.891000000000005</v>
      </c>
      <c r="E42164">
        <v>14.7273</v>
      </c>
      <c r="F42164">
        <v>76.006</v>
      </c>
      <c r="G42164">
        <f t="shared" si="5341"/>
        <v>1.1272000000000002</v>
      </c>
      <c r="H42164" s="4">
        <f t="shared" si="5342"/>
        <v>0.7941652246940859</v>
      </c>
      <c r="I42164" s="4">
        <f t="shared" si="5343"/>
        <v>0.48416522469408591</v>
      </c>
      <c r="J42164">
        <f t="shared" si="5336"/>
        <v>15.88057639388823</v>
      </c>
      <c r="L42164">
        <f t="shared" si="5337"/>
        <v>2022</v>
      </c>
      <c r="M42164">
        <f t="shared" si="5338"/>
        <v>6</v>
      </c>
      <c r="N42164">
        <f t="shared" si="5339"/>
        <v>19</v>
      </c>
      <c r="O42164">
        <f t="shared" si="5340"/>
        <v>15.88057639388823</v>
      </c>
    </row>
    <row r="42165" spans="2:15" x14ac:dyDescent="0.25">
      <c r="B42165" s="3">
        <v>44731.677084201387</v>
      </c>
      <c r="C42165">
        <v>15.8545</v>
      </c>
      <c r="D42165">
        <v>72.891000000000005</v>
      </c>
      <c r="E42165">
        <v>14.7347</v>
      </c>
      <c r="F42165">
        <v>76.006</v>
      </c>
      <c r="G42165">
        <f t="shared" si="5341"/>
        <v>1.1197999999999997</v>
      </c>
      <c r="H42165" s="4">
        <f t="shared" si="5342"/>
        <v>0.78895157790315551</v>
      </c>
      <c r="I42165" s="4">
        <f t="shared" si="5343"/>
        <v>0.47895157790315551</v>
      </c>
      <c r="J42165">
        <f t="shared" si="5336"/>
        <v>15.246853126450954</v>
      </c>
      <c r="L42165">
        <f t="shared" si="5337"/>
        <v>2022</v>
      </c>
      <c r="M42165">
        <f t="shared" si="5338"/>
        <v>6</v>
      </c>
      <c r="N42165">
        <f t="shared" si="5339"/>
        <v>19</v>
      </c>
      <c r="O42165">
        <f t="shared" si="5340"/>
        <v>15.246853126450954</v>
      </c>
    </row>
    <row r="42166" spans="2:15" x14ac:dyDescent="0.25">
      <c r="B42166" s="3">
        <v>44731.687500925924</v>
      </c>
      <c r="C42166">
        <v>15.86</v>
      </c>
      <c r="D42166">
        <v>72.891000000000005</v>
      </c>
      <c r="E42166">
        <v>14.7376</v>
      </c>
      <c r="F42166">
        <v>76.006</v>
      </c>
      <c r="G42166">
        <f t="shared" si="5341"/>
        <v>1.122399999999999</v>
      </c>
      <c r="H42166" s="4">
        <f t="shared" si="5342"/>
        <v>0.79078339974861689</v>
      </c>
      <c r="I42166" s="4">
        <f t="shared" si="5343"/>
        <v>0.48078339974861689</v>
      </c>
      <c r="J42166">
        <f t="shared" si="5336"/>
        <v>15.467355785504237</v>
      </c>
      <c r="L42166">
        <f t="shared" si="5337"/>
        <v>2022</v>
      </c>
      <c r="M42166">
        <f t="shared" si="5338"/>
        <v>6</v>
      </c>
      <c r="N42166">
        <f t="shared" si="5339"/>
        <v>19</v>
      </c>
      <c r="O42166">
        <f t="shared" si="5340"/>
        <v>15.467355785504237</v>
      </c>
    </row>
    <row r="42167" spans="2:15" x14ac:dyDescent="0.25">
      <c r="B42167" s="3">
        <v>44731.697917650461</v>
      </c>
      <c r="C42167">
        <v>15.8581</v>
      </c>
      <c r="D42167">
        <v>72.891000000000005</v>
      </c>
      <c r="E42167">
        <v>14.739000000000001</v>
      </c>
      <c r="F42167">
        <v>76.006</v>
      </c>
      <c r="G42167">
        <f t="shared" si="5341"/>
        <v>1.1190999999999995</v>
      </c>
      <c r="H42167" s="4">
        <f t="shared" si="5342"/>
        <v>0.78845839509860793</v>
      </c>
      <c r="I42167" s="4">
        <f t="shared" si="5343"/>
        <v>0.47845839509860794</v>
      </c>
      <c r="J42167">
        <f t="shared" si="5336"/>
        <v>15.187883477613598</v>
      </c>
      <c r="L42167">
        <f t="shared" si="5337"/>
        <v>2022</v>
      </c>
      <c r="M42167">
        <f t="shared" si="5338"/>
        <v>6</v>
      </c>
      <c r="N42167">
        <f t="shared" si="5339"/>
        <v>19</v>
      </c>
      <c r="O42167">
        <f t="shared" si="5340"/>
        <v>15.187883477613598</v>
      </c>
    </row>
    <row r="42168" spans="2:15" x14ac:dyDescent="0.25">
      <c r="B42168" s="3">
        <v>44731.708334374998</v>
      </c>
      <c r="C42168">
        <v>15.861800000000001</v>
      </c>
      <c r="D42168">
        <v>72.891000000000005</v>
      </c>
      <c r="E42168">
        <v>14.743399999999999</v>
      </c>
      <c r="F42168">
        <v>76.006</v>
      </c>
      <c r="G42168">
        <f t="shared" si="5341"/>
        <v>1.1184000000000012</v>
      </c>
      <c r="H42168" s="4">
        <f t="shared" si="5342"/>
        <v>0.7879652122940618</v>
      </c>
      <c r="I42168" s="4">
        <f t="shared" si="5343"/>
        <v>0.4779652122940618</v>
      </c>
      <c r="J42168">
        <f t="shared" si="5336"/>
        <v>15.129081440210676</v>
      </c>
      <c r="L42168">
        <f t="shared" si="5337"/>
        <v>2022</v>
      </c>
      <c r="M42168">
        <f t="shared" si="5338"/>
        <v>6</v>
      </c>
      <c r="N42168">
        <f t="shared" si="5339"/>
        <v>19</v>
      </c>
      <c r="O42168">
        <f t="shared" si="5340"/>
        <v>15.129081440210676</v>
      </c>
    </row>
    <row r="42169" spans="2:15" x14ac:dyDescent="0.25">
      <c r="B42169" s="3">
        <v>44731.718751099535</v>
      </c>
      <c r="C42169">
        <v>15.86</v>
      </c>
      <c r="D42169">
        <v>72.891000000000005</v>
      </c>
      <c r="E42169">
        <v>14.7464</v>
      </c>
      <c r="F42169">
        <v>76.006</v>
      </c>
      <c r="G42169">
        <f t="shared" si="5341"/>
        <v>1.1135999999999999</v>
      </c>
      <c r="H42169" s="4">
        <f t="shared" si="5342"/>
        <v>0.78458338734859268</v>
      </c>
      <c r="I42169" s="4">
        <f t="shared" si="5343"/>
        <v>0.47458338734859268</v>
      </c>
      <c r="J42169">
        <f t="shared" si="5336"/>
        <v>14.730358550219531</v>
      </c>
      <c r="L42169">
        <f t="shared" si="5337"/>
        <v>2022</v>
      </c>
      <c r="M42169">
        <f t="shared" si="5338"/>
        <v>6</v>
      </c>
      <c r="N42169">
        <f t="shared" si="5339"/>
        <v>19</v>
      </c>
      <c r="O42169">
        <f t="shared" si="5340"/>
        <v>14.730358550219531</v>
      </c>
    </row>
    <row r="42170" spans="2:15" x14ac:dyDescent="0.25">
      <c r="B42170" s="3">
        <v>44731.729167824073</v>
      </c>
      <c r="C42170">
        <v>15.865399999999999</v>
      </c>
      <c r="D42170">
        <v>72.891000000000005</v>
      </c>
      <c r="E42170">
        <v>14.739000000000001</v>
      </c>
      <c r="F42170">
        <v>76.006</v>
      </c>
      <c r="G42170">
        <f t="shared" si="5341"/>
        <v>1.1263999999999985</v>
      </c>
      <c r="H42170" s="4">
        <f t="shared" si="5342"/>
        <v>0.79360158720317331</v>
      </c>
      <c r="I42170" s="4">
        <f t="shared" si="5343"/>
        <v>0.48360158720317331</v>
      </c>
      <c r="J42170">
        <f t="shared" si="5336"/>
        <v>15.811150109601904</v>
      </c>
      <c r="L42170">
        <f t="shared" si="5337"/>
        <v>2022</v>
      </c>
      <c r="M42170">
        <f t="shared" si="5338"/>
        <v>6</v>
      </c>
      <c r="N42170">
        <f t="shared" si="5339"/>
        <v>19</v>
      </c>
      <c r="O42170">
        <f t="shared" si="5340"/>
        <v>15.811150109601904</v>
      </c>
    </row>
    <row r="42171" spans="2:15" x14ac:dyDescent="0.25">
      <c r="B42171" s="3">
        <v>44731.73958454861</v>
      </c>
      <c r="C42171">
        <v>15.86</v>
      </c>
      <c r="D42171">
        <v>72.891000000000005</v>
      </c>
      <c r="E42171">
        <v>14.7347</v>
      </c>
      <c r="F42171">
        <v>76.006</v>
      </c>
      <c r="G42171">
        <f t="shared" si="5341"/>
        <v>1.1252999999999993</v>
      </c>
      <c r="H42171" s="4">
        <f t="shared" si="5342"/>
        <v>0.79282658565317066</v>
      </c>
      <c r="I42171" s="4">
        <f t="shared" si="5343"/>
        <v>0.48282658565317066</v>
      </c>
      <c r="J42171">
        <f t="shared" si="5336"/>
        <v>15.716053128145882</v>
      </c>
      <c r="L42171">
        <f t="shared" si="5337"/>
        <v>2022</v>
      </c>
      <c r="M42171">
        <f t="shared" si="5338"/>
        <v>6</v>
      </c>
      <c r="N42171">
        <f t="shared" si="5339"/>
        <v>19</v>
      </c>
      <c r="O42171">
        <f t="shared" si="5340"/>
        <v>15.716053128145882</v>
      </c>
    </row>
    <row r="42172" spans="2:15" x14ac:dyDescent="0.25">
      <c r="B42172" s="3">
        <v>44731.750001273147</v>
      </c>
      <c r="C42172">
        <v>15.856400000000001</v>
      </c>
      <c r="D42172">
        <v>72.891000000000005</v>
      </c>
      <c r="E42172">
        <v>14.7347</v>
      </c>
      <c r="F42172">
        <v>76.006</v>
      </c>
      <c r="G42172">
        <f t="shared" si="5341"/>
        <v>1.1217000000000006</v>
      </c>
      <c r="H42172" s="4">
        <f t="shared" si="5342"/>
        <v>0.79029021694407053</v>
      </c>
      <c r="I42172" s="4">
        <f t="shared" si="5343"/>
        <v>0.48029021694407054</v>
      </c>
      <c r="J42172">
        <f t="shared" si="5336"/>
        <v>15.407760912653579</v>
      </c>
      <c r="L42172">
        <f t="shared" si="5337"/>
        <v>2022</v>
      </c>
      <c r="M42172">
        <f t="shared" si="5338"/>
        <v>6</v>
      </c>
      <c r="N42172">
        <f t="shared" si="5339"/>
        <v>19</v>
      </c>
      <c r="O42172">
        <f t="shared" si="5340"/>
        <v>15.407760912653579</v>
      </c>
    </row>
    <row r="42173" spans="2:15" x14ac:dyDescent="0.25">
      <c r="B42173" s="3">
        <v>44731.760417997684</v>
      </c>
      <c r="C42173">
        <v>15.8528</v>
      </c>
      <c r="D42173">
        <v>72.891000000000005</v>
      </c>
      <c r="E42173">
        <v>14.7376</v>
      </c>
      <c r="F42173">
        <v>76.006</v>
      </c>
      <c r="G42173">
        <f t="shared" si="5341"/>
        <v>1.1151999999999997</v>
      </c>
      <c r="H42173" s="4">
        <f t="shared" si="5342"/>
        <v>0.78571066233041531</v>
      </c>
      <c r="I42173" s="4">
        <f t="shared" si="5343"/>
        <v>0.47571066233041531</v>
      </c>
      <c r="J42173">
        <f t="shared" si="5336"/>
        <v>14.862398127037375</v>
      </c>
      <c r="L42173">
        <f t="shared" si="5337"/>
        <v>2022</v>
      </c>
      <c r="M42173">
        <f t="shared" si="5338"/>
        <v>6</v>
      </c>
      <c r="N42173">
        <f t="shared" si="5339"/>
        <v>19</v>
      </c>
      <c r="O42173">
        <f t="shared" si="5340"/>
        <v>14.862398127037375</v>
      </c>
    </row>
    <row r="42174" spans="2:15" x14ac:dyDescent="0.25">
      <c r="B42174" s="3">
        <v>44731.770834722221</v>
      </c>
      <c r="C42174">
        <v>15.8528</v>
      </c>
      <c r="D42174">
        <v>72.891000000000005</v>
      </c>
      <c r="E42174">
        <v>14.7347</v>
      </c>
      <c r="F42174">
        <v>76.006</v>
      </c>
      <c r="G42174">
        <f t="shared" si="5341"/>
        <v>1.1181000000000001</v>
      </c>
      <c r="H42174" s="4">
        <f t="shared" si="5342"/>
        <v>0.78775384823496919</v>
      </c>
      <c r="I42174" s="4">
        <f t="shared" si="5343"/>
        <v>0.47775384823496919</v>
      </c>
      <c r="J42174">
        <f t="shared" si="5336"/>
        <v>15.103931801268031</v>
      </c>
      <c r="L42174">
        <f t="shared" si="5337"/>
        <v>2022</v>
      </c>
      <c r="M42174">
        <f t="shared" si="5338"/>
        <v>6</v>
      </c>
      <c r="N42174">
        <f t="shared" si="5339"/>
        <v>19</v>
      </c>
      <c r="O42174">
        <f t="shared" si="5340"/>
        <v>15.103931801268031</v>
      </c>
    </row>
    <row r="42175" spans="2:15" x14ac:dyDescent="0.25">
      <c r="B42175" s="3">
        <v>44731.781251446759</v>
      </c>
      <c r="C42175">
        <v>15.850899999999999</v>
      </c>
      <c r="D42175">
        <v>72.891000000000005</v>
      </c>
      <c r="E42175">
        <v>14.7376</v>
      </c>
      <c r="F42175">
        <v>76.006</v>
      </c>
      <c r="G42175">
        <f t="shared" si="5341"/>
        <v>1.1132999999999988</v>
      </c>
      <c r="H42175" s="4">
        <f t="shared" si="5342"/>
        <v>0.78437202328950018</v>
      </c>
      <c r="I42175" s="4">
        <f t="shared" si="5343"/>
        <v>0.47437202328950018</v>
      </c>
      <c r="J42175">
        <f t="shared" si="5336"/>
        <v>14.705697340358125</v>
      </c>
      <c r="L42175">
        <f t="shared" si="5337"/>
        <v>2022</v>
      </c>
      <c r="M42175">
        <f t="shared" si="5338"/>
        <v>6</v>
      </c>
      <c r="N42175">
        <f t="shared" si="5339"/>
        <v>19</v>
      </c>
      <c r="O42175">
        <f t="shared" si="5340"/>
        <v>14.705697340358125</v>
      </c>
    </row>
    <row r="42176" spans="2:15" x14ac:dyDescent="0.25">
      <c r="B42176" s="3">
        <v>44731.791668171296</v>
      </c>
      <c r="C42176">
        <v>15.850899999999999</v>
      </c>
      <c r="D42176">
        <v>72.891000000000005</v>
      </c>
      <c r="E42176">
        <v>14.739000000000001</v>
      </c>
      <c r="F42176">
        <v>76.006</v>
      </c>
      <c r="G42176">
        <f t="shared" si="5341"/>
        <v>1.1118999999999986</v>
      </c>
      <c r="H42176" s="4">
        <f t="shared" si="5342"/>
        <v>0.78338565768040513</v>
      </c>
      <c r="I42176" s="4">
        <f t="shared" si="5343"/>
        <v>0.47338565768040514</v>
      </c>
      <c r="J42176">
        <f t="shared" si="5336"/>
        <v>14.591012262521462</v>
      </c>
      <c r="L42176">
        <f t="shared" si="5337"/>
        <v>2022</v>
      </c>
      <c r="M42176">
        <f t="shared" si="5338"/>
        <v>6</v>
      </c>
      <c r="N42176">
        <f t="shared" si="5339"/>
        <v>19</v>
      </c>
      <c r="O42176">
        <f t="shared" si="5340"/>
        <v>14.591012262521462</v>
      </c>
    </row>
    <row r="42177" spans="2:15" x14ac:dyDescent="0.25">
      <c r="B42177" s="3">
        <v>44731.802084895833</v>
      </c>
      <c r="C42177">
        <v>15.8545</v>
      </c>
      <c r="D42177">
        <v>72.891000000000005</v>
      </c>
      <c r="E42177">
        <v>14.744400000000001</v>
      </c>
      <c r="F42177">
        <v>75.831999999999994</v>
      </c>
      <c r="G42177">
        <f t="shared" si="5341"/>
        <v>1.1100999999999992</v>
      </c>
      <c r="H42177" s="4">
        <f t="shared" si="5342"/>
        <v>0.78211747332585513</v>
      </c>
      <c r="I42177" s="4">
        <f t="shared" si="5343"/>
        <v>0.47211747332585513</v>
      </c>
      <c r="J42177">
        <f t="shared" si="5336"/>
        <v>14.444526503861784</v>
      </c>
      <c r="L42177">
        <f t="shared" si="5337"/>
        <v>2022</v>
      </c>
      <c r="M42177">
        <f t="shared" si="5338"/>
        <v>6</v>
      </c>
      <c r="N42177">
        <f t="shared" si="5339"/>
        <v>19</v>
      </c>
      <c r="O42177">
        <f t="shared" si="5340"/>
        <v>14.444526503861784</v>
      </c>
    </row>
    <row r="42178" spans="2:15" x14ac:dyDescent="0.25">
      <c r="B42178" s="3">
        <v>44731.81250162037</v>
      </c>
      <c r="C42178">
        <v>15.86</v>
      </c>
      <c r="D42178">
        <v>72.891000000000005</v>
      </c>
      <c r="E42178">
        <v>14.744400000000001</v>
      </c>
      <c r="F42178">
        <v>75.831999999999994</v>
      </c>
      <c r="G42178">
        <f t="shared" si="5341"/>
        <v>1.1155999999999988</v>
      </c>
      <c r="H42178" s="4">
        <f t="shared" si="5342"/>
        <v>0.78599248107587028</v>
      </c>
      <c r="I42178" s="4">
        <f t="shared" si="5343"/>
        <v>0.47599248107587028</v>
      </c>
      <c r="J42178">
        <f t="shared" si="5336"/>
        <v>14.895543324585738</v>
      </c>
      <c r="L42178">
        <f t="shared" si="5337"/>
        <v>2022</v>
      </c>
      <c r="M42178">
        <f t="shared" si="5338"/>
        <v>6</v>
      </c>
      <c r="N42178">
        <f t="shared" si="5339"/>
        <v>19</v>
      </c>
      <c r="O42178">
        <f t="shared" si="5340"/>
        <v>14.895543324585738</v>
      </c>
    </row>
    <row r="42179" spans="2:15" x14ac:dyDescent="0.25">
      <c r="B42179" s="3">
        <v>44731.822918344908</v>
      </c>
      <c r="C42179">
        <v>15.8545</v>
      </c>
      <c r="D42179">
        <v>72.891000000000005</v>
      </c>
      <c r="E42179">
        <v>14.747299999999999</v>
      </c>
      <c r="F42179">
        <v>75.831999999999994</v>
      </c>
      <c r="G42179">
        <f t="shared" si="5341"/>
        <v>1.1072000000000006</v>
      </c>
      <c r="H42179" s="4">
        <f t="shared" si="5342"/>
        <v>0.78007428742130258</v>
      </c>
      <c r="I42179" s="4">
        <f t="shared" si="5343"/>
        <v>0.47007428742130258</v>
      </c>
      <c r="J42179">
        <f t="shared" si="5336"/>
        <v>14.210796503640838</v>
      </c>
      <c r="L42179">
        <f t="shared" si="5337"/>
        <v>2022</v>
      </c>
      <c r="M42179">
        <f t="shared" si="5338"/>
        <v>6</v>
      </c>
      <c r="N42179">
        <f t="shared" si="5339"/>
        <v>19</v>
      </c>
      <c r="O42179">
        <f t="shared" si="5340"/>
        <v>14.210796503640838</v>
      </c>
    </row>
    <row r="42180" spans="2:15" x14ac:dyDescent="0.25">
      <c r="B42180" s="3">
        <v>44731.833335069445</v>
      </c>
      <c r="C42180">
        <v>15.86</v>
      </c>
      <c r="D42180">
        <v>72.891000000000005</v>
      </c>
      <c r="E42180">
        <v>14.7502</v>
      </c>
      <c r="F42180">
        <v>75.831999999999994</v>
      </c>
      <c r="G42180">
        <f t="shared" si="5341"/>
        <v>1.1097999999999999</v>
      </c>
      <c r="H42180" s="4">
        <f t="shared" si="5342"/>
        <v>0.78190610926676385</v>
      </c>
      <c r="I42180" s="4">
        <f t="shared" si="5343"/>
        <v>0.47190610926676385</v>
      </c>
      <c r="J42180">
        <f t="shared" si="5336"/>
        <v>14.420217596780533</v>
      </c>
      <c r="L42180">
        <f t="shared" si="5337"/>
        <v>2022</v>
      </c>
      <c r="M42180">
        <f t="shared" si="5338"/>
        <v>6</v>
      </c>
      <c r="N42180">
        <f t="shared" si="5339"/>
        <v>19</v>
      </c>
      <c r="O42180">
        <f t="shared" si="5340"/>
        <v>14.420217596780533</v>
      </c>
    </row>
    <row r="42181" spans="2:15" x14ac:dyDescent="0.25">
      <c r="B42181" s="3">
        <v>44731.843751793982</v>
      </c>
      <c r="C42181">
        <v>15.861800000000001</v>
      </c>
      <c r="D42181">
        <v>72.891000000000005</v>
      </c>
      <c r="E42181">
        <v>14.7502</v>
      </c>
      <c r="F42181">
        <v>75.831999999999994</v>
      </c>
      <c r="G42181">
        <f t="shared" si="5341"/>
        <v>1.111600000000001</v>
      </c>
      <c r="H42181" s="4">
        <f t="shared" si="5342"/>
        <v>0.78317429362131519</v>
      </c>
      <c r="I42181" s="4">
        <f t="shared" si="5343"/>
        <v>0.47317429362131519</v>
      </c>
      <c r="J42181">
        <f t="shared" ref="J42181:J42244" si="5344">IF(I42181&lt;0,0,243.07*I42181^3.7614)</f>
        <v>14.566522575011813</v>
      </c>
      <c r="L42181">
        <f t="shared" ref="L42181:L42244" si="5345">YEAR(B42181)</f>
        <v>2022</v>
      </c>
      <c r="M42181">
        <f t="shared" ref="M42181:M42244" si="5346">MONTH(B42181)</f>
        <v>6</v>
      </c>
      <c r="N42181">
        <f t="shared" ref="N42181:N42244" si="5347">DAY(B42181)</f>
        <v>19</v>
      </c>
      <c r="O42181">
        <f t="shared" ref="O42181:O42244" si="5348">J42181</f>
        <v>14.566522575011813</v>
      </c>
    </row>
    <row r="42182" spans="2:15" x14ac:dyDescent="0.25">
      <c r="B42182" s="3">
        <v>44731.854168518519</v>
      </c>
      <c r="C42182">
        <v>15.865399999999999</v>
      </c>
      <c r="D42182">
        <v>72.891000000000005</v>
      </c>
      <c r="E42182">
        <v>14.7547</v>
      </c>
      <c r="F42182">
        <v>75.831999999999994</v>
      </c>
      <c r="G42182">
        <f t="shared" si="5341"/>
        <v>1.1106999999999996</v>
      </c>
      <c r="H42182" s="4">
        <f t="shared" si="5342"/>
        <v>0.78254020144403891</v>
      </c>
      <c r="I42182" s="4">
        <f t="shared" si="5343"/>
        <v>0.47254020144403891</v>
      </c>
      <c r="J42182">
        <f t="shared" si="5344"/>
        <v>14.493234553998253</v>
      </c>
      <c r="L42182">
        <f t="shared" si="5345"/>
        <v>2022</v>
      </c>
      <c r="M42182">
        <f t="shared" si="5346"/>
        <v>6</v>
      </c>
      <c r="N42182">
        <f t="shared" si="5347"/>
        <v>19</v>
      </c>
      <c r="O42182">
        <f t="shared" si="5348"/>
        <v>14.493234553998253</v>
      </c>
    </row>
    <row r="42183" spans="2:15" x14ac:dyDescent="0.25">
      <c r="B42183" s="3">
        <v>44731.864585243056</v>
      </c>
      <c r="C42183">
        <v>15.8636</v>
      </c>
      <c r="D42183">
        <v>72.891000000000005</v>
      </c>
      <c r="E42183">
        <v>14.7576</v>
      </c>
      <c r="F42183">
        <v>75.831999999999994</v>
      </c>
      <c r="G42183">
        <f t="shared" si="5341"/>
        <v>1.1059999999999999</v>
      </c>
      <c r="H42183" s="4">
        <f t="shared" si="5342"/>
        <v>0.77922883118493491</v>
      </c>
      <c r="I42183" s="4">
        <f t="shared" si="5343"/>
        <v>0.46922883118493491</v>
      </c>
      <c r="J42183">
        <f t="shared" si="5344"/>
        <v>14.114897541781255</v>
      </c>
      <c r="L42183">
        <f t="shared" si="5345"/>
        <v>2022</v>
      </c>
      <c r="M42183">
        <f t="shared" si="5346"/>
        <v>6</v>
      </c>
      <c r="N42183">
        <f t="shared" si="5347"/>
        <v>19</v>
      </c>
      <c r="O42183">
        <f t="shared" si="5348"/>
        <v>14.114897541781255</v>
      </c>
    </row>
    <row r="42184" spans="2:15" x14ac:dyDescent="0.25">
      <c r="B42184" s="3">
        <v>44731.875001967594</v>
      </c>
      <c r="C42184">
        <v>15.865399999999999</v>
      </c>
      <c r="D42184">
        <v>72.891000000000005</v>
      </c>
      <c r="E42184">
        <v>14.7576</v>
      </c>
      <c r="F42184">
        <v>75.831999999999994</v>
      </c>
      <c r="G42184">
        <f t="shared" si="5341"/>
        <v>1.1077999999999992</v>
      </c>
      <c r="H42184" s="4">
        <f t="shared" si="5342"/>
        <v>0.78049701553948514</v>
      </c>
      <c r="I42184" s="4">
        <f t="shared" si="5343"/>
        <v>0.47049701553948514</v>
      </c>
      <c r="J42184">
        <f t="shared" si="5344"/>
        <v>14.258924941513019</v>
      </c>
      <c r="L42184">
        <f t="shared" si="5345"/>
        <v>2022</v>
      </c>
      <c r="M42184">
        <f t="shared" si="5346"/>
        <v>6</v>
      </c>
      <c r="N42184">
        <f t="shared" si="5347"/>
        <v>19</v>
      </c>
      <c r="O42184">
        <f t="shared" si="5348"/>
        <v>14.258924941513019</v>
      </c>
    </row>
    <row r="42185" spans="2:15" x14ac:dyDescent="0.25">
      <c r="B42185" s="3">
        <v>44731.885418692131</v>
      </c>
      <c r="C42185">
        <v>15.8673</v>
      </c>
      <c r="D42185">
        <v>72.891000000000005</v>
      </c>
      <c r="E42185">
        <v>14.761900000000001</v>
      </c>
      <c r="F42185">
        <v>75.831999999999994</v>
      </c>
      <c r="G42185">
        <f t="shared" si="5341"/>
        <v>1.1053999999999995</v>
      </c>
      <c r="H42185" s="4">
        <f t="shared" si="5342"/>
        <v>0.77880610306675113</v>
      </c>
      <c r="I42185" s="4">
        <f t="shared" si="5343"/>
        <v>0.46880610306675113</v>
      </c>
      <c r="J42185">
        <f t="shared" si="5344"/>
        <v>14.067126639898566</v>
      </c>
      <c r="L42185">
        <f t="shared" si="5345"/>
        <v>2022</v>
      </c>
      <c r="M42185">
        <f t="shared" si="5346"/>
        <v>6</v>
      </c>
      <c r="N42185">
        <f t="shared" si="5347"/>
        <v>19</v>
      </c>
      <c r="O42185">
        <f t="shared" si="5348"/>
        <v>14.067126639898566</v>
      </c>
    </row>
    <row r="42186" spans="2:15" x14ac:dyDescent="0.25">
      <c r="B42186" s="3">
        <v>44731.895835416668</v>
      </c>
      <c r="C42186">
        <v>15.869</v>
      </c>
      <c r="D42186">
        <v>72.891000000000005</v>
      </c>
      <c r="E42186">
        <v>14.763400000000001</v>
      </c>
      <c r="F42186">
        <v>75.831999999999994</v>
      </c>
      <c r="G42186">
        <f t="shared" si="5341"/>
        <v>1.105599999999999</v>
      </c>
      <c r="H42186" s="4">
        <f t="shared" si="5342"/>
        <v>0.77894701243947861</v>
      </c>
      <c r="I42186" s="4">
        <f t="shared" si="5343"/>
        <v>0.46894701243947862</v>
      </c>
      <c r="J42186">
        <f t="shared" si="5344"/>
        <v>14.083037064431631</v>
      </c>
      <c r="L42186">
        <f t="shared" si="5345"/>
        <v>2022</v>
      </c>
      <c r="M42186">
        <f t="shared" si="5346"/>
        <v>6</v>
      </c>
      <c r="N42186">
        <f t="shared" si="5347"/>
        <v>19</v>
      </c>
      <c r="O42186">
        <f t="shared" si="5348"/>
        <v>14.083037064431631</v>
      </c>
    </row>
    <row r="42187" spans="2:15" x14ac:dyDescent="0.25">
      <c r="B42187" s="3">
        <v>44731.906252141205</v>
      </c>
      <c r="C42187">
        <v>15.870900000000001</v>
      </c>
      <c r="D42187">
        <v>72.891000000000005</v>
      </c>
      <c r="E42187">
        <v>14.763400000000001</v>
      </c>
      <c r="F42187">
        <v>75.831999999999994</v>
      </c>
      <c r="G42187">
        <f t="shared" si="5341"/>
        <v>1.1074999999999999</v>
      </c>
      <c r="H42187" s="4">
        <f t="shared" si="5342"/>
        <v>0.78028565148039375</v>
      </c>
      <c r="I42187" s="4">
        <f t="shared" si="5343"/>
        <v>0.47028565148039375</v>
      </c>
      <c r="J42187">
        <f t="shared" si="5344"/>
        <v>14.234845789804517</v>
      </c>
      <c r="L42187">
        <f t="shared" si="5345"/>
        <v>2022</v>
      </c>
      <c r="M42187">
        <f t="shared" si="5346"/>
        <v>6</v>
      </c>
      <c r="N42187">
        <f t="shared" si="5347"/>
        <v>19</v>
      </c>
      <c r="O42187">
        <f t="shared" si="5348"/>
        <v>14.234845789804517</v>
      </c>
    </row>
    <row r="42188" spans="2:15" x14ac:dyDescent="0.25">
      <c r="B42188" s="3">
        <v>44731.916668865742</v>
      </c>
      <c r="C42188">
        <v>15.874499999999999</v>
      </c>
      <c r="D42188">
        <v>72.891000000000005</v>
      </c>
      <c r="E42188">
        <v>14.769299999999999</v>
      </c>
      <c r="F42188">
        <v>75.831999999999994</v>
      </c>
      <c r="G42188">
        <f t="shared" si="5341"/>
        <v>1.1052</v>
      </c>
      <c r="H42188" s="4">
        <f t="shared" si="5342"/>
        <v>0.77866519369402365</v>
      </c>
      <c r="I42188" s="4">
        <f t="shared" si="5343"/>
        <v>0.46866519369402365</v>
      </c>
      <c r="J42188">
        <f t="shared" si="5344"/>
        <v>14.051229415473731</v>
      </c>
      <c r="L42188">
        <f t="shared" si="5345"/>
        <v>2022</v>
      </c>
      <c r="M42188">
        <f t="shared" si="5346"/>
        <v>6</v>
      </c>
      <c r="N42188">
        <f t="shared" si="5347"/>
        <v>19</v>
      </c>
      <c r="O42188">
        <f t="shared" si="5348"/>
        <v>14.051229415473731</v>
      </c>
    </row>
    <row r="42189" spans="2:15" x14ac:dyDescent="0.25">
      <c r="B42189" s="3">
        <v>44731.92708559028</v>
      </c>
      <c r="C42189">
        <v>15.8782</v>
      </c>
      <c r="D42189">
        <v>72.891000000000005</v>
      </c>
      <c r="E42189">
        <v>14.7722</v>
      </c>
      <c r="F42189">
        <v>75.831999999999994</v>
      </c>
      <c r="G42189">
        <f t="shared" si="5341"/>
        <v>1.1059999999999999</v>
      </c>
      <c r="H42189" s="4">
        <f t="shared" si="5342"/>
        <v>0.77922883118493491</v>
      </c>
      <c r="I42189" s="4">
        <f t="shared" si="5343"/>
        <v>0.46922883118493491</v>
      </c>
      <c r="J42189">
        <f t="shared" si="5344"/>
        <v>14.114897541781255</v>
      </c>
      <c r="L42189">
        <f t="shared" si="5345"/>
        <v>2022</v>
      </c>
      <c r="M42189">
        <f t="shared" si="5346"/>
        <v>6</v>
      </c>
      <c r="N42189">
        <f t="shared" si="5347"/>
        <v>19</v>
      </c>
      <c r="O42189">
        <f t="shared" si="5348"/>
        <v>14.114897541781255</v>
      </c>
    </row>
    <row r="42190" spans="2:15" x14ac:dyDescent="0.25">
      <c r="B42190" s="3">
        <v>44731.937502314817</v>
      </c>
      <c r="C42190">
        <v>15.8782</v>
      </c>
      <c r="D42190">
        <v>72.891000000000005</v>
      </c>
      <c r="E42190">
        <v>14.7737</v>
      </c>
      <c r="F42190">
        <v>75.831999999999994</v>
      </c>
      <c r="G42190">
        <f t="shared" si="5341"/>
        <v>1.1044999999999998</v>
      </c>
      <c r="H42190" s="4">
        <f t="shared" si="5342"/>
        <v>0.77817201088947607</v>
      </c>
      <c r="I42190" s="4">
        <f t="shared" si="5343"/>
        <v>0.46817201088947608</v>
      </c>
      <c r="J42190">
        <f t="shared" si="5344"/>
        <v>13.995692979968855</v>
      </c>
      <c r="L42190">
        <f t="shared" si="5345"/>
        <v>2022</v>
      </c>
      <c r="M42190">
        <f t="shared" si="5346"/>
        <v>6</v>
      </c>
      <c r="N42190">
        <f t="shared" si="5347"/>
        <v>19</v>
      </c>
      <c r="O42190">
        <f t="shared" si="5348"/>
        <v>13.995692979968855</v>
      </c>
    </row>
    <row r="42191" spans="2:15" x14ac:dyDescent="0.25">
      <c r="B42191" s="3">
        <v>44731.947919039354</v>
      </c>
      <c r="C42191">
        <v>15.8818</v>
      </c>
      <c r="D42191">
        <v>72.891000000000005</v>
      </c>
      <c r="E42191">
        <v>14.7766</v>
      </c>
      <c r="F42191">
        <v>75.831999999999994</v>
      </c>
      <c r="G42191">
        <f t="shared" si="5341"/>
        <v>1.1052</v>
      </c>
      <c r="H42191" s="4">
        <f t="shared" si="5342"/>
        <v>0.77866519369402365</v>
      </c>
      <c r="I42191" s="4">
        <f t="shared" si="5343"/>
        <v>0.46866519369402365</v>
      </c>
      <c r="J42191">
        <f t="shared" si="5344"/>
        <v>14.051229415473731</v>
      </c>
      <c r="L42191">
        <f t="shared" si="5345"/>
        <v>2022</v>
      </c>
      <c r="M42191">
        <f t="shared" si="5346"/>
        <v>6</v>
      </c>
      <c r="N42191">
        <f t="shared" si="5347"/>
        <v>19</v>
      </c>
      <c r="O42191">
        <f t="shared" si="5348"/>
        <v>14.051229415473731</v>
      </c>
    </row>
    <row r="42192" spans="2:15" x14ac:dyDescent="0.25">
      <c r="B42192" s="3">
        <v>44731.958335763891</v>
      </c>
      <c r="C42192">
        <v>15.8818</v>
      </c>
      <c r="D42192">
        <v>72.891000000000005</v>
      </c>
      <c r="E42192">
        <v>14.7811</v>
      </c>
      <c r="F42192">
        <v>75.831999999999994</v>
      </c>
      <c r="G42192">
        <f t="shared" si="5341"/>
        <v>1.1006999999999998</v>
      </c>
      <c r="H42192" s="4">
        <f t="shared" si="5342"/>
        <v>0.77549473280764725</v>
      </c>
      <c r="I42192" s="4">
        <f t="shared" si="5343"/>
        <v>0.46549473280764725</v>
      </c>
      <c r="J42192">
        <f t="shared" si="5344"/>
        <v>13.697016576276065</v>
      </c>
      <c r="L42192">
        <f t="shared" si="5345"/>
        <v>2022</v>
      </c>
      <c r="M42192">
        <f t="shared" si="5346"/>
        <v>6</v>
      </c>
      <c r="N42192">
        <f t="shared" si="5347"/>
        <v>19</v>
      </c>
      <c r="O42192">
        <f t="shared" si="5348"/>
        <v>13.697016576276065</v>
      </c>
    </row>
    <row r="42193" spans="2:15" x14ac:dyDescent="0.25">
      <c r="B42193" s="3">
        <v>44731.968752488428</v>
      </c>
      <c r="C42193">
        <v>15.885400000000001</v>
      </c>
      <c r="D42193">
        <v>72.891000000000005</v>
      </c>
      <c r="E42193">
        <v>14.7805</v>
      </c>
      <c r="F42193">
        <v>75.659000000000006</v>
      </c>
      <c r="G42193">
        <f t="shared" si="5341"/>
        <v>1.1049000000000007</v>
      </c>
      <c r="H42193" s="4">
        <f t="shared" si="5342"/>
        <v>0.77845382963493237</v>
      </c>
      <c r="I42193" s="4">
        <f t="shared" si="5343"/>
        <v>0.46845382963493237</v>
      </c>
      <c r="J42193">
        <f t="shared" si="5344"/>
        <v>14.027408313754295</v>
      </c>
      <c r="L42193">
        <f t="shared" si="5345"/>
        <v>2022</v>
      </c>
      <c r="M42193">
        <f t="shared" si="5346"/>
        <v>6</v>
      </c>
      <c r="N42193">
        <f t="shared" si="5347"/>
        <v>19</v>
      </c>
      <c r="O42193">
        <f t="shared" si="5348"/>
        <v>14.027408313754295</v>
      </c>
    </row>
    <row r="42194" spans="2:15" x14ac:dyDescent="0.25">
      <c r="B42194" s="3">
        <v>44731.979169212966</v>
      </c>
      <c r="C42194">
        <v>15.885999999999999</v>
      </c>
      <c r="D42194">
        <v>73.061999999999998</v>
      </c>
      <c r="E42194">
        <v>14.782</v>
      </c>
      <c r="F42194">
        <v>75.659000000000006</v>
      </c>
      <c r="G42194">
        <f t="shared" si="5341"/>
        <v>1.1039999999999992</v>
      </c>
      <c r="H42194" s="4">
        <f t="shared" si="5342"/>
        <v>0.77781973745765598</v>
      </c>
      <c r="I42194" s="4">
        <f t="shared" si="5343"/>
        <v>0.46781973745765598</v>
      </c>
      <c r="J42194">
        <f t="shared" si="5344"/>
        <v>13.956122879999535</v>
      </c>
      <c r="L42194">
        <f t="shared" si="5345"/>
        <v>2022</v>
      </c>
      <c r="M42194">
        <f t="shared" si="5346"/>
        <v>6</v>
      </c>
      <c r="N42194">
        <f t="shared" si="5347"/>
        <v>19</v>
      </c>
      <c r="O42194">
        <f t="shared" si="5348"/>
        <v>13.956122879999535</v>
      </c>
    </row>
    <row r="42195" spans="2:15" x14ac:dyDescent="0.25">
      <c r="B42195" s="3">
        <v>44731.989585937503</v>
      </c>
      <c r="C42195">
        <v>15.887700000000001</v>
      </c>
      <c r="D42195">
        <v>73.061999999999998</v>
      </c>
      <c r="E42195">
        <v>14.782</v>
      </c>
      <c r="F42195">
        <v>75.659000000000006</v>
      </c>
      <c r="G42195">
        <f t="shared" si="5341"/>
        <v>1.1057000000000006</v>
      </c>
      <c r="H42195" s="4">
        <f t="shared" si="5342"/>
        <v>0.77901746712584374</v>
      </c>
      <c r="I42195" s="4">
        <f t="shared" si="5343"/>
        <v>0.46901746712584375</v>
      </c>
      <c r="J42195">
        <f t="shared" si="5344"/>
        <v>14.090997228922982</v>
      </c>
      <c r="L42195">
        <f t="shared" si="5345"/>
        <v>2022</v>
      </c>
      <c r="M42195">
        <f t="shared" si="5346"/>
        <v>6</v>
      </c>
      <c r="N42195">
        <f t="shared" si="5347"/>
        <v>19</v>
      </c>
      <c r="O42195">
        <f t="shared" si="5348"/>
        <v>14.090997228922982</v>
      </c>
    </row>
    <row r="42196" spans="2:15" x14ac:dyDescent="0.25">
      <c r="B42196" s="3">
        <v>44732.00000266204</v>
      </c>
      <c r="C42196">
        <v>15.8873</v>
      </c>
      <c r="D42196">
        <v>72.891000000000005</v>
      </c>
      <c r="E42196">
        <v>14.7836</v>
      </c>
      <c r="F42196">
        <v>75.659000000000006</v>
      </c>
      <c r="G42196">
        <f t="shared" si="5341"/>
        <v>1.1036999999999999</v>
      </c>
      <c r="H42196" s="4">
        <f t="shared" si="5342"/>
        <v>0.77760837339856481</v>
      </c>
      <c r="I42196" s="4">
        <f t="shared" si="5343"/>
        <v>0.46760837339856481</v>
      </c>
      <c r="J42196">
        <f t="shared" si="5344"/>
        <v>13.932420280681196</v>
      </c>
      <c r="L42196">
        <f t="shared" si="5345"/>
        <v>2022</v>
      </c>
      <c r="M42196">
        <f t="shared" si="5346"/>
        <v>6</v>
      </c>
      <c r="N42196">
        <f t="shared" si="5347"/>
        <v>20</v>
      </c>
      <c r="O42196">
        <f t="shared" si="5348"/>
        <v>13.932420280681196</v>
      </c>
    </row>
    <row r="42197" spans="2:15" x14ac:dyDescent="0.25">
      <c r="B42197" s="3">
        <v>44732.010419386577</v>
      </c>
      <c r="C42197">
        <v>15.885999999999999</v>
      </c>
      <c r="D42197">
        <v>73.061999999999998</v>
      </c>
      <c r="E42197">
        <v>14.7836</v>
      </c>
      <c r="F42197">
        <v>75.659000000000006</v>
      </c>
      <c r="G42197">
        <f t="shared" si="5341"/>
        <v>1.1023999999999994</v>
      </c>
      <c r="H42197" s="4">
        <f t="shared" si="5342"/>
        <v>0.77669246247583357</v>
      </c>
      <c r="I42197" s="4">
        <f t="shared" si="5343"/>
        <v>0.46669246247583357</v>
      </c>
      <c r="J42197">
        <f t="shared" si="5344"/>
        <v>13.830050374705134</v>
      </c>
      <c r="L42197">
        <f t="shared" si="5345"/>
        <v>2022</v>
      </c>
      <c r="M42197">
        <f t="shared" si="5346"/>
        <v>6</v>
      </c>
      <c r="N42197">
        <f t="shared" si="5347"/>
        <v>20</v>
      </c>
      <c r="O42197">
        <f t="shared" si="5348"/>
        <v>13.830050374705134</v>
      </c>
    </row>
    <row r="42198" spans="2:15" x14ac:dyDescent="0.25">
      <c r="B42198" s="3">
        <v>44732.020836111114</v>
      </c>
      <c r="C42198">
        <v>15.8896</v>
      </c>
      <c r="D42198">
        <v>73.061999999999998</v>
      </c>
      <c r="E42198">
        <v>14.782</v>
      </c>
      <c r="F42198">
        <v>75.659000000000006</v>
      </c>
      <c r="G42198">
        <f t="shared" si="5341"/>
        <v>1.1075999999999997</v>
      </c>
      <c r="H42198" s="4">
        <f t="shared" si="5342"/>
        <v>0.78035610616675755</v>
      </c>
      <c r="I42198" s="4">
        <f t="shared" si="5343"/>
        <v>0.47035610616675755</v>
      </c>
      <c r="J42198">
        <f t="shared" si="5344"/>
        <v>14.2428688541459</v>
      </c>
      <c r="L42198">
        <f t="shared" si="5345"/>
        <v>2022</v>
      </c>
      <c r="M42198">
        <f t="shared" si="5346"/>
        <v>6</v>
      </c>
      <c r="N42198">
        <f t="shared" si="5347"/>
        <v>20</v>
      </c>
      <c r="O42198">
        <f t="shared" si="5348"/>
        <v>14.2428688541459</v>
      </c>
    </row>
    <row r="42199" spans="2:15" x14ac:dyDescent="0.25">
      <c r="B42199" s="3">
        <v>44732.031252835652</v>
      </c>
      <c r="C42199">
        <v>15.885999999999999</v>
      </c>
      <c r="D42199">
        <v>73.061999999999998</v>
      </c>
      <c r="E42199">
        <v>14.7836</v>
      </c>
      <c r="F42199">
        <v>75.659000000000006</v>
      </c>
      <c r="G42199">
        <f t="shared" si="5341"/>
        <v>1.1023999999999994</v>
      </c>
      <c r="H42199" s="4">
        <f t="shared" si="5342"/>
        <v>0.77669246247583357</v>
      </c>
      <c r="I42199" s="4">
        <f t="shared" si="5343"/>
        <v>0.46669246247583357</v>
      </c>
      <c r="J42199">
        <f t="shared" si="5344"/>
        <v>13.830050374705134</v>
      </c>
      <c r="L42199">
        <f t="shared" si="5345"/>
        <v>2022</v>
      </c>
      <c r="M42199">
        <f t="shared" si="5346"/>
        <v>6</v>
      </c>
      <c r="N42199">
        <f t="shared" si="5347"/>
        <v>20</v>
      </c>
      <c r="O42199">
        <f t="shared" si="5348"/>
        <v>13.830050374705134</v>
      </c>
    </row>
    <row r="42200" spans="2:15" x14ac:dyDescent="0.25">
      <c r="B42200" s="3">
        <v>44732.041669560182</v>
      </c>
      <c r="C42200">
        <v>15.885999999999999</v>
      </c>
      <c r="D42200">
        <v>73.061999999999998</v>
      </c>
      <c r="E42200">
        <v>14.7836</v>
      </c>
      <c r="F42200">
        <v>75.659000000000006</v>
      </c>
      <c r="G42200">
        <f t="shared" si="5341"/>
        <v>1.1023999999999994</v>
      </c>
      <c r="H42200" s="4">
        <f t="shared" si="5342"/>
        <v>0.77669246247583357</v>
      </c>
      <c r="I42200" s="4">
        <f t="shared" si="5343"/>
        <v>0.46669246247583357</v>
      </c>
      <c r="J42200">
        <f t="shared" si="5344"/>
        <v>13.830050374705134</v>
      </c>
      <c r="L42200">
        <f t="shared" si="5345"/>
        <v>2022</v>
      </c>
      <c r="M42200">
        <f t="shared" si="5346"/>
        <v>6</v>
      </c>
      <c r="N42200">
        <f t="shared" si="5347"/>
        <v>20</v>
      </c>
      <c r="O42200">
        <f t="shared" si="5348"/>
        <v>13.830050374705134</v>
      </c>
    </row>
    <row r="42201" spans="2:15" x14ac:dyDescent="0.25">
      <c r="B42201" s="3">
        <v>44732.052086284719</v>
      </c>
      <c r="C42201">
        <v>15.885999999999999</v>
      </c>
      <c r="D42201">
        <v>73.061999999999998</v>
      </c>
      <c r="E42201">
        <v>14.782</v>
      </c>
      <c r="F42201">
        <v>75.659000000000006</v>
      </c>
      <c r="G42201">
        <f t="shared" si="5341"/>
        <v>1.1039999999999992</v>
      </c>
      <c r="H42201" s="4">
        <f t="shared" si="5342"/>
        <v>0.77781973745765598</v>
      </c>
      <c r="I42201" s="4">
        <f t="shared" si="5343"/>
        <v>0.46781973745765598</v>
      </c>
      <c r="J42201">
        <f t="shared" si="5344"/>
        <v>13.956122879999535</v>
      </c>
      <c r="L42201">
        <f t="shared" si="5345"/>
        <v>2022</v>
      </c>
      <c r="M42201">
        <f t="shared" si="5346"/>
        <v>6</v>
      </c>
      <c r="N42201">
        <f t="shared" si="5347"/>
        <v>20</v>
      </c>
      <c r="O42201">
        <f t="shared" si="5348"/>
        <v>13.956122879999535</v>
      </c>
    </row>
    <row r="42202" spans="2:15" x14ac:dyDescent="0.25">
      <c r="B42202" s="3">
        <v>44732.062503009256</v>
      </c>
      <c r="C42202">
        <v>15.885999999999999</v>
      </c>
      <c r="D42202">
        <v>73.061999999999998</v>
      </c>
      <c r="E42202">
        <v>14.7805</v>
      </c>
      <c r="F42202">
        <v>75.659000000000006</v>
      </c>
      <c r="G42202">
        <f t="shared" si="5341"/>
        <v>1.1054999999999993</v>
      </c>
      <c r="H42202" s="4">
        <f t="shared" si="5342"/>
        <v>0.77887655775311504</v>
      </c>
      <c r="I42202" s="4">
        <f t="shared" si="5343"/>
        <v>0.46887655775311504</v>
      </c>
      <c r="J42202">
        <f t="shared" si="5344"/>
        <v>14.075080201714799</v>
      </c>
      <c r="L42202">
        <f t="shared" si="5345"/>
        <v>2022</v>
      </c>
      <c r="M42202">
        <f t="shared" si="5346"/>
        <v>6</v>
      </c>
      <c r="N42202">
        <f t="shared" si="5347"/>
        <v>20</v>
      </c>
      <c r="O42202">
        <f t="shared" si="5348"/>
        <v>14.075080201714799</v>
      </c>
    </row>
    <row r="42203" spans="2:15" x14ac:dyDescent="0.25">
      <c r="B42203" s="3">
        <v>44732.072919733793</v>
      </c>
      <c r="C42203">
        <v>15.885999999999999</v>
      </c>
      <c r="D42203">
        <v>73.061999999999998</v>
      </c>
      <c r="E42203">
        <v>14.782</v>
      </c>
      <c r="F42203">
        <v>75.659000000000006</v>
      </c>
      <c r="G42203">
        <f t="shared" si="5341"/>
        <v>1.1039999999999992</v>
      </c>
      <c r="H42203" s="4">
        <f t="shared" si="5342"/>
        <v>0.77781973745765598</v>
      </c>
      <c r="I42203" s="4">
        <f t="shared" si="5343"/>
        <v>0.46781973745765598</v>
      </c>
      <c r="J42203">
        <f t="shared" si="5344"/>
        <v>13.956122879999535</v>
      </c>
      <c r="L42203">
        <f t="shared" si="5345"/>
        <v>2022</v>
      </c>
      <c r="M42203">
        <f t="shared" si="5346"/>
        <v>6</v>
      </c>
      <c r="N42203">
        <f t="shared" si="5347"/>
        <v>20</v>
      </c>
      <c r="O42203">
        <f t="shared" si="5348"/>
        <v>13.956122879999535</v>
      </c>
    </row>
    <row r="42204" spans="2:15" x14ac:dyDescent="0.25">
      <c r="B42204" s="3">
        <v>44732.08333645833</v>
      </c>
      <c r="C42204">
        <v>15.885999999999999</v>
      </c>
      <c r="D42204">
        <v>73.061999999999998</v>
      </c>
      <c r="E42204">
        <v>14.785</v>
      </c>
      <c r="F42204">
        <v>75.659000000000006</v>
      </c>
      <c r="G42204">
        <f t="shared" si="5341"/>
        <v>1.1009999999999991</v>
      </c>
      <c r="H42204" s="4">
        <f t="shared" si="5342"/>
        <v>0.77570609686673853</v>
      </c>
      <c r="I42204" s="4">
        <f t="shared" si="5343"/>
        <v>0.46570609686673853</v>
      </c>
      <c r="J42204">
        <f t="shared" si="5344"/>
        <v>13.720424566554092</v>
      </c>
      <c r="L42204">
        <f t="shared" si="5345"/>
        <v>2022</v>
      </c>
      <c r="M42204">
        <f t="shared" si="5346"/>
        <v>6</v>
      </c>
      <c r="N42204">
        <f t="shared" si="5347"/>
        <v>20</v>
      </c>
      <c r="O42204">
        <f t="shared" si="5348"/>
        <v>13.720424566554092</v>
      </c>
    </row>
    <row r="42205" spans="2:15" x14ac:dyDescent="0.25">
      <c r="B42205" s="3">
        <v>44732.093753182868</v>
      </c>
      <c r="C42205">
        <v>15.887700000000001</v>
      </c>
      <c r="D42205">
        <v>73.061999999999998</v>
      </c>
      <c r="E42205">
        <v>14.785</v>
      </c>
      <c r="F42205">
        <v>75.659000000000006</v>
      </c>
      <c r="G42205">
        <f t="shared" si="5341"/>
        <v>1.1027000000000005</v>
      </c>
      <c r="H42205" s="4">
        <f t="shared" si="5342"/>
        <v>0.77690382653492607</v>
      </c>
      <c r="I42205" s="4">
        <f t="shared" si="5343"/>
        <v>0.46690382653492607</v>
      </c>
      <c r="J42205">
        <f t="shared" si="5344"/>
        <v>13.853625021510542</v>
      </c>
      <c r="L42205">
        <f t="shared" si="5345"/>
        <v>2022</v>
      </c>
      <c r="M42205">
        <f t="shared" si="5346"/>
        <v>6</v>
      </c>
      <c r="N42205">
        <f t="shared" si="5347"/>
        <v>20</v>
      </c>
      <c r="O42205">
        <f t="shared" si="5348"/>
        <v>13.853625021510542</v>
      </c>
    </row>
    <row r="42206" spans="2:15" x14ac:dyDescent="0.25">
      <c r="B42206" s="3">
        <v>44732.104169907405</v>
      </c>
      <c r="C42206">
        <v>15.887700000000001</v>
      </c>
      <c r="D42206">
        <v>73.061999999999998</v>
      </c>
      <c r="E42206">
        <v>14.7865</v>
      </c>
      <c r="F42206">
        <v>75.659000000000006</v>
      </c>
      <c r="G42206">
        <f t="shared" si="5341"/>
        <v>1.1012000000000004</v>
      </c>
      <c r="H42206" s="4">
        <f t="shared" si="5342"/>
        <v>0.77584700623946734</v>
      </c>
      <c r="I42206" s="4">
        <f t="shared" si="5343"/>
        <v>0.46584700623946734</v>
      </c>
      <c r="J42206">
        <f t="shared" si="5344"/>
        <v>13.736046200394187</v>
      </c>
      <c r="L42206">
        <f t="shared" si="5345"/>
        <v>2022</v>
      </c>
      <c r="M42206">
        <f t="shared" si="5346"/>
        <v>6</v>
      </c>
      <c r="N42206">
        <f t="shared" si="5347"/>
        <v>20</v>
      </c>
      <c r="O42206">
        <f t="shared" si="5348"/>
        <v>13.736046200394187</v>
      </c>
    </row>
    <row r="42207" spans="2:15" x14ac:dyDescent="0.25">
      <c r="B42207" s="3">
        <v>44732.114586631942</v>
      </c>
      <c r="C42207">
        <v>15.885999999999999</v>
      </c>
      <c r="D42207">
        <v>73.061999999999998</v>
      </c>
      <c r="E42207">
        <v>14.7859</v>
      </c>
      <c r="F42207">
        <v>75.483999999999995</v>
      </c>
      <c r="G42207">
        <f t="shared" si="5341"/>
        <v>1.1000999999999994</v>
      </c>
      <c r="H42207" s="4">
        <f t="shared" si="5342"/>
        <v>0.77507200468946347</v>
      </c>
      <c r="I42207" s="4">
        <f t="shared" si="5343"/>
        <v>0.46507200468946347</v>
      </c>
      <c r="J42207">
        <f t="shared" si="5344"/>
        <v>13.650288567433005</v>
      </c>
      <c r="L42207">
        <f t="shared" si="5345"/>
        <v>2022</v>
      </c>
      <c r="M42207">
        <f t="shared" si="5346"/>
        <v>6</v>
      </c>
      <c r="N42207">
        <f t="shared" si="5347"/>
        <v>20</v>
      </c>
      <c r="O42207">
        <f t="shared" si="5348"/>
        <v>13.650288567433005</v>
      </c>
    </row>
    <row r="42208" spans="2:15" x14ac:dyDescent="0.25">
      <c r="B42208" s="3">
        <v>44732.125003356479</v>
      </c>
      <c r="C42208">
        <v>15.885999999999999</v>
      </c>
      <c r="D42208">
        <v>73.061999999999998</v>
      </c>
      <c r="E42208">
        <v>14.782999999999999</v>
      </c>
      <c r="F42208">
        <v>75.483999999999995</v>
      </c>
      <c r="G42208">
        <f t="shared" si="5341"/>
        <v>1.1029999999999998</v>
      </c>
      <c r="H42208" s="4">
        <f t="shared" si="5342"/>
        <v>0.77711519059401724</v>
      </c>
      <c r="I42208" s="4">
        <f t="shared" si="5343"/>
        <v>0.46711519059401724</v>
      </c>
      <c r="J42208">
        <f t="shared" si="5344"/>
        <v>13.877229156612932</v>
      </c>
      <c r="L42208">
        <f t="shared" si="5345"/>
        <v>2022</v>
      </c>
      <c r="M42208">
        <f t="shared" si="5346"/>
        <v>6</v>
      </c>
      <c r="N42208">
        <f t="shared" si="5347"/>
        <v>20</v>
      </c>
      <c r="O42208">
        <f t="shared" si="5348"/>
        <v>13.877229156612932</v>
      </c>
    </row>
    <row r="42209" spans="2:15" x14ac:dyDescent="0.25">
      <c r="B42209" s="3">
        <v>44732.135420081016</v>
      </c>
      <c r="C42209">
        <v>15.882199999999999</v>
      </c>
      <c r="D42209">
        <v>73.061999999999998</v>
      </c>
      <c r="E42209">
        <v>14.780099999999999</v>
      </c>
      <c r="F42209">
        <v>75.483999999999995</v>
      </c>
      <c r="G42209">
        <f t="shared" si="5341"/>
        <v>1.1021000000000001</v>
      </c>
      <c r="H42209" s="4">
        <f t="shared" si="5342"/>
        <v>0.7764810984167424</v>
      </c>
      <c r="I42209" s="4">
        <f t="shared" si="5343"/>
        <v>0.4664810984167424</v>
      </c>
      <c r="J42209">
        <f t="shared" si="5344"/>
        <v>13.806505192687865</v>
      </c>
      <c r="L42209">
        <f t="shared" si="5345"/>
        <v>2022</v>
      </c>
      <c r="M42209">
        <f t="shared" si="5346"/>
        <v>6</v>
      </c>
      <c r="N42209">
        <f t="shared" si="5347"/>
        <v>20</v>
      </c>
      <c r="O42209">
        <f t="shared" si="5348"/>
        <v>13.806505192687865</v>
      </c>
    </row>
    <row r="42210" spans="2:15" x14ac:dyDescent="0.25">
      <c r="B42210" s="3">
        <v>44732.145836805554</v>
      </c>
      <c r="C42210">
        <v>15.8805</v>
      </c>
      <c r="D42210">
        <v>73.061999999999998</v>
      </c>
      <c r="E42210">
        <v>14.781499999999999</v>
      </c>
      <c r="F42210">
        <v>75.483999999999995</v>
      </c>
      <c r="G42210">
        <f t="shared" ref="G42210:G42273" si="5349">C42210-E42210</f>
        <v>1.0990000000000002</v>
      </c>
      <c r="H42210" s="4">
        <f t="shared" ref="H42210:H42273" si="5350">1000*G42210/2.2/(2.54^2)/100</f>
        <v>0.77429700313946104</v>
      </c>
      <c r="I42210" s="4">
        <f t="shared" ref="I42210:I42273" si="5351">H42210-($Y$1-$Y$2)/100</f>
        <v>0.46429700313946104</v>
      </c>
      <c r="J42210">
        <f t="shared" si="5344"/>
        <v>13.56492465272993</v>
      </c>
      <c r="L42210">
        <f t="shared" si="5345"/>
        <v>2022</v>
      </c>
      <c r="M42210">
        <f t="shared" si="5346"/>
        <v>6</v>
      </c>
      <c r="N42210">
        <f t="shared" si="5347"/>
        <v>20</v>
      </c>
      <c r="O42210">
        <f t="shared" si="5348"/>
        <v>13.56492465272993</v>
      </c>
    </row>
    <row r="42211" spans="2:15" x14ac:dyDescent="0.25">
      <c r="B42211" s="3">
        <v>44732.156253530091</v>
      </c>
      <c r="C42211">
        <v>15.8805</v>
      </c>
      <c r="D42211">
        <v>73.061999999999998</v>
      </c>
      <c r="E42211">
        <v>14.780099999999999</v>
      </c>
      <c r="F42211">
        <v>75.483999999999995</v>
      </c>
      <c r="G42211">
        <f t="shared" si="5349"/>
        <v>1.1004000000000005</v>
      </c>
      <c r="H42211" s="4">
        <f t="shared" si="5350"/>
        <v>0.77528336874855597</v>
      </c>
      <c r="I42211" s="4">
        <f t="shared" si="5351"/>
        <v>0.46528336874855597</v>
      </c>
      <c r="J42211">
        <f t="shared" si="5344"/>
        <v>13.673637917720768</v>
      </c>
      <c r="L42211">
        <f t="shared" si="5345"/>
        <v>2022</v>
      </c>
      <c r="M42211">
        <f t="shared" si="5346"/>
        <v>6</v>
      </c>
      <c r="N42211">
        <f t="shared" si="5347"/>
        <v>20</v>
      </c>
      <c r="O42211">
        <f t="shared" si="5348"/>
        <v>13.673637917720768</v>
      </c>
    </row>
    <row r="42212" spans="2:15" x14ac:dyDescent="0.25">
      <c r="B42212" s="3">
        <v>44732.166670254628</v>
      </c>
      <c r="C42212">
        <v>15.8805</v>
      </c>
      <c r="D42212">
        <v>73.061999999999998</v>
      </c>
      <c r="E42212">
        <v>14.7859</v>
      </c>
      <c r="F42212">
        <v>75.483999999999995</v>
      </c>
      <c r="G42212">
        <f t="shared" si="5349"/>
        <v>1.0945999999999998</v>
      </c>
      <c r="H42212" s="4">
        <f t="shared" si="5350"/>
        <v>0.77119699693944821</v>
      </c>
      <c r="I42212" s="4">
        <f t="shared" si="5351"/>
        <v>0.46119699693944821</v>
      </c>
      <c r="J42212">
        <f t="shared" si="5344"/>
        <v>13.227383100198047</v>
      </c>
      <c r="L42212">
        <f t="shared" si="5345"/>
        <v>2022</v>
      </c>
      <c r="M42212">
        <f t="shared" si="5346"/>
        <v>6</v>
      </c>
      <c r="N42212">
        <f t="shared" si="5347"/>
        <v>20</v>
      </c>
      <c r="O42212">
        <f t="shared" si="5348"/>
        <v>13.227383100198047</v>
      </c>
    </row>
    <row r="42213" spans="2:15" x14ac:dyDescent="0.25">
      <c r="B42213" s="3">
        <v>44732.177086979165</v>
      </c>
      <c r="C42213">
        <v>15.882199999999999</v>
      </c>
      <c r="D42213">
        <v>73.061999999999998</v>
      </c>
      <c r="E42213">
        <v>14.7844</v>
      </c>
      <c r="F42213">
        <v>75.483999999999995</v>
      </c>
      <c r="G42213">
        <f t="shared" si="5349"/>
        <v>1.0977999999999994</v>
      </c>
      <c r="H42213" s="4">
        <f t="shared" si="5350"/>
        <v>0.77345154690309348</v>
      </c>
      <c r="I42213" s="4">
        <f t="shared" si="5351"/>
        <v>0.46345154690309348</v>
      </c>
      <c r="J42213">
        <f t="shared" si="5344"/>
        <v>13.472248059139527</v>
      </c>
      <c r="L42213">
        <f t="shared" si="5345"/>
        <v>2022</v>
      </c>
      <c r="M42213">
        <f t="shared" si="5346"/>
        <v>6</v>
      </c>
      <c r="N42213">
        <f t="shared" si="5347"/>
        <v>20</v>
      </c>
      <c r="O42213">
        <f t="shared" si="5348"/>
        <v>13.472248059139527</v>
      </c>
    </row>
    <row r="42214" spans="2:15" x14ac:dyDescent="0.25">
      <c r="B42214" s="3">
        <v>44732.187503703703</v>
      </c>
      <c r="C42214">
        <v>15.887700000000001</v>
      </c>
      <c r="D42214">
        <v>73.061999999999998</v>
      </c>
      <c r="E42214">
        <v>14.7859</v>
      </c>
      <c r="F42214">
        <v>75.483999999999995</v>
      </c>
      <c r="G42214">
        <f t="shared" si="5349"/>
        <v>1.1018000000000008</v>
      </c>
      <c r="H42214" s="4">
        <f t="shared" si="5350"/>
        <v>0.77626973435765112</v>
      </c>
      <c r="I42214" s="4">
        <f t="shared" si="5351"/>
        <v>0.46626973435765112</v>
      </c>
      <c r="J42214">
        <f t="shared" si="5344"/>
        <v>13.782989451957569</v>
      </c>
      <c r="L42214">
        <f t="shared" si="5345"/>
        <v>2022</v>
      </c>
      <c r="M42214">
        <f t="shared" si="5346"/>
        <v>6</v>
      </c>
      <c r="N42214">
        <f t="shared" si="5347"/>
        <v>20</v>
      </c>
      <c r="O42214">
        <f t="shared" si="5348"/>
        <v>13.782989451957569</v>
      </c>
    </row>
    <row r="42215" spans="2:15" x14ac:dyDescent="0.25">
      <c r="B42215" s="3">
        <v>44732.19792042824</v>
      </c>
      <c r="C42215">
        <v>15.887700000000001</v>
      </c>
      <c r="D42215">
        <v>73.061999999999998</v>
      </c>
      <c r="E42215">
        <v>14.7918</v>
      </c>
      <c r="F42215">
        <v>75.483999999999995</v>
      </c>
      <c r="G42215">
        <f t="shared" si="5349"/>
        <v>1.0959000000000003</v>
      </c>
      <c r="H42215" s="4">
        <f t="shared" si="5350"/>
        <v>0.77211290786217956</v>
      </c>
      <c r="I42215" s="4">
        <f t="shared" si="5351"/>
        <v>0.46211290786217957</v>
      </c>
      <c r="J42215">
        <f t="shared" si="5344"/>
        <v>13.326461915977175</v>
      </c>
      <c r="L42215">
        <f t="shared" si="5345"/>
        <v>2022</v>
      </c>
      <c r="M42215">
        <f t="shared" si="5346"/>
        <v>6</v>
      </c>
      <c r="N42215">
        <f t="shared" si="5347"/>
        <v>20</v>
      </c>
      <c r="O42215">
        <f t="shared" si="5348"/>
        <v>13.326461915977175</v>
      </c>
    </row>
    <row r="42216" spans="2:15" x14ac:dyDescent="0.25">
      <c r="B42216" s="3">
        <v>44732.208337152777</v>
      </c>
      <c r="C42216">
        <v>15.8896</v>
      </c>
      <c r="D42216">
        <v>73.061999999999998</v>
      </c>
      <c r="E42216">
        <v>14.794700000000001</v>
      </c>
      <c r="F42216">
        <v>75.483999999999995</v>
      </c>
      <c r="G42216">
        <f t="shared" si="5349"/>
        <v>1.0948999999999991</v>
      </c>
      <c r="H42216" s="4">
        <f t="shared" si="5350"/>
        <v>0.7714083609985396</v>
      </c>
      <c r="I42216" s="4">
        <f t="shared" si="5351"/>
        <v>0.4614083609985396</v>
      </c>
      <c r="J42216">
        <f t="shared" si="5344"/>
        <v>13.250199279258359</v>
      </c>
      <c r="L42216">
        <f t="shared" si="5345"/>
        <v>2022</v>
      </c>
      <c r="M42216">
        <f t="shared" si="5346"/>
        <v>6</v>
      </c>
      <c r="N42216">
        <f t="shared" si="5347"/>
        <v>20</v>
      </c>
      <c r="O42216">
        <f t="shared" si="5348"/>
        <v>13.250199279258359</v>
      </c>
    </row>
    <row r="42217" spans="2:15" x14ac:dyDescent="0.25">
      <c r="B42217" s="3">
        <v>44732.218753877314</v>
      </c>
      <c r="C42217">
        <v>15.8932</v>
      </c>
      <c r="D42217">
        <v>73.061999999999998</v>
      </c>
      <c r="E42217">
        <v>14.7904</v>
      </c>
      <c r="F42217">
        <v>75.483999999999995</v>
      </c>
      <c r="G42217">
        <f t="shared" si="5349"/>
        <v>1.1028000000000002</v>
      </c>
      <c r="H42217" s="4">
        <f t="shared" si="5350"/>
        <v>0.77697428122128986</v>
      </c>
      <c r="I42217" s="4">
        <f t="shared" si="5351"/>
        <v>0.46697428122128987</v>
      </c>
      <c r="J42217">
        <f t="shared" si="5344"/>
        <v>13.861489788906043</v>
      </c>
      <c r="L42217">
        <f t="shared" si="5345"/>
        <v>2022</v>
      </c>
      <c r="M42217">
        <f t="shared" si="5346"/>
        <v>6</v>
      </c>
      <c r="N42217">
        <f t="shared" si="5347"/>
        <v>20</v>
      </c>
      <c r="O42217">
        <f t="shared" si="5348"/>
        <v>13.861489788906043</v>
      </c>
    </row>
    <row r="42218" spans="2:15" x14ac:dyDescent="0.25">
      <c r="B42218" s="3">
        <v>44732.229170601851</v>
      </c>
      <c r="C42218">
        <v>15.891299999999999</v>
      </c>
      <c r="D42218">
        <v>73.061999999999998</v>
      </c>
      <c r="E42218">
        <v>14.7912</v>
      </c>
      <c r="F42218">
        <v>75.311999999999998</v>
      </c>
      <c r="G42218">
        <f t="shared" si="5349"/>
        <v>1.1000999999999994</v>
      </c>
      <c r="H42218" s="4">
        <f t="shared" si="5350"/>
        <v>0.77507200468946347</v>
      </c>
      <c r="I42218" s="4">
        <f t="shared" si="5351"/>
        <v>0.46507200468946347</v>
      </c>
      <c r="J42218">
        <f t="shared" si="5344"/>
        <v>13.650288567433005</v>
      </c>
      <c r="L42218">
        <f t="shared" si="5345"/>
        <v>2022</v>
      </c>
      <c r="M42218">
        <f t="shared" si="5346"/>
        <v>6</v>
      </c>
      <c r="N42218">
        <f t="shared" si="5347"/>
        <v>20</v>
      </c>
      <c r="O42218">
        <f t="shared" si="5348"/>
        <v>13.650288567433005</v>
      </c>
    </row>
    <row r="42219" spans="2:15" x14ac:dyDescent="0.25">
      <c r="B42219" s="3">
        <v>44732.239587268516</v>
      </c>
      <c r="C42219">
        <v>15.8896</v>
      </c>
      <c r="D42219">
        <v>73.061999999999998</v>
      </c>
      <c r="E42219">
        <v>14.7898</v>
      </c>
      <c r="F42219">
        <v>75.311999999999998</v>
      </c>
      <c r="G42219">
        <f t="shared" si="5349"/>
        <v>1.0998000000000001</v>
      </c>
      <c r="H42219" s="4">
        <f t="shared" si="5350"/>
        <v>0.77486064063037219</v>
      </c>
      <c r="I42219" s="4">
        <f t="shared" si="5351"/>
        <v>0.46486064063037219</v>
      </c>
      <c r="J42219">
        <f t="shared" si="5344"/>
        <v>13.62696850196606</v>
      </c>
      <c r="L42219">
        <f t="shared" si="5345"/>
        <v>2022</v>
      </c>
      <c r="M42219">
        <f t="shared" si="5346"/>
        <v>6</v>
      </c>
      <c r="N42219">
        <f t="shared" si="5347"/>
        <v>20</v>
      </c>
      <c r="O42219">
        <f t="shared" si="5348"/>
        <v>13.62696850196606</v>
      </c>
    </row>
    <row r="42220" spans="2:15" x14ac:dyDescent="0.25">
      <c r="B42220" s="3">
        <v>44732.250003993053</v>
      </c>
      <c r="C42220">
        <v>15.8896</v>
      </c>
      <c r="D42220">
        <v>73.061999999999998</v>
      </c>
      <c r="E42220">
        <v>14.7941</v>
      </c>
      <c r="F42220">
        <v>75.311999999999998</v>
      </c>
      <c r="G42220">
        <f t="shared" si="5349"/>
        <v>1.0954999999999995</v>
      </c>
      <c r="H42220" s="4">
        <f t="shared" si="5350"/>
        <v>0.77183108911672338</v>
      </c>
      <c r="I42220" s="4">
        <f t="shared" si="5351"/>
        <v>0.46183108911672338</v>
      </c>
      <c r="J42220">
        <f t="shared" si="5344"/>
        <v>13.295918299774332</v>
      </c>
      <c r="L42220">
        <f t="shared" si="5345"/>
        <v>2022</v>
      </c>
      <c r="M42220">
        <f t="shared" si="5346"/>
        <v>6</v>
      </c>
      <c r="N42220">
        <f t="shared" si="5347"/>
        <v>20</v>
      </c>
      <c r="O42220">
        <f t="shared" si="5348"/>
        <v>13.295918299774332</v>
      </c>
    </row>
    <row r="42221" spans="2:15" x14ac:dyDescent="0.25">
      <c r="B42221" s="3">
        <v>44732.26042071759</v>
      </c>
      <c r="C42221">
        <v>15.8932</v>
      </c>
      <c r="D42221">
        <v>73.061999999999998</v>
      </c>
      <c r="E42221">
        <v>14.7972</v>
      </c>
      <c r="F42221">
        <v>75.311999999999998</v>
      </c>
      <c r="G42221">
        <f t="shared" si="5349"/>
        <v>1.0960000000000001</v>
      </c>
      <c r="H42221" s="4">
        <f t="shared" si="5350"/>
        <v>0.77218336254854325</v>
      </c>
      <c r="I42221" s="4">
        <f t="shared" si="5351"/>
        <v>0.46218336254854325</v>
      </c>
      <c r="J42221">
        <f t="shared" si="5344"/>
        <v>13.334105861594304</v>
      </c>
      <c r="L42221">
        <f t="shared" si="5345"/>
        <v>2022</v>
      </c>
      <c r="M42221">
        <f t="shared" si="5346"/>
        <v>6</v>
      </c>
      <c r="N42221">
        <f t="shared" si="5347"/>
        <v>20</v>
      </c>
      <c r="O42221">
        <f t="shared" si="5348"/>
        <v>13.334105861594304</v>
      </c>
    </row>
    <row r="42222" spans="2:15" x14ac:dyDescent="0.25">
      <c r="B42222" s="3">
        <v>44732.270837442127</v>
      </c>
      <c r="C42222">
        <v>15.891299999999999</v>
      </c>
      <c r="D42222">
        <v>73.061999999999998</v>
      </c>
      <c r="E42222">
        <v>14.7957</v>
      </c>
      <c r="F42222">
        <v>75.311999999999998</v>
      </c>
      <c r="G42222">
        <f t="shared" si="5349"/>
        <v>1.0955999999999992</v>
      </c>
      <c r="H42222" s="4">
        <f t="shared" si="5350"/>
        <v>0.77190154380308695</v>
      </c>
      <c r="I42222" s="4">
        <f t="shared" si="5351"/>
        <v>0.46190154380308696</v>
      </c>
      <c r="J42222">
        <f t="shared" si="5344"/>
        <v>13.303549380612903</v>
      </c>
      <c r="L42222">
        <f t="shared" si="5345"/>
        <v>2022</v>
      </c>
      <c r="M42222">
        <f t="shared" si="5346"/>
        <v>6</v>
      </c>
      <c r="N42222">
        <f t="shared" si="5347"/>
        <v>20</v>
      </c>
      <c r="O42222">
        <f t="shared" si="5348"/>
        <v>13.303549380612903</v>
      </c>
    </row>
    <row r="42223" spans="2:15" x14ac:dyDescent="0.25">
      <c r="B42223" s="3">
        <v>44732.281254166664</v>
      </c>
      <c r="C42223">
        <v>15.891299999999999</v>
      </c>
      <c r="D42223">
        <v>73.061999999999998</v>
      </c>
      <c r="E42223">
        <v>14.7972</v>
      </c>
      <c r="F42223">
        <v>75.311999999999998</v>
      </c>
      <c r="G42223">
        <f t="shared" si="5349"/>
        <v>1.0940999999999992</v>
      </c>
      <c r="H42223" s="4">
        <f t="shared" si="5350"/>
        <v>0.77084472350762823</v>
      </c>
      <c r="I42223" s="4">
        <f t="shared" si="5351"/>
        <v>0.46084472350762823</v>
      </c>
      <c r="J42223">
        <f t="shared" si="5344"/>
        <v>13.189420248925254</v>
      </c>
      <c r="L42223">
        <f t="shared" si="5345"/>
        <v>2022</v>
      </c>
      <c r="M42223">
        <f t="shared" si="5346"/>
        <v>6</v>
      </c>
      <c r="N42223">
        <f t="shared" si="5347"/>
        <v>20</v>
      </c>
      <c r="O42223">
        <f t="shared" si="5348"/>
        <v>13.189420248925254</v>
      </c>
    </row>
    <row r="42224" spans="2:15" x14ac:dyDescent="0.25">
      <c r="B42224" s="3">
        <v>44732.291670891202</v>
      </c>
      <c r="C42224">
        <v>15.891299999999999</v>
      </c>
      <c r="D42224">
        <v>73.061999999999998</v>
      </c>
      <c r="E42224">
        <v>14.7972</v>
      </c>
      <c r="F42224">
        <v>75.311999999999998</v>
      </c>
      <c r="G42224">
        <f t="shared" si="5349"/>
        <v>1.0940999999999992</v>
      </c>
      <c r="H42224" s="4">
        <f t="shared" si="5350"/>
        <v>0.77084472350762823</v>
      </c>
      <c r="I42224" s="4">
        <f t="shared" si="5351"/>
        <v>0.46084472350762823</v>
      </c>
      <c r="J42224">
        <f t="shared" si="5344"/>
        <v>13.189420248925254</v>
      </c>
      <c r="L42224">
        <f t="shared" si="5345"/>
        <v>2022</v>
      </c>
      <c r="M42224">
        <f t="shared" si="5346"/>
        <v>6</v>
      </c>
      <c r="N42224">
        <f t="shared" si="5347"/>
        <v>20</v>
      </c>
      <c r="O42224">
        <f t="shared" si="5348"/>
        <v>13.189420248925254</v>
      </c>
    </row>
    <row r="42225" spans="2:15" x14ac:dyDescent="0.25">
      <c r="B42225" s="3">
        <v>44732.302087615739</v>
      </c>
      <c r="C42225">
        <v>15.891299999999999</v>
      </c>
      <c r="D42225">
        <v>73.061999999999998</v>
      </c>
      <c r="E42225">
        <v>14.7957</v>
      </c>
      <c r="F42225">
        <v>75.311999999999998</v>
      </c>
      <c r="G42225">
        <f t="shared" si="5349"/>
        <v>1.0955999999999992</v>
      </c>
      <c r="H42225" s="4">
        <f t="shared" si="5350"/>
        <v>0.77190154380308695</v>
      </c>
      <c r="I42225" s="4">
        <f t="shared" si="5351"/>
        <v>0.46190154380308696</v>
      </c>
      <c r="J42225">
        <f t="shared" si="5344"/>
        <v>13.303549380612903</v>
      </c>
      <c r="L42225">
        <f t="shared" si="5345"/>
        <v>2022</v>
      </c>
      <c r="M42225">
        <f t="shared" si="5346"/>
        <v>6</v>
      </c>
      <c r="N42225">
        <f t="shared" si="5347"/>
        <v>20</v>
      </c>
      <c r="O42225">
        <f t="shared" si="5348"/>
        <v>13.303549380612903</v>
      </c>
    </row>
    <row r="42226" spans="2:15" x14ac:dyDescent="0.25">
      <c r="B42226" s="3">
        <v>44732.312504340276</v>
      </c>
      <c r="C42226">
        <v>15.8932</v>
      </c>
      <c r="D42226">
        <v>73.061999999999998</v>
      </c>
      <c r="E42226">
        <v>14.7986</v>
      </c>
      <c r="F42226">
        <v>75.311999999999998</v>
      </c>
      <c r="G42226">
        <f t="shared" si="5349"/>
        <v>1.0945999999999998</v>
      </c>
      <c r="H42226" s="4">
        <f t="shared" si="5350"/>
        <v>0.77119699693944821</v>
      </c>
      <c r="I42226" s="4">
        <f t="shared" si="5351"/>
        <v>0.46119699693944821</v>
      </c>
      <c r="J42226">
        <f t="shared" si="5344"/>
        <v>13.227383100198047</v>
      </c>
      <c r="L42226">
        <f t="shared" si="5345"/>
        <v>2022</v>
      </c>
      <c r="M42226">
        <f t="shared" si="5346"/>
        <v>6</v>
      </c>
      <c r="N42226">
        <f t="shared" si="5347"/>
        <v>20</v>
      </c>
      <c r="O42226">
        <f t="shared" si="5348"/>
        <v>13.227383100198047</v>
      </c>
    </row>
    <row r="42227" spans="2:15" x14ac:dyDescent="0.25">
      <c r="B42227" s="3">
        <v>44732.322921064813</v>
      </c>
      <c r="C42227">
        <v>15.895</v>
      </c>
      <c r="D42227">
        <v>73.061999999999998</v>
      </c>
      <c r="E42227">
        <v>14.7995</v>
      </c>
      <c r="F42227">
        <v>75.138999999999996</v>
      </c>
      <c r="G42227">
        <f t="shared" si="5349"/>
        <v>1.0954999999999995</v>
      </c>
      <c r="H42227" s="4">
        <f t="shared" si="5350"/>
        <v>0.77183108911672338</v>
      </c>
      <c r="I42227" s="4">
        <f t="shared" si="5351"/>
        <v>0.46183108911672338</v>
      </c>
      <c r="J42227">
        <f t="shared" si="5344"/>
        <v>13.295918299774332</v>
      </c>
      <c r="L42227">
        <f t="shared" si="5345"/>
        <v>2022</v>
      </c>
      <c r="M42227">
        <f t="shared" si="5346"/>
        <v>6</v>
      </c>
      <c r="N42227">
        <f t="shared" si="5347"/>
        <v>20</v>
      </c>
      <c r="O42227">
        <f t="shared" si="5348"/>
        <v>13.295918299774332</v>
      </c>
    </row>
    <row r="42228" spans="2:15" x14ac:dyDescent="0.25">
      <c r="B42228" s="3">
        <v>44732.33333778935</v>
      </c>
      <c r="C42228">
        <v>15.895</v>
      </c>
      <c r="D42228">
        <v>73.061999999999998</v>
      </c>
      <c r="E42228">
        <v>14.8011</v>
      </c>
      <c r="F42228">
        <v>75.138999999999996</v>
      </c>
      <c r="G42228">
        <f t="shared" si="5349"/>
        <v>1.0938999999999997</v>
      </c>
      <c r="H42228" s="4">
        <f t="shared" si="5350"/>
        <v>0.77070381413490063</v>
      </c>
      <c r="I42228" s="4">
        <f t="shared" si="5351"/>
        <v>0.46070381413490064</v>
      </c>
      <c r="J42228">
        <f t="shared" si="5344"/>
        <v>13.17425752813055</v>
      </c>
      <c r="L42228">
        <f t="shared" si="5345"/>
        <v>2022</v>
      </c>
      <c r="M42228">
        <f t="shared" si="5346"/>
        <v>6</v>
      </c>
      <c r="N42228">
        <f t="shared" si="5347"/>
        <v>20</v>
      </c>
      <c r="O42228">
        <f t="shared" si="5348"/>
        <v>13.17425752813055</v>
      </c>
    </row>
    <row r="42229" spans="2:15" x14ac:dyDescent="0.25">
      <c r="B42229" s="3">
        <v>44732.343754513888</v>
      </c>
      <c r="C42229">
        <v>15.900499999999999</v>
      </c>
      <c r="D42229">
        <v>73.061999999999998</v>
      </c>
      <c r="E42229">
        <v>14.806900000000001</v>
      </c>
      <c r="F42229">
        <v>75.138999999999996</v>
      </c>
      <c r="G42229">
        <f t="shared" si="5349"/>
        <v>1.0935999999999986</v>
      </c>
      <c r="H42229" s="4">
        <f t="shared" si="5350"/>
        <v>0.77049245007580813</v>
      </c>
      <c r="I42229" s="4">
        <f t="shared" si="5351"/>
        <v>0.46049245007580814</v>
      </c>
      <c r="J42229">
        <f t="shared" si="5344"/>
        <v>13.151537446506147</v>
      </c>
      <c r="L42229">
        <f t="shared" si="5345"/>
        <v>2022</v>
      </c>
      <c r="M42229">
        <f t="shared" si="5346"/>
        <v>6</v>
      </c>
      <c r="N42229">
        <f t="shared" si="5347"/>
        <v>20</v>
      </c>
      <c r="O42229">
        <f t="shared" si="5348"/>
        <v>13.151537446506147</v>
      </c>
    </row>
    <row r="42230" spans="2:15" x14ac:dyDescent="0.25">
      <c r="B42230" s="3">
        <v>44732.354171238425</v>
      </c>
      <c r="C42230">
        <v>15.900499999999999</v>
      </c>
      <c r="D42230">
        <v>73.061999999999998</v>
      </c>
      <c r="E42230">
        <v>14.8055</v>
      </c>
      <c r="F42230">
        <v>75.138999999999996</v>
      </c>
      <c r="G42230">
        <f t="shared" si="5349"/>
        <v>1.0949999999999989</v>
      </c>
      <c r="H42230" s="4">
        <f t="shared" si="5350"/>
        <v>0.77147881568490317</v>
      </c>
      <c r="I42230" s="4">
        <f t="shared" si="5351"/>
        <v>0.46147881568490318</v>
      </c>
      <c r="J42230">
        <f t="shared" si="5344"/>
        <v>13.257811088837983</v>
      </c>
      <c r="L42230">
        <f t="shared" si="5345"/>
        <v>2022</v>
      </c>
      <c r="M42230">
        <f t="shared" si="5346"/>
        <v>6</v>
      </c>
      <c r="N42230">
        <f t="shared" si="5347"/>
        <v>20</v>
      </c>
      <c r="O42230">
        <f t="shared" si="5348"/>
        <v>13.257811088837983</v>
      </c>
    </row>
    <row r="42231" spans="2:15" x14ac:dyDescent="0.25">
      <c r="B42231" s="3">
        <v>44732.364587962962</v>
      </c>
      <c r="C42231">
        <v>15.9041</v>
      </c>
      <c r="D42231">
        <v>73.061999999999998</v>
      </c>
      <c r="E42231">
        <v>14.808400000000001</v>
      </c>
      <c r="F42231">
        <v>75.138999999999996</v>
      </c>
      <c r="G42231">
        <f t="shared" si="5349"/>
        <v>1.095699999999999</v>
      </c>
      <c r="H42231" s="4">
        <f t="shared" si="5350"/>
        <v>0.77197199848945064</v>
      </c>
      <c r="I42231" s="4">
        <f t="shared" si="5351"/>
        <v>0.46197199848945064</v>
      </c>
      <c r="J42231">
        <f t="shared" si="5344"/>
        <v>13.311183676350343</v>
      </c>
      <c r="L42231">
        <f t="shared" si="5345"/>
        <v>2022</v>
      </c>
      <c r="M42231">
        <f t="shared" si="5346"/>
        <v>6</v>
      </c>
      <c r="N42231">
        <f t="shared" si="5347"/>
        <v>20</v>
      </c>
      <c r="O42231">
        <f t="shared" si="5348"/>
        <v>13.311183676350343</v>
      </c>
    </row>
    <row r="42232" spans="2:15" x14ac:dyDescent="0.25">
      <c r="B42232" s="3">
        <v>44732.375004687499</v>
      </c>
      <c r="C42232">
        <v>15.905900000000001</v>
      </c>
      <c r="D42232">
        <v>73.061999999999998</v>
      </c>
      <c r="E42232">
        <v>14.811299999999999</v>
      </c>
      <c r="F42232">
        <v>75.138999999999996</v>
      </c>
      <c r="G42232">
        <f t="shared" si="5349"/>
        <v>1.0946000000000016</v>
      </c>
      <c r="H42232" s="4">
        <f t="shared" si="5350"/>
        <v>0.77119699693944943</v>
      </c>
      <c r="I42232" s="4">
        <f t="shared" si="5351"/>
        <v>0.46119699693944943</v>
      </c>
      <c r="J42232">
        <f t="shared" si="5344"/>
        <v>13.227383100198175</v>
      </c>
      <c r="L42232">
        <f t="shared" si="5345"/>
        <v>2022</v>
      </c>
      <c r="M42232">
        <f t="shared" si="5346"/>
        <v>6</v>
      </c>
      <c r="N42232">
        <f t="shared" si="5347"/>
        <v>20</v>
      </c>
      <c r="O42232">
        <f t="shared" si="5348"/>
        <v>13.227383100198175</v>
      </c>
    </row>
    <row r="42233" spans="2:15" x14ac:dyDescent="0.25">
      <c r="B42233" s="3">
        <v>44732.385421412037</v>
      </c>
      <c r="C42233">
        <v>15.9095</v>
      </c>
      <c r="D42233">
        <v>73.061999999999998</v>
      </c>
      <c r="E42233">
        <v>14.814299999999999</v>
      </c>
      <c r="F42233">
        <v>75.138999999999996</v>
      </c>
      <c r="G42233">
        <f t="shared" si="5349"/>
        <v>1.0952000000000002</v>
      </c>
      <c r="H42233" s="4">
        <f t="shared" si="5350"/>
        <v>0.77161972505763221</v>
      </c>
      <c r="I42233" s="4">
        <f t="shared" si="5351"/>
        <v>0.46161972505763221</v>
      </c>
      <c r="J42233">
        <f t="shared" si="5344"/>
        <v>13.27304433801514</v>
      </c>
      <c r="L42233">
        <f t="shared" si="5345"/>
        <v>2022</v>
      </c>
      <c r="M42233">
        <f t="shared" si="5346"/>
        <v>6</v>
      </c>
      <c r="N42233">
        <f t="shared" si="5347"/>
        <v>20</v>
      </c>
      <c r="O42233">
        <f t="shared" si="5348"/>
        <v>13.27304433801514</v>
      </c>
    </row>
    <row r="42234" spans="2:15" x14ac:dyDescent="0.25">
      <c r="B42234" s="3">
        <v>44732.395838136574</v>
      </c>
      <c r="C42234">
        <v>15.914999999999999</v>
      </c>
      <c r="D42234">
        <v>73.061999999999998</v>
      </c>
      <c r="E42234">
        <v>14.8172</v>
      </c>
      <c r="F42234">
        <v>75.138999999999996</v>
      </c>
      <c r="G42234">
        <f t="shared" si="5349"/>
        <v>1.0977999999999994</v>
      </c>
      <c r="H42234" s="4">
        <f t="shared" si="5350"/>
        <v>0.77345154690309348</v>
      </c>
      <c r="I42234" s="4">
        <f t="shared" si="5351"/>
        <v>0.46345154690309348</v>
      </c>
      <c r="J42234">
        <f t="shared" si="5344"/>
        <v>13.472248059139527</v>
      </c>
      <c r="L42234">
        <f t="shared" si="5345"/>
        <v>2022</v>
      </c>
      <c r="M42234">
        <f t="shared" si="5346"/>
        <v>6</v>
      </c>
      <c r="N42234">
        <f t="shared" si="5347"/>
        <v>20</v>
      </c>
      <c r="O42234">
        <f t="shared" si="5348"/>
        <v>13.472248059139527</v>
      </c>
    </row>
    <row r="42235" spans="2:15" x14ac:dyDescent="0.25">
      <c r="B42235" s="3">
        <v>44732.406254861111</v>
      </c>
      <c r="C42235">
        <v>15.914999999999999</v>
      </c>
      <c r="D42235">
        <v>73.061999999999998</v>
      </c>
      <c r="E42235">
        <v>14.8187</v>
      </c>
      <c r="F42235">
        <v>75.138999999999996</v>
      </c>
      <c r="G42235">
        <f t="shared" si="5349"/>
        <v>1.0962999999999994</v>
      </c>
      <c r="H42235" s="4">
        <f t="shared" si="5350"/>
        <v>0.77239472660763453</v>
      </c>
      <c r="I42235" s="4">
        <f t="shared" si="5351"/>
        <v>0.46239472660763453</v>
      </c>
      <c r="J42235">
        <f t="shared" si="5344"/>
        <v>13.357057012030372</v>
      </c>
      <c r="L42235">
        <f t="shared" si="5345"/>
        <v>2022</v>
      </c>
      <c r="M42235">
        <f t="shared" si="5346"/>
        <v>6</v>
      </c>
      <c r="N42235">
        <f t="shared" si="5347"/>
        <v>20</v>
      </c>
      <c r="O42235">
        <f t="shared" si="5348"/>
        <v>13.357057012030372</v>
      </c>
    </row>
    <row r="42236" spans="2:15" x14ac:dyDescent="0.25">
      <c r="B42236" s="3">
        <v>44732.416671585648</v>
      </c>
      <c r="C42236">
        <v>15.9169</v>
      </c>
      <c r="D42236">
        <v>73.061999999999998</v>
      </c>
      <c r="E42236">
        <v>14.814299999999999</v>
      </c>
      <c r="F42236">
        <v>75.138999999999996</v>
      </c>
      <c r="G42236">
        <f t="shared" si="5349"/>
        <v>1.1026000000000007</v>
      </c>
      <c r="H42236" s="4">
        <f t="shared" si="5350"/>
        <v>0.77683337184856227</v>
      </c>
      <c r="I42236" s="4">
        <f t="shared" si="5351"/>
        <v>0.46683337184856227</v>
      </c>
      <c r="J42236">
        <f t="shared" si="5344"/>
        <v>13.845763530592434</v>
      </c>
      <c r="L42236">
        <f t="shared" si="5345"/>
        <v>2022</v>
      </c>
      <c r="M42236">
        <f t="shared" si="5346"/>
        <v>6</v>
      </c>
      <c r="N42236">
        <f t="shared" si="5347"/>
        <v>20</v>
      </c>
      <c r="O42236">
        <f t="shared" si="5348"/>
        <v>13.845763530592434</v>
      </c>
    </row>
    <row r="42237" spans="2:15" x14ac:dyDescent="0.25">
      <c r="B42237" s="3">
        <v>44732.427088310185</v>
      </c>
      <c r="C42237">
        <v>15.9169</v>
      </c>
      <c r="D42237">
        <v>73.061999999999998</v>
      </c>
      <c r="E42237">
        <v>14.8187</v>
      </c>
      <c r="F42237">
        <v>75.138999999999996</v>
      </c>
      <c r="G42237">
        <f t="shared" si="5349"/>
        <v>1.0982000000000003</v>
      </c>
      <c r="H42237" s="4">
        <f t="shared" si="5350"/>
        <v>0.77373336564854955</v>
      </c>
      <c r="I42237" s="4">
        <f t="shared" si="5351"/>
        <v>0.46373336564854956</v>
      </c>
      <c r="J42237">
        <f t="shared" si="5344"/>
        <v>13.503088440272657</v>
      </c>
      <c r="L42237">
        <f t="shared" si="5345"/>
        <v>2022</v>
      </c>
      <c r="M42237">
        <f t="shared" si="5346"/>
        <v>6</v>
      </c>
      <c r="N42237">
        <f t="shared" si="5347"/>
        <v>20</v>
      </c>
      <c r="O42237">
        <f t="shared" si="5348"/>
        <v>13.503088440272657</v>
      </c>
    </row>
    <row r="42238" spans="2:15" x14ac:dyDescent="0.25">
      <c r="B42238" s="3">
        <v>44732.437505034723</v>
      </c>
      <c r="C42238">
        <v>15.9169</v>
      </c>
      <c r="D42238">
        <v>73.061999999999998</v>
      </c>
      <c r="E42238">
        <v>14.8187</v>
      </c>
      <c r="F42238">
        <v>75.138999999999996</v>
      </c>
      <c r="G42238">
        <f t="shared" si="5349"/>
        <v>1.0982000000000003</v>
      </c>
      <c r="H42238" s="4">
        <f t="shared" si="5350"/>
        <v>0.77373336564854955</v>
      </c>
      <c r="I42238" s="4">
        <f t="shared" si="5351"/>
        <v>0.46373336564854956</v>
      </c>
      <c r="J42238">
        <f t="shared" si="5344"/>
        <v>13.503088440272657</v>
      </c>
      <c r="L42238">
        <f t="shared" si="5345"/>
        <v>2022</v>
      </c>
      <c r="M42238">
        <f t="shared" si="5346"/>
        <v>6</v>
      </c>
      <c r="N42238">
        <f t="shared" si="5347"/>
        <v>20</v>
      </c>
      <c r="O42238">
        <f t="shared" si="5348"/>
        <v>13.503088440272657</v>
      </c>
    </row>
    <row r="42239" spans="2:15" x14ac:dyDescent="0.25">
      <c r="B42239" s="3">
        <v>44732.44792175926</v>
      </c>
      <c r="C42239">
        <v>15.914999999999999</v>
      </c>
      <c r="D42239">
        <v>73.061999999999998</v>
      </c>
      <c r="E42239">
        <v>14.8201</v>
      </c>
      <c r="F42239">
        <v>75.138999999999996</v>
      </c>
      <c r="G42239">
        <f t="shared" si="5349"/>
        <v>1.0948999999999991</v>
      </c>
      <c r="H42239" s="4">
        <f t="shared" si="5350"/>
        <v>0.7714083609985396</v>
      </c>
      <c r="I42239" s="4">
        <f t="shared" si="5351"/>
        <v>0.4614083609985396</v>
      </c>
      <c r="J42239">
        <f t="shared" si="5344"/>
        <v>13.250199279258359</v>
      </c>
      <c r="L42239">
        <f t="shared" si="5345"/>
        <v>2022</v>
      </c>
      <c r="M42239">
        <f t="shared" si="5346"/>
        <v>6</v>
      </c>
      <c r="N42239">
        <f t="shared" si="5347"/>
        <v>20</v>
      </c>
      <c r="O42239">
        <f t="shared" si="5348"/>
        <v>13.250199279258359</v>
      </c>
    </row>
    <row r="42240" spans="2:15" x14ac:dyDescent="0.25">
      <c r="B42240" s="3">
        <v>44732.458338483797</v>
      </c>
      <c r="C42240">
        <v>15.9169</v>
      </c>
      <c r="D42240">
        <v>73.061999999999998</v>
      </c>
      <c r="E42240">
        <v>14.8216</v>
      </c>
      <c r="F42240">
        <v>75.138999999999996</v>
      </c>
      <c r="G42240">
        <f t="shared" si="5349"/>
        <v>1.0952999999999999</v>
      </c>
      <c r="H42240" s="4">
        <f t="shared" si="5350"/>
        <v>0.77169017974399579</v>
      </c>
      <c r="I42240" s="4">
        <f t="shared" si="5351"/>
        <v>0.46169017974399579</v>
      </c>
      <c r="J42240">
        <f t="shared" si="5344"/>
        <v>13.280665779338968</v>
      </c>
      <c r="L42240">
        <f t="shared" si="5345"/>
        <v>2022</v>
      </c>
      <c r="M42240">
        <f t="shared" si="5346"/>
        <v>6</v>
      </c>
      <c r="N42240">
        <f t="shared" si="5347"/>
        <v>20</v>
      </c>
      <c r="O42240">
        <f t="shared" si="5348"/>
        <v>13.280665779338968</v>
      </c>
    </row>
    <row r="42241" spans="2:15" x14ac:dyDescent="0.25">
      <c r="B42241" s="3">
        <v>44732.468755208334</v>
      </c>
      <c r="C42241">
        <v>15.9186</v>
      </c>
      <c r="D42241">
        <v>73.061999999999998</v>
      </c>
      <c r="E42241">
        <v>14.8245</v>
      </c>
      <c r="F42241">
        <v>75.138999999999996</v>
      </c>
      <c r="G42241">
        <f t="shared" si="5349"/>
        <v>1.0940999999999992</v>
      </c>
      <c r="H42241" s="4">
        <f t="shared" si="5350"/>
        <v>0.77084472350762823</v>
      </c>
      <c r="I42241" s="4">
        <f t="shared" si="5351"/>
        <v>0.46084472350762823</v>
      </c>
      <c r="J42241">
        <f t="shared" si="5344"/>
        <v>13.189420248925254</v>
      </c>
      <c r="L42241">
        <f t="shared" si="5345"/>
        <v>2022</v>
      </c>
      <c r="M42241">
        <f t="shared" si="5346"/>
        <v>6</v>
      </c>
      <c r="N42241">
        <f t="shared" si="5347"/>
        <v>20</v>
      </c>
      <c r="O42241">
        <f t="shared" si="5348"/>
        <v>13.189420248925254</v>
      </c>
    </row>
    <row r="42242" spans="2:15" x14ac:dyDescent="0.25">
      <c r="B42242" s="3">
        <v>44732.479171932871</v>
      </c>
      <c r="C42242">
        <v>15.9186</v>
      </c>
      <c r="D42242">
        <v>73.061999999999998</v>
      </c>
      <c r="E42242">
        <v>14.8245</v>
      </c>
      <c r="F42242">
        <v>75.138999999999996</v>
      </c>
      <c r="G42242">
        <f t="shared" si="5349"/>
        <v>1.0940999999999992</v>
      </c>
      <c r="H42242" s="4">
        <f t="shared" si="5350"/>
        <v>0.77084472350762823</v>
      </c>
      <c r="I42242" s="4">
        <f t="shared" si="5351"/>
        <v>0.46084472350762823</v>
      </c>
      <c r="J42242">
        <f t="shared" si="5344"/>
        <v>13.189420248925254</v>
      </c>
      <c r="L42242">
        <f t="shared" si="5345"/>
        <v>2022</v>
      </c>
      <c r="M42242">
        <f t="shared" si="5346"/>
        <v>6</v>
      </c>
      <c r="N42242">
        <f t="shared" si="5347"/>
        <v>20</v>
      </c>
      <c r="O42242">
        <f t="shared" si="5348"/>
        <v>13.189420248925254</v>
      </c>
    </row>
    <row r="42243" spans="2:15" x14ac:dyDescent="0.25">
      <c r="B42243" s="3">
        <v>44732.489588657409</v>
      </c>
      <c r="C42243">
        <v>15.9186</v>
      </c>
      <c r="D42243">
        <v>73.061999999999998</v>
      </c>
      <c r="E42243">
        <v>14.823</v>
      </c>
      <c r="F42243">
        <v>75.138999999999996</v>
      </c>
      <c r="G42243">
        <f t="shared" si="5349"/>
        <v>1.0955999999999992</v>
      </c>
      <c r="H42243" s="4">
        <f t="shared" si="5350"/>
        <v>0.77190154380308695</v>
      </c>
      <c r="I42243" s="4">
        <f t="shared" si="5351"/>
        <v>0.46190154380308696</v>
      </c>
      <c r="J42243">
        <f t="shared" si="5344"/>
        <v>13.303549380612903</v>
      </c>
      <c r="L42243">
        <f t="shared" si="5345"/>
        <v>2022</v>
      </c>
      <c r="M42243">
        <f t="shared" si="5346"/>
        <v>6</v>
      </c>
      <c r="N42243">
        <f t="shared" si="5347"/>
        <v>20</v>
      </c>
      <c r="O42243">
        <f t="shared" si="5348"/>
        <v>13.303549380612903</v>
      </c>
    </row>
    <row r="42244" spans="2:15" x14ac:dyDescent="0.25">
      <c r="B42244" s="3">
        <v>44732.500005381946</v>
      </c>
      <c r="C42244">
        <v>15.914999999999999</v>
      </c>
      <c r="D42244">
        <v>73.061999999999998</v>
      </c>
      <c r="E42244">
        <v>14.822100000000001</v>
      </c>
      <c r="F42244">
        <v>75.311999999999998</v>
      </c>
      <c r="G42244">
        <f t="shared" si="5349"/>
        <v>1.0928999999999984</v>
      </c>
      <c r="H42244" s="4">
        <f t="shared" si="5350"/>
        <v>0.76999926727126067</v>
      </c>
      <c r="I42244" s="4">
        <f t="shared" si="5351"/>
        <v>0.45999926727126067</v>
      </c>
      <c r="J42244">
        <f t="shared" si="5344"/>
        <v>13.098635800052143</v>
      </c>
      <c r="L42244">
        <f t="shared" si="5345"/>
        <v>2022</v>
      </c>
      <c r="M42244">
        <f t="shared" si="5346"/>
        <v>6</v>
      </c>
      <c r="N42244">
        <f t="shared" si="5347"/>
        <v>20</v>
      </c>
      <c r="O42244">
        <f t="shared" si="5348"/>
        <v>13.098635800052143</v>
      </c>
    </row>
    <row r="42245" spans="2:15" x14ac:dyDescent="0.25">
      <c r="B42245" s="3">
        <v>44732.510422106483</v>
      </c>
      <c r="C42245">
        <v>15.9133</v>
      </c>
      <c r="D42245">
        <v>73.061999999999998</v>
      </c>
      <c r="E42245">
        <v>14.823600000000001</v>
      </c>
      <c r="F42245">
        <v>75.311999999999998</v>
      </c>
      <c r="G42245">
        <f t="shared" si="5349"/>
        <v>1.0896999999999988</v>
      </c>
      <c r="H42245" s="4">
        <f t="shared" si="5350"/>
        <v>0.76774471730761551</v>
      </c>
      <c r="I42245" s="4">
        <f t="shared" si="5351"/>
        <v>0.45774471730761551</v>
      </c>
      <c r="J42245">
        <f t="shared" ref="J42245:J42308" si="5352">IF(I42245&lt;0,0,243.07*I42245^3.7614)</f>
        <v>12.858786796337343</v>
      </c>
      <c r="L42245">
        <f t="shared" ref="L42245:L42308" si="5353">YEAR(B42245)</f>
        <v>2022</v>
      </c>
      <c r="M42245">
        <f t="shared" ref="M42245:M42308" si="5354">MONTH(B42245)</f>
        <v>6</v>
      </c>
      <c r="N42245">
        <f t="shared" ref="N42245:N42308" si="5355">DAY(B42245)</f>
        <v>20</v>
      </c>
      <c r="O42245">
        <f t="shared" ref="O42245:O42308" si="5356">J42245</f>
        <v>12.858786796337343</v>
      </c>
    </row>
    <row r="42246" spans="2:15" x14ac:dyDescent="0.25">
      <c r="B42246" s="3">
        <v>44732.52083883102</v>
      </c>
      <c r="C42246">
        <v>15.914999999999999</v>
      </c>
      <c r="D42246">
        <v>73.061999999999998</v>
      </c>
      <c r="E42246">
        <v>14.823600000000001</v>
      </c>
      <c r="F42246">
        <v>75.311999999999998</v>
      </c>
      <c r="G42246">
        <f t="shared" si="5349"/>
        <v>1.0913999999999984</v>
      </c>
      <c r="H42246" s="4">
        <f t="shared" si="5350"/>
        <v>0.76894244697580172</v>
      </c>
      <c r="I42246" s="4">
        <f t="shared" si="5351"/>
        <v>0.45894244697580172</v>
      </c>
      <c r="J42246">
        <f t="shared" si="5352"/>
        <v>12.985801366813467</v>
      </c>
      <c r="L42246">
        <f t="shared" si="5353"/>
        <v>2022</v>
      </c>
      <c r="M42246">
        <f t="shared" si="5354"/>
        <v>6</v>
      </c>
      <c r="N42246">
        <f t="shared" si="5355"/>
        <v>20</v>
      </c>
      <c r="O42246">
        <f t="shared" si="5356"/>
        <v>12.985801366813467</v>
      </c>
    </row>
    <row r="42247" spans="2:15" x14ac:dyDescent="0.25">
      <c r="B42247" s="3">
        <v>44732.531255555557</v>
      </c>
      <c r="C42247">
        <v>15.9133</v>
      </c>
      <c r="D42247">
        <v>73.061999999999998</v>
      </c>
      <c r="E42247">
        <v>14.823600000000001</v>
      </c>
      <c r="F42247">
        <v>75.311999999999998</v>
      </c>
      <c r="G42247">
        <f t="shared" si="5349"/>
        <v>1.0896999999999988</v>
      </c>
      <c r="H42247" s="4">
        <f t="shared" si="5350"/>
        <v>0.76774471730761551</v>
      </c>
      <c r="I42247" s="4">
        <f t="shared" si="5351"/>
        <v>0.45774471730761551</v>
      </c>
      <c r="J42247">
        <f t="shared" si="5352"/>
        <v>12.858786796337343</v>
      </c>
      <c r="L42247">
        <f t="shared" si="5353"/>
        <v>2022</v>
      </c>
      <c r="M42247">
        <f t="shared" si="5354"/>
        <v>6</v>
      </c>
      <c r="N42247">
        <f t="shared" si="5355"/>
        <v>20</v>
      </c>
      <c r="O42247">
        <f t="shared" si="5356"/>
        <v>12.858786796337343</v>
      </c>
    </row>
    <row r="42248" spans="2:15" x14ac:dyDescent="0.25">
      <c r="B42248" s="3">
        <v>44732.541672280095</v>
      </c>
      <c r="C42248">
        <v>15.9169</v>
      </c>
      <c r="D42248">
        <v>73.061999999999998</v>
      </c>
      <c r="E42248">
        <v>14.822100000000001</v>
      </c>
      <c r="F42248">
        <v>75.311999999999998</v>
      </c>
      <c r="G42248">
        <f t="shared" si="5349"/>
        <v>1.0947999999999993</v>
      </c>
      <c r="H42248" s="4">
        <f t="shared" si="5350"/>
        <v>0.77133790631217569</v>
      </c>
      <c r="I42248" s="4">
        <f t="shared" si="5351"/>
        <v>0.46133790631217569</v>
      </c>
      <c r="J42248">
        <f t="shared" si="5352"/>
        <v>13.242590678533787</v>
      </c>
      <c r="L42248">
        <f t="shared" si="5353"/>
        <v>2022</v>
      </c>
      <c r="M42248">
        <f t="shared" si="5354"/>
        <v>6</v>
      </c>
      <c r="N42248">
        <f t="shared" si="5355"/>
        <v>20</v>
      </c>
      <c r="O42248">
        <f t="shared" si="5356"/>
        <v>13.242590678533787</v>
      </c>
    </row>
    <row r="42249" spans="2:15" x14ac:dyDescent="0.25">
      <c r="B42249" s="3">
        <v>44732.552089004632</v>
      </c>
      <c r="C42249">
        <v>15.9133</v>
      </c>
      <c r="D42249">
        <v>73.061999999999998</v>
      </c>
      <c r="E42249">
        <v>14.819100000000001</v>
      </c>
      <c r="F42249">
        <v>75.311999999999998</v>
      </c>
      <c r="G42249">
        <f t="shared" si="5349"/>
        <v>1.094199999999999</v>
      </c>
      <c r="H42249" s="4">
        <f t="shared" si="5350"/>
        <v>0.77091517819399191</v>
      </c>
      <c r="I42249" s="4">
        <f t="shared" si="5351"/>
        <v>0.46091517819399191</v>
      </c>
      <c r="J42249">
        <f t="shared" si="5352"/>
        <v>13.19700641182242</v>
      </c>
      <c r="L42249">
        <f t="shared" si="5353"/>
        <v>2022</v>
      </c>
      <c r="M42249">
        <f t="shared" si="5354"/>
        <v>6</v>
      </c>
      <c r="N42249">
        <f t="shared" si="5355"/>
        <v>20</v>
      </c>
      <c r="O42249">
        <f t="shared" si="5356"/>
        <v>13.19700641182242</v>
      </c>
    </row>
    <row r="42250" spans="2:15" x14ac:dyDescent="0.25">
      <c r="B42250" s="3">
        <v>44732.562505729169</v>
      </c>
      <c r="C42250">
        <v>15.9095</v>
      </c>
      <c r="D42250">
        <v>73.061999999999998</v>
      </c>
      <c r="E42250">
        <v>14.819699999999999</v>
      </c>
      <c r="F42250">
        <v>75.483999999999995</v>
      </c>
      <c r="G42250">
        <f t="shared" si="5349"/>
        <v>1.0898000000000003</v>
      </c>
      <c r="H42250" s="4">
        <f t="shared" si="5350"/>
        <v>0.76781517199398053</v>
      </c>
      <c r="I42250" s="4">
        <f t="shared" si="5351"/>
        <v>0.45781517199398053</v>
      </c>
      <c r="J42250">
        <f t="shared" si="5352"/>
        <v>12.866232887563047</v>
      </c>
      <c r="L42250">
        <f t="shared" si="5353"/>
        <v>2022</v>
      </c>
      <c r="M42250">
        <f t="shared" si="5354"/>
        <v>6</v>
      </c>
      <c r="N42250">
        <f t="shared" si="5355"/>
        <v>20</v>
      </c>
      <c r="O42250">
        <f t="shared" si="5356"/>
        <v>12.866232887563047</v>
      </c>
    </row>
    <row r="42251" spans="2:15" x14ac:dyDescent="0.25">
      <c r="B42251" s="3">
        <v>44732.572916666664</v>
      </c>
      <c r="C42251">
        <v>15.9077</v>
      </c>
      <c r="D42251">
        <v>73.061999999999998</v>
      </c>
      <c r="E42251">
        <v>14.818199999999999</v>
      </c>
      <c r="F42251">
        <v>75.483999999999995</v>
      </c>
      <c r="G42251">
        <f t="shared" si="5349"/>
        <v>1.089500000000001</v>
      </c>
      <c r="H42251" s="4">
        <f t="shared" si="5350"/>
        <v>0.76760380793488925</v>
      </c>
      <c r="I42251" s="4">
        <f t="shared" si="5351"/>
        <v>0.45760380793488925</v>
      </c>
      <c r="J42251">
        <f t="shared" si="5352"/>
        <v>12.843904105366297</v>
      </c>
      <c r="L42251">
        <f t="shared" si="5353"/>
        <v>2022</v>
      </c>
      <c r="M42251">
        <f t="shared" si="5354"/>
        <v>6</v>
      </c>
      <c r="N42251">
        <f t="shared" si="5355"/>
        <v>20</v>
      </c>
      <c r="O42251">
        <f t="shared" si="5356"/>
        <v>12.843904105366297</v>
      </c>
    </row>
    <row r="42252" spans="2:15" x14ac:dyDescent="0.25">
      <c r="B42252" s="3">
        <v>44732.583333333336</v>
      </c>
      <c r="C42252">
        <v>15.905900000000001</v>
      </c>
      <c r="D42252">
        <v>73.061999999999998</v>
      </c>
      <c r="E42252">
        <v>14.815200000000001</v>
      </c>
      <c r="F42252">
        <v>75.483999999999995</v>
      </c>
      <c r="G42252">
        <f t="shared" si="5349"/>
        <v>1.0907</v>
      </c>
      <c r="H42252" s="4">
        <f t="shared" si="5350"/>
        <v>0.76844926417125559</v>
      </c>
      <c r="I42252" s="4">
        <f t="shared" si="5351"/>
        <v>0.45844926417125559</v>
      </c>
      <c r="J42252">
        <f t="shared" si="5352"/>
        <v>12.933390235241323</v>
      </c>
      <c r="L42252">
        <f t="shared" si="5353"/>
        <v>2022</v>
      </c>
      <c r="M42252">
        <f t="shared" si="5354"/>
        <v>6</v>
      </c>
      <c r="N42252">
        <f t="shared" si="5355"/>
        <v>20</v>
      </c>
      <c r="O42252">
        <f t="shared" si="5356"/>
        <v>12.933390235241323</v>
      </c>
    </row>
    <row r="42253" spans="2:15" x14ac:dyDescent="0.25">
      <c r="B42253" s="3">
        <v>44732.593750057873</v>
      </c>
      <c r="C42253">
        <v>15.900499999999999</v>
      </c>
      <c r="D42253">
        <v>73.061999999999998</v>
      </c>
      <c r="E42253">
        <v>14.8108</v>
      </c>
      <c r="F42253">
        <v>75.483999999999995</v>
      </c>
      <c r="G42253">
        <f t="shared" si="5349"/>
        <v>1.0896999999999988</v>
      </c>
      <c r="H42253" s="4">
        <f t="shared" si="5350"/>
        <v>0.76774471730761551</v>
      </c>
      <c r="I42253" s="4">
        <f t="shared" si="5351"/>
        <v>0.45774471730761551</v>
      </c>
      <c r="J42253">
        <f t="shared" si="5352"/>
        <v>12.858786796337343</v>
      </c>
      <c r="L42253">
        <f t="shared" si="5353"/>
        <v>2022</v>
      </c>
      <c r="M42253">
        <f t="shared" si="5354"/>
        <v>6</v>
      </c>
      <c r="N42253">
        <f t="shared" si="5355"/>
        <v>20</v>
      </c>
      <c r="O42253">
        <f t="shared" si="5356"/>
        <v>12.858786796337343</v>
      </c>
    </row>
    <row r="42254" spans="2:15" x14ac:dyDescent="0.25">
      <c r="B42254" s="3">
        <v>44732.60416678241</v>
      </c>
      <c r="C42254">
        <v>15.895</v>
      </c>
      <c r="D42254">
        <v>73.061999999999998</v>
      </c>
      <c r="E42254">
        <v>14.809900000000001</v>
      </c>
      <c r="F42254">
        <v>75.659000000000006</v>
      </c>
      <c r="G42254">
        <f t="shared" si="5349"/>
        <v>1.0850999999999988</v>
      </c>
      <c r="H42254" s="4">
        <f t="shared" si="5350"/>
        <v>0.76450380173487531</v>
      </c>
      <c r="I42254" s="4">
        <f t="shared" si="5351"/>
        <v>0.45450380173487531</v>
      </c>
      <c r="J42254">
        <f t="shared" si="5352"/>
        <v>12.519673114851395</v>
      </c>
      <c r="L42254">
        <f t="shared" si="5353"/>
        <v>2022</v>
      </c>
      <c r="M42254">
        <f t="shared" si="5354"/>
        <v>6</v>
      </c>
      <c r="N42254">
        <f t="shared" si="5355"/>
        <v>20</v>
      </c>
      <c r="O42254">
        <f t="shared" si="5356"/>
        <v>12.519673114851395</v>
      </c>
    </row>
    <row r="42255" spans="2:15" x14ac:dyDescent="0.25">
      <c r="B42255" s="3">
        <v>44732.614583506947</v>
      </c>
      <c r="C42255">
        <v>15.8932</v>
      </c>
      <c r="D42255">
        <v>73.061999999999998</v>
      </c>
      <c r="E42255">
        <v>14.806900000000001</v>
      </c>
      <c r="F42255">
        <v>75.659000000000006</v>
      </c>
      <c r="G42255">
        <f t="shared" si="5349"/>
        <v>1.0862999999999996</v>
      </c>
      <c r="H42255" s="4">
        <f t="shared" si="5350"/>
        <v>0.76534925797124287</v>
      </c>
      <c r="I42255" s="4">
        <f t="shared" si="5351"/>
        <v>0.45534925797124287</v>
      </c>
      <c r="J42255">
        <f t="shared" si="5352"/>
        <v>12.607496732811157</v>
      </c>
      <c r="L42255">
        <f t="shared" si="5353"/>
        <v>2022</v>
      </c>
      <c r="M42255">
        <f t="shared" si="5354"/>
        <v>6</v>
      </c>
      <c r="N42255">
        <f t="shared" si="5355"/>
        <v>20</v>
      </c>
      <c r="O42255">
        <f t="shared" si="5356"/>
        <v>12.607496732811157</v>
      </c>
    </row>
    <row r="42256" spans="2:15" x14ac:dyDescent="0.25">
      <c r="B42256" s="3">
        <v>44732.625000231485</v>
      </c>
      <c r="C42256">
        <v>15.891299999999999</v>
      </c>
      <c r="D42256">
        <v>73.061999999999998</v>
      </c>
      <c r="E42256">
        <v>14.804</v>
      </c>
      <c r="F42256">
        <v>75.659000000000006</v>
      </c>
      <c r="G42256">
        <f t="shared" si="5349"/>
        <v>1.087299999999999</v>
      </c>
      <c r="H42256" s="4">
        <f t="shared" si="5350"/>
        <v>0.76605380483488161</v>
      </c>
      <c r="I42256" s="4">
        <f t="shared" si="5351"/>
        <v>0.45605380483488162</v>
      </c>
      <c r="J42256">
        <f t="shared" si="5352"/>
        <v>12.681027869097559</v>
      </c>
      <c r="L42256">
        <f t="shared" si="5353"/>
        <v>2022</v>
      </c>
      <c r="M42256">
        <f t="shared" si="5354"/>
        <v>6</v>
      </c>
      <c r="N42256">
        <f t="shared" si="5355"/>
        <v>20</v>
      </c>
      <c r="O42256">
        <f t="shared" si="5356"/>
        <v>12.681027869097559</v>
      </c>
    </row>
    <row r="42257" spans="2:15" x14ac:dyDescent="0.25">
      <c r="B42257" s="3">
        <v>44732.635416956022</v>
      </c>
      <c r="C42257">
        <v>15.8896</v>
      </c>
      <c r="D42257">
        <v>73.061999999999998</v>
      </c>
      <c r="E42257">
        <v>14.803000000000001</v>
      </c>
      <c r="F42257">
        <v>75.831999999999994</v>
      </c>
      <c r="G42257">
        <f t="shared" si="5349"/>
        <v>1.0865999999999989</v>
      </c>
      <c r="H42257" s="4">
        <f t="shared" si="5350"/>
        <v>0.76556062203033415</v>
      </c>
      <c r="I42257" s="4">
        <f t="shared" si="5351"/>
        <v>0.45556062203033415</v>
      </c>
      <c r="J42257">
        <f t="shared" si="5352"/>
        <v>12.629523117259151</v>
      </c>
      <c r="L42257">
        <f t="shared" si="5353"/>
        <v>2022</v>
      </c>
      <c r="M42257">
        <f t="shared" si="5354"/>
        <v>6</v>
      </c>
      <c r="N42257">
        <f t="shared" si="5355"/>
        <v>20</v>
      </c>
      <c r="O42257">
        <f t="shared" si="5356"/>
        <v>12.629523117259151</v>
      </c>
    </row>
    <row r="42258" spans="2:15" x14ac:dyDescent="0.25">
      <c r="B42258" s="3">
        <v>44732.645833680559</v>
      </c>
      <c r="C42258">
        <v>15.885999999999999</v>
      </c>
      <c r="D42258">
        <v>73.061999999999998</v>
      </c>
      <c r="E42258">
        <v>14.799200000000001</v>
      </c>
      <c r="F42258">
        <v>76.006</v>
      </c>
      <c r="G42258">
        <f t="shared" si="5349"/>
        <v>1.0867999999999984</v>
      </c>
      <c r="H42258" s="4">
        <f t="shared" si="5350"/>
        <v>0.76570153140306163</v>
      </c>
      <c r="I42258" s="4">
        <f t="shared" si="5351"/>
        <v>0.45570153140306163</v>
      </c>
      <c r="J42258">
        <f t="shared" si="5352"/>
        <v>12.644223059975889</v>
      </c>
      <c r="L42258">
        <f t="shared" si="5353"/>
        <v>2022</v>
      </c>
      <c r="M42258">
        <f t="shared" si="5354"/>
        <v>6</v>
      </c>
      <c r="N42258">
        <f t="shared" si="5355"/>
        <v>20</v>
      </c>
      <c r="O42258">
        <f t="shared" si="5356"/>
        <v>12.644223059975889</v>
      </c>
    </row>
    <row r="42259" spans="2:15" x14ac:dyDescent="0.25">
      <c r="B42259" s="3">
        <v>44732.656250405096</v>
      </c>
      <c r="C42259">
        <v>15.876799999999999</v>
      </c>
      <c r="D42259">
        <v>73.061999999999998</v>
      </c>
      <c r="E42259">
        <v>14.794700000000001</v>
      </c>
      <c r="F42259">
        <v>76.006</v>
      </c>
      <c r="G42259">
        <f t="shared" si="5349"/>
        <v>1.0820999999999987</v>
      </c>
      <c r="H42259" s="4">
        <f t="shared" si="5350"/>
        <v>0.76239016114395763</v>
      </c>
      <c r="I42259" s="4">
        <f t="shared" si="5351"/>
        <v>0.45239016114395764</v>
      </c>
      <c r="J42259">
        <f t="shared" si="5352"/>
        <v>12.302079446827195</v>
      </c>
      <c r="L42259">
        <f t="shared" si="5353"/>
        <v>2022</v>
      </c>
      <c r="M42259">
        <f t="shared" si="5354"/>
        <v>6</v>
      </c>
      <c r="N42259">
        <f t="shared" si="5355"/>
        <v>20</v>
      </c>
      <c r="O42259">
        <f t="shared" si="5356"/>
        <v>12.302079446827195</v>
      </c>
    </row>
    <row r="42260" spans="2:15" x14ac:dyDescent="0.25">
      <c r="B42260" s="3">
        <v>44732.666667129626</v>
      </c>
      <c r="C42260">
        <v>15.873200000000001</v>
      </c>
      <c r="D42260">
        <v>73.061999999999998</v>
      </c>
      <c r="E42260">
        <v>14.795299999999999</v>
      </c>
      <c r="F42260">
        <v>76.180999999999997</v>
      </c>
      <c r="G42260">
        <f t="shared" si="5349"/>
        <v>1.0779000000000014</v>
      </c>
      <c r="H42260" s="4">
        <f t="shared" si="5350"/>
        <v>0.75943106431667506</v>
      </c>
      <c r="I42260" s="4">
        <f t="shared" si="5351"/>
        <v>0.44943106431667507</v>
      </c>
      <c r="J42260">
        <f t="shared" si="5352"/>
        <v>12.002129191325169</v>
      </c>
      <c r="L42260">
        <f t="shared" si="5353"/>
        <v>2022</v>
      </c>
      <c r="M42260">
        <f t="shared" si="5354"/>
        <v>6</v>
      </c>
      <c r="N42260">
        <f t="shared" si="5355"/>
        <v>20</v>
      </c>
      <c r="O42260">
        <f t="shared" si="5356"/>
        <v>12.002129191325169</v>
      </c>
    </row>
    <row r="42261" spans="2:15" x14ac:dyDescent="0.25">
      <c r="B42261" s="3">
        <v>44732.677083854163</v>
      </c>
      <c r="C42261">
        <v>15.873200000000001</v>
      </c>
      <c r="D42261">
        <v>73.061999999999998</v>
      </c>
      <c r="E42261">
        <v>14.795299999999999</v>
      </c>
      <c r="F42261">
        <v>76.180999999999997</v>
      </c>
      <c r="G42261">
        <f t="shared" si="5349"/>
        <v>1.0779000000000014</v>
      </c>
      <c r="H42261" s="4">
        <f t="shared" si="5350"/>
        <v>0.75943106431667506</v>
      </c>
      <c r="I42261" s="4">
        <f t="shared" si="5351"/>
        <v>0.44943106431667507</v>
      </c>
      <c r="J42261">
        <f t="shared" si="5352"/>
        <v>12.002129191325169</v>
      </c>
      <c r="L42261">
        <f t="shared" si="5353"/>
        <v>2022</v>
      </c>
      <c r="M42261">
        <f t="shared" si="5354"/>
        <v>6</v>
      </c>
      <c r="N42261">
        <f t="shared" si="5355"/>
        <v>20</v>
      </c>
      <c r="O42261">
        <f t="shared" si="5356"/>
        <v>12.002129191325169</v>
      </c>
    </row>
    <row r="42262" spans="2:15" x14ac:dyDescent="0.25">
      <c r="B42262" s="3">
        <v>44732.687500578701</v>
      </c>
      <c r="C42262">
        <v>15.8696</v>
      </c>
      <c r="D42262">
        <v>73.061999999999998</v>
      </c>
      <c r="E42262">
        <v>14.792400000000001</v>
      </c>
      <c r="F42262">
        <v>76.180999999999997</v>
      </c>
      <c r="G42262">
        <f t="shared" si="5349"/>
        <v>1.0771999999999995</v>
      </c>
      <c r="H42262" s="4">
        <f t="shared" si="5350"/>
        <v>0.75893788151212638</v>
      </c>
      <c r="I42262" s="4">
        <f t="shared" si="5351"/>
        <v>0.44893788151212638</v>
      </c>
      <c r="J42262">
        <f t="shared" si="5352"/>
        <v>11.952664582631686</v>
      </c>
      <c r="L42262">
        <f t="shared" si="5353"/>
        <v>2022</v>
      </c>
      <c r="M42262">
        <f t="shared" si="5354"/>
        <v>6</v>
      </c>
      <c r="N42262">
        <f t="shared" si="5355"/>
        <v>20</v>
      </c>
      <c r="O42262">
        <f t="shared" si="5356"/>
        <v>11.952664582631686</v>
      </c>
    </row>
    <row r="42263" spans="2:15" x14ac:dyDescent="0.25">
      <c r="B42263" s="3">
        <v>44732.697917303238</v>
      </c>
      <c r="C42263">
        <v>15.864100000000001</v>
      </c>
      <c r="D42263">
        <v>73.061999999999998</v>
      </c>
      <c r="E42263">
        <v>14.789899999999999</v>
      </c>
      <c r="F42263">
        <v>76.353999999999999</v>
      </c>
      <c r="G42263">
        <f t="shared" si="5349"/>
        <v>1.0742000000000012</v>
      </c>
      <c r="H42263" s="4">
        <f t="shared" si="5350"/>
        <v>0.75682424092120981</v>
      </c>
      <c r="I42263" s="4">
        <f t="shared" si="5351"/>
        <v>0.44682424092120981</v>
      </c>
      <c r="J42263">
        <f t="shared" si="5352"/>
        <v>11.742366817274139</v>
      </c>
      <c r="L42263">
        <f t="shared" si="5353"/>
        <v>2022</v>
      </c>
      <c r="M42263">
        <f t="shared" si="5354"/>
        <v>6</v>
      </c>
      <c r="N42263">
        <f t="shared" si="5355"/>
        <v>20</v>
      </c>
      <c r="O42263">
        <f t="shared" si="5356"/>
        <v>11.742366817274139</v>
      </c>
    </row>
    <row r="42264" spans="2:15" x14ac:dyDescent="0.25">
      <c r="B42264" s="3">
        <v>44732.708334027775</v>
      </c>
      <c r="C42264">
        <v>15.864100000000001</v>
      </c>
      <c r="D42264">
        <v>73.061999999999998</v>
      </c>
      <c r="E42264">
        <v>14.7943</v>
      </c>
      <c r="F42264">
        <v>76.353999999999999</v>
      </c>
      <c r="G42264">
        <f t="shared" si="5349"/>
        <v>1.0698000000000008</v>
      </c>
      <c r="H42264" s="4">
        <f t="shared" si="5350"/>
        <v>0.75372423472119709</v>
      </c>
      <c r="I42264" s="4">
        <f t="shared" si="5351"/>
        <v>0.4437242347211971</v>
      </c>
      <c r="J42264">
        <f t="shared" si="5352"/>
        <v>11.438860399703632</v>
      </c>
      <c r="L42264">
        <f t="shared" si="5353"/>
        <v>2022</v>
      </c>
      <c r="M42264">
        <f t="shared" si="5354"/>
        <v>6</v>
      </c>
      <c r="N42264">
        <f t="shared" si="5355"/>
        <v>20</v>
      </c>
      <c r="O42264">
        <f t="shared" si="5356"/>
        <v>11.438860399703632</v>
      </c>
    </row>
    <row r="42265" spans="2:15" x14ac:dyDescent="0.25">
      <c r="B42265" s="3">
        <v>44732.718750752312</v>
      </c>
      <c r="C42265">
        <v>15.862299999999999</v>
      </c>
      <c r="D42265">
        <v>73.061999999999998</v>
      </c>
      <c r="E42265">
        <v>14.7928</v>
      </c>
      <c r="F42265">
        <v>76.353999999999999</v>
      </c>
      <c r="G42265">
        <f t="shared" si="5349"/>
        <v>1.0694999999999997</v>
      </c>
      <c r="H42265" s="4">
        <f t="shared" si="5350"/>
        <v>0.75351287066210471</v>
      </c>
      <c r="I42265" s="4">
        <f t="shared" si="5351"/>
        <v>0.44351287066210471</v>
      </c>
      <c r="J42265">
        <f t="shared" si="5352"/>
        <v>11.418378764386711</v>
      </c>
      <c r="L42265">
        <f t="shared" si="5353"/>
        <v>2022</v>
      </c>
      <c r="M42265">
        <f t="shared" si="5354"/>
        <v>6</v>
      </c>
      <c r="N42265">
        <f t="shared" si="5355"/>
        <v>20</v>
      </c>
      <c r="O42265">
        <f t="shared" si="5356"/>
        <v>11.418378764386711</v>
      </c>
    </row>
    <row r="42266" spans="2:15" x14ac:dyDescent="0.25">
      <c r="B42266" s="3">
        <v>44732.729167476849</v>
      </c>
      <c r="C42266">
        <v>15.866</v>
      </c>
      <c r="D42266">
        <v>73.061999999999998</v>
      </c>
      <c r="E42266">
        <v>14.7949</v>
      </c>
      <c r="F42266">
        <v>76.528000000000006</v>
      </c>
      <c r="G42266">
        <f t="shared" si="5349"/>
        <v>1.0710999999999995</v>
      </c>
      <c r="H42266" s="4">
        <f t="shared" si="5350"/>
        <v>0.75464014564392723</v>
      </c>
      <c r="I42266" s="4">
        <f t="shared" si="5351"/>
        <v>0.44464014564392723</v>
      </c>
      <c r="J42266">
        <f t="shared" si="5352"/>
        <v>11.527925965060712</v>
      </c>
      <c r="L42266">
        <f t="shared" si="5353"/>
        <v>2022</v>
      </c>
      <c r="M42266">
        <f t="shared" si="5354"/>
        <v>6</v>
      </c>
      <c r="N42266">
        <f t="shared" si="5355"/>
        <v>20</v>
      </c>
      <c r="O42266">
        <f t="shared" si="5356"/>
        <v>11.527925965060712</v>
      </c>
    </row>
    <row r="42267" spans="2:15" x14ac:dyDescent="0.25">
      <c r="B42267" s="3">
        <v>44732.739584201387</v>
      </c>
      <c r="C42267">
        <v>15.862299999999999</v>
      </c>
      <c r="D42267">
        <v>73.061999999999998</v>
      </c>
      <c r="E42267">
        <v>14.7934</v>
      </c>
      <c r="F42267">
        <v>76.528000000000006</v>
      </c>
      <c r="G42267">
        <f t="shared" si="5349"/>
        <v>1.0688999999999993</v>
      </c>
      <c r="H42267" s="4">
        <f t="shared" si="5350"/>
        <v>0.75309014254392082</v>
      </c>
      <c r="I42267" s="4">
        <f t="shared" si="5351"/>
        <v>0.44309014254392082</v>
      </c>
      <c r="J42267">
        <f t="shared" si="5352"/>
        <v>11.377496279149941</v>
      </c>
      <c r="L42267">
        <f t="shared" si="5353"/>
        <v>2022</v>
      </c>
      <c r="M42267">
        <f t="shared" si="5354"/>
        <v>6</v>
      </c>
      <c r="N42267">
        <f t="shared" si="5355"/>
        <v>20</v>
      </c>
      <c r="O42267">
        <f t="shared" si="5356"/>
        <v>11.377496279149941</v>
      </c>
    </row>
    <row r="42268" spans="2:15" x14ac:dyDescent="0.25">
      <c r="B42268" s="3">
        <v>44732.750000925924</v>
      </c>
      <c r="C42268">
        <v>15.858700000000001</v>
      </c>
      <c r="D42268">
        <v>73.061999999999998</v>
      </c>
      <c r="E42268">
        <v>14.7934</v>
      </c>
      <c r="F42268">
        <v>76.528000000000006</v>
      </c>
      <c r="G42268">
        <f t="shared" si="5349"/>
        <v>1.0653000000000006</v>
      </c>
      <c r="H42268" s="4">
        <f t="shared" si="5350"/>
        <v>0.7505537738348208</v>
      </c>
      <c r="I42268" s="4">
        <f t="shared" si="5351"/>
        <v>0.44055377383482081</v>
      </c>
      <c r="J42268">
        <f t="shared" si="5352"/>
        <v>11.134453875233488</v>
      </c>
      <c r="L42268">
        <f t="shared" si="5353"/>
        <v>2022</v>
      </c>
      <c r="M42268">
        <f t="shared" si="5354"/>
        <v>6</v>
      </c>
      <c r="N42268">
        <f t="shared" si="5355"/>
        <v>20</v>
      </c>
      <c r="O42268">
        <f t="shared" si="5356"/>
        <v>11.134453875233488</v>
      </c>
    </row>
    <row r="42269" spans="2:15" x14ac:dyDescent="0.25">
      <c r="B42269" s="3">
        <v>44732.760417650461</v>
      </c>
      <c r="C42269">
        <v>15.858700000000001</v>
      </c>
      <c r="D42269">
        <v>73.061999999999998</v>
      </c>
      <c r="E42269">
        <v>14.7963</v>
      </c>
      <c r="F42269">
        <v>76.528000000000006</v>
      </c>
      <c r="G42269">
        <f t="shared" si="5349"/>
        <v>1.0624000000000002</v>
      </c>
      <c r="H42269" s="4">
        <f t="shared" si="5350"/>
        <v>0.74851058793026692</v>
      </c>
      <c r="I42269" s="4">
        <f t="shared" si="5351"/>
        <v>0.43851058793026693</v>
      </c>
      <c r="J42269">
        <f t="shared" si="5352"/>
        <v>10.941459289661069</v>
      </c>
      <c r="L42269">
        <f t="shared" si="5353"/>
        <v>2022</v>
      </c>
      <c r="M42269">
        <f t="shared" si="5354"/>
        <v>6</v>
      </c>
      <c r="N42269">
        <f t="shared" si="5355"/>
        <v>20</v>
      </c>
      <c r="O42269">
        <f t="shared" si="5356"/>
        <v>10.941459289661069</v>
      </c>
    </row>
    <row r="42270" spans="2:15" x14ac:dyDescent="0.25">
      <c r="B42270" s="3">
        <v>44732.770834374998</v>
      </c>
      <c r="C42270">
        <v>15.858700000000001</v>
      </c>
      <c r="D42270">
        <v>73.061999999999998</v>
      </c>
      <c r="E42270">
        <v>14.7982</v>
      </c>
      <c r="F42270">
        <v>76.703000000000003</v>
      </c>
      <c r="G42270">
        <f t="shared" si="5349"/>
        <v>1.0605000000000011</v>
      </c>
      <c r="H42270" s="4">
        <f t="shared" si="5350"/>
        <v>0.74717194888935312</v>
      </c>
      <c r="I42270" s="4">
        <f t="shared" si="5351"/>
        <v>0.43717194888935312</v>
      </c>
      <c r="J42270">
        <f t="shared" si="5352"/>
        <v>10.81635358667002</v>
      </c>
      <c r="L42270">
        <f t="shared" si="5353"/>
        <v>2022</v>
      </c>
      <c r="M42270">
        <f t="shared" si="5354"/>
        <v>6</v>
      </c>
      <c r="N42270">
        <f t="shared" si="5355"/>
        <v>20</v>
      </c>
      <c r="O42270">
        <f t="shared" si="5356"/>
        <v>10.81635358667002</v>
      </c>
    </row>
    <row r="42271" spans="2:15" x14ac:dyDescent="0.25">
      <c r="B42271" s="3">
        <v>44732.781251099535</v>
      </c>
      <c r="C42271">
        <v>15.862299999999999</v>
      </c>
      <c r="D42271">
        <v>73.061999999999998</v>
      </c>
      <c r="E42271">
        <v>14.8012</v>
      </c>
      <c r="F42271">
        <v>76.703000000000003</v>
      </c>
      <c r="G42271">
        <f t="shared" si="5349"/>
        <v>1.0610999999999997</v>
      </c>
      <c r="H42271" s="4">
        <f t="shared" si="5350"/>
        <v>0.74759467700753557</v>
      </c>
      <c r="I42271" s="4">
        <f t="shared" si="5351"/>
        <v>0.43759467700753557</v>
      </c>
      <c r="J42271">
        <f t="shared" si="5352"/>
        <v>10.855746582122809</v>
      </c>
      <c r="L42271">
        <f t="shared" si="5353"/>
        <v>2022</v>
      </c>
      <c r="M42271">
        <f t="shared" si="5354"/>
        <v>6</v>
      </c>
      <c r="N42271">
        <f t="shared" si="5355"/>
        <v>20</v>
      </c>
      <c r="O42271">
        <f t="shared" si="5356"/>
        <v>10.855746582122809</v>
      </c>
    </row>
    <row r="42272" spans="2:15" x14ac:dyDescent="0.25">
      <c r="B42272" s="3">
        <v>44732.791667824073</v>
      </c>
      <c r="C42272">
        <v>15.864100000000001</v>
      </c>
      <c r="D42272">
        <v>73.061999999999998</v>
      </c>
      <c r="E42272">
        <v>14.8027</v>
      </c>
      <c r="F42272">
        <v>76.703000000000003</v>
      </c>
      <c r="G42272">
        <f t="shared" si="5349"/>
        <v>1.0614000000000008</v>
      </c>
      <c r="H42272" s="4">
        <f t="shared" si="5350"/>
        <v>0.74780604106662807</v>
      </c>
      <c r="I42272" s="4">
        <f t="shared" si="5351"/>
        <v>0.43780604106662807</v>
      </c>
      <c r="J42272">
        <f t="shared" si="5352"/>
        <v>10.87548252783848</v>
      </c>
      <c r="L42272">
        <f t="shared" si="5353"/>
        <v>2022</v>
      </c>
      <c r="M42272">
        <f t="shared" si="5354"/>
        <v>6</v>
      </c>
      <c r="N42272">
        <f t="shared" si="5355"/>
        <v>20</v>
      </c>
      <c r="O42272">
        <f t="shared" si="5356"/>
        <v>10.87548252783848</v>
      </c>
    </row>
    <row r="42273" spans="2:15" x14ac:dyDescent="0.25">
      <c r="B42273" s="3">
        <v>44732.80208454861</v>
      </c>
      <c r="C42273">
        <v>15.864100000000001</v>
      </c>
      <c r="D42273">
        <v>73.061999999999998</v>
      </c>
      <c r="E42273">
        <v>14.8056</v>
      </c>
      <c r="F42273">
        <v>76.703000000000003</v>
      </c>
      <c r="G42273">
        <f t="shared" si="5349"/>
        <v>1.0585000000000004</v>
      </c>
      <c r="H42273" s="4">
        <f t="shared" si="5350"/>
        <v>0.74576285516207419</v>
      </c>
      <c r="I42273" s="4">
        <f t="shared" si="5351"/>
        <v>0.43576285516207419</v>
      </c>
      <c r="J42273">
        <f t="shared" si="5352"/>
        <v>10.685801259389327</v>
      </c>
      <c r="L42273">
        <f t="shared" si="5353"/>
        <v>2022</v>
      </c>
      <c r="M42273">
        <f t="shared" si="5354"/>
        <v>6</v>
      </c>
      <c r="N42273">
        <f t="shared" si="5355"/>
        <v>20</v>
      </c>
      <c r="O42273">
        <f t="shared" si="5356"/>
        <v>10.685801259389327</v>
      </c>
    </row>
    <row r="42274" spans="2:15" x14ac:dyDescent="0.25">
      <c r="B42274" s="3">
        <v>44732.812501273147</v>
      </c>
      <c r="C42274">
        <v>15.864100000000001</v>
      </c>
      <c r="D42274">
        <v>73.061999999999998</v>
      </c>
      <c r="E42274">
        <v>14.809900000000001</v>
      </c>
      <c r="F42274">
        <v>76.703000000000003</v>
      </c>
      <c r="G42274">
        <f t="shared" ref="G42274:G42338" si="5357">C42274-E42274</f>
        <v>1.0541999999999998</v>
      </c>
      <c r="H42274" s="4">
        <f t="shared" ref="H42274:H42338" si="5358">1000*G42274/2.2/(2.54^2)/100</f>
        <v>0.74273330364842538</v>
      </c>
      <c r="I42274" s="4">
        <f t="shared" ref="I42274:I42338" si="5359">H42274-($Y$1-$Y$2)/100</f>
        <v>0.43273330364842538</v>
      </c>
      <c r="J42274">
        <f t="shared" si="5352"/>
        <v>10.409035116600887</v>
      </c>
      <c r="L42274">
        <f t="shared" si="5353"/>
        <v>2022</v>
      </c>
      <c r="M42274">
        <f t="shared" si="5354"/>
        <v>6</v>
      </c>
      <c r="N42274">
        <f t="shared" si="5355"/>
        <v>20</v>
      </c>
      <c r="O42274">
        <f t="shared" si="5356"/>
        <v>10.409035116600887</v>
      </c>
    </row>
    <row r="42275" spans="2:15" x14ac:dyDescent="0.25">
      <c r="B42275" s="3">
        <v>44732.822917997684</v>
      </c>
      <c r="C42275">
        <v>15.867699999999999</v>
      </c>
      <c r="D42275">
        <v>73.061999999999998</v>
      </c>
      <c r="E42275">
        <v>14.811400000000001</v>
      </c>
      <c r="F42275">
        <v>76.703000000000003</v>
      </c>
      <c r="G42275">
        <f t="shared" si="5357"/>
        <v>1.0562999999999985</v>
      </c>
      <c r="H42275" s="4">
        <f t="shared" si="5358"/>
        <v>0.74421285206206644</v>
      </c>
      <c r="I42275" s="4">
        <f t="shared" si="5359"/>
        <v>0.43421285206206645</v>
      </c>
      <c r="J42275">
        <f t="shared" si="5352"/>
        <v>10.543533886275972</v>
      </c>
      <c r="L42275">
        <f t="shared" si="5353"/>
        <v>2022</v>
      </c>
      <c r="M42275">
        <f t="shared" si="5354"/>
        <v>6</v>
      </c>
      <c r="N42275">
        <f t="shared" si="5355"/>
        <v>20</v>
      </c>
      <c r="O42275">
        <f t="shared" si="5356"/>
        <v>10.543533886275972</v>
      </c>
    </row>
    <row r="42276" spans="2:15" x14ac:dyDescent="0.25">
      <c r="B42276" s="3">
        <v>44732.833334722221</v>
      </c>
      <c r="C42276">
        <v>15.8696</v>
      </c>
      <c r="D42276">
        <v>73.061999999999998</v>
      </c>
      <c r="E42276">
        <v>14.814399999999999</v>
      </c>
      <c r="F42276">
        <v>76.703000000000003</v>
      </c>
      <c r="G42276">
        <f t="shared" si="5357"/>
        <v>1.055200000000001</v>
      </c>
      <c r="H42276" s="4">
        <f t="shared" si="5358"/>
        <v>0.74343785051206523</v>
      </c>
      <c r="I42276" s="4">
        <f t="shared" si="5359"/>
        <v>0.43343785051206524</v>
      </c>
      <c r="J42276">
        <f t="shared" si="5352"/>
        <v>10.472924055128383</v>
      </c>
      <c r="L42276">
        <f t="shared" si="5353"/>
        <v>2022</v>
      </c>
      <c r="M42276">
        <f t="shared" si="5354"/>
        <v>6</v>
      </c>
      <c r="N42276">
        <f t="shared" si="5355"/>
        <v>20</v>
      </c>
      <c r="O42276">
        <f t="shared" si="5356"/>
        <v>10.472924055128383</v>
      </c>
    </row>
    <row r="42277" spans="2:15" x14ac:dyDescent="0.25">
      <c r="B42277" s="3">
        <v>44732.843751446759</v>
      </c>
      <c r="C42277">
        <v>15.873200000000001</v>
      </c>
      <c r="D42277">
        <v>73.061999999999998</v>
      </c>
      <c r="E42277">
        <v>14.8188</v>
      </c>
      <c r="F42277">
        <v>76.703000000000003</v>
      </c>
      <c r="G42277">
        <f t="shared" si="5357"/>
        <v>1.0544000000000011</v>
      </c>
      <c r="H42277" s="4">
        <f t="shared" si="5358"/>
        <v>0.74287421302115408</v>
      </c>
      <c r="I42277" s="4">
        <f t="shared" si="5359"/>
        <v>0.43287421302115409</v>
      </c>
      <c r="J42277">
        <f t="shared" si="5352"/>
        <v>10.421789950406046</v>
      </c>
      <c r="L42277">
        <f t="shared" si="5353"/>
        <v>2022</v>
      </c>
      <c r="M42277">
        <f t="shared" si="5354"/>
        <v>6</v>
      </c>
      <c r="N42277">
        <f t="shared" si="5355"/>
        <v>20</v>
      </c>
      <c r="O42277">
        <f t="shared" si="5356"/>
        <v>10.421789950406046</v>
      </c>
    </row>
    <row r="42278" spans="2:15" x14ac:dyDescent="0.25">
      <c r="B42278" s="3">
        <v>44732.854168171296</v>
      </c>
      <c r="C42278">
        <v>15.875</v>
      </c>
      <c r="D42278">
        <v>73.061999999999998</v>
      </c>
      <c r="E42278">
        <v>14.8202</v>
      </c>
      <c r="F42278">
        <v>76.703000000000003</v>
      </c>
      <c r="G42278">
        <f t="shared" si="5357"/>
        <v>1.0548000000000002</v>
      </c>
      <c r="H42278" s="4">
        <f t="shared" si="5358"/>
        <v>0.74315603176660905</v>
      </c>
      <c r="I42278" s="4">
        <f t="shared" si="5359"/>
        <v>0.43315603176660905</v>
      </c>
      <c r="J42278">
        <f t="shared" si="5352"/>
        <v>10.447334035709108</v>
      </c>
      <c r="L42278">
        <f t="shared" si="5353"/>
        <v>2022</v>
      </c>
      <c r="M42278">
        <f t="shared" si="5354"/>
        <v>6</v>
      </c>
      <c r="N42278">
        <f t="shared" si="5355"/>
        <v>20</v>
      </c>
      <c r="O42278">
        <f t="shared" si="5356"/>
        <v>10.447334035709108</v>
      </c>
    </row>
    <row r="42279" spans="2:15" x14ac:dyDescent="0.25">
      <c r="B42279" s="3">
        <v>44732.864584895833</v>
      </c>
      <c r="C42279">
        <v>15.875</v>
      </c>
      <c r="D42279">
        <v>73.061999999999998</v>
      </c>
      <c r="E42279">
        <v>14.8231</v>
      </c>
      <c r="F42279">
        <v>76.703000000000003</v>
      </c>
      <c r="G42279">
        <f t="shared" si="5357"/>
        <v>1.0518999999999998</v>
      </c>
      <c r="H42279" s="4">
        <f t="shared" si="5358"/>
        <v>0.74111284586205517</v>
      </c>
      <c r="I42279" s="4">
        <f t="shared" si="5359"/>
        <v>0.43111284586205517</v>
      </c>
      <c r="J42279">
        <f t="shared" si="5352"/>
        <v>10.263176835283698</v>
      </c>
      <c r="L42279">
        <f t="shared" si="5353"/>
        <v>2022</v>
      </c>
      <c r="M42279">
        <f t="shared" si="5354"/>
        <v>6</v>
      </c>
      <c r="N42279">
        <f t="shared" si="5355"/>
        <v>20</v>
      </c>
      <c r="O42279">
        <f t="shared" si="5356"/>
        <v>10.263176835283698</v>
      </c>
    </row>
    <row r="42280" spans="2:15" x14ac:dyDescent="0.25">
      <c r="B42280" s="3">
        <v>44732.87500162037</v>
      </c>
      <c r="C42280">
        <v>15.875</v>
      </c>
      <c r="D42280">
        <v>73.061999999999998</v>
      </c>
      <c r="E42280">
        <v>14.824199999999999</v>
      </c>
      <c r="F42280">
        <v>76.528000000000006</v>
      </c>
      <c r="G42280">
        <f t="shared" si="5357"/>
        <v>1.0508000000000006</v>
      </c>
      <c r="H42280" s="4">
        <f t="shared" si="5358"/>
        <v>0.74033784431205263</v>
      </c>
      <c r="I42280" s="4">
        <f t="shared" si="5359"/>
        <v>0.43033784431205263</v>
      </c>
      <c r="J42280">
        <f t="shared" si="5352"/>
        <v>10.193951543003294</v>
      </c>
      <c r="L42280">
        <f t="shared" si="5353"/>
        <v>2022</v>
      </c>
      <c r="M42280">
        <f t="shared" si="5354"/>
        <v>6</v>
      </c>
      <c r="N42280">
        <f t="shared" si="5355"/>
        <v>20</v>
      </c>
      <c r="O42280">
        <f t="shared" si="5356"/>
        <v>10.193951543003294</v>
      </c>
    </row>
    <row r="42281" spans="2:15" x14ac:dyDescent="0.25">
      <c r="B42281" s="3">
        <v>44732.885418344908</v>
      </c>
      <c r="C42281">
        <v>15.876799999999999</v>
      </c>
      <c r="D42281">
        <v>73.061999999999998</v>
      </c>
      <c r="E42281">
        <v>14.8271</v>
      </c>
      <c r="F42281">
        <v>76.528000000000006</v>
      </c>
      <c r="G42281">
        <f t="shared" si="5357"/>
        <v>1.0496999999999996</v>
      </c>
      <c r="H42281" s="4">
        <f t="shared" si="5358"/>
        <v>0.73956284276204887</v>
      </c>
      <c r="I42281" s="4">
        <f t="shared" si="5359"/>
        <v>0.42956284276204887</v>
      </c>
      <c r="J42281">
        <f t="shared" si="5352"/>
        <v>10.125069656522125</v>
      </c>
      <c r="L42281">
        <f t="shared" si="5353"/>
        <v>2022</v>
      </c>
      <c r="M42281">
        <f t="shared" si="5354"/>
        <v>6</v>
      </c>
      <c r="N42281">
        <f t="shared" si="5355"/>
        <v>20</v>
      </c>
      <c r="O42281">
        <f t="shared" si="5356"/>
        <v>10.125069656522125</v>
      </c>
    </row>
    <row r="42282" spans="2:15" x14ac:dyDescent="0.25">
      <c r="B42282" s="3">
        <v>44732.895835069445</v>
      </c>
      <c r="C42282">
        <v>15.8805</v>
      </c>
      <c r="D42282">
        <v>73.061999999999998</v>
      </c>
      <c r="E42282">
        <v>14.8271</v>
      </c>
      <c r="F42282">
        <v>76.528000000000006</v>
      </c>
      <c r="G42282">
        <f t="shared" si="5357"/>
        <v>1.0533999999999999</v>
      </c>
      <c r="H42282" s="4">
        <f t="shared" si="5358"/>
        <v>0.7421696661575139</v>
      </c>
      <c r="I42282" s="4">
        <f t="shared" si="5359"/>
        <v>0.4321696661575139</v>
      </c>
      <c r="J42282">
        <f t="shared" si="5352"/>
        <v>10.358130353603487</v>
      </c>
      <c r="L42282">
        <f t="shared" si="5353"/>
        <v>2022</v>
      </c>
      <c r="M42282">
        <f t="shared" si="5354"/>
        <v>6</v>
      </c>
      <c r="N42282">
        <f t="shared" si="5355"/>
        <v>20</v>
      </c>
      <c r="O42282">
        <f t="shared" si="5356"/>
        <v>10.358130353603487</v>
      </c>
    </row>
    <row r="42283" spans="2:15" x14ac:dyDescent="0.25">
      <c r="B42283" s="3">
        <v>44732.906251793982</v>
      </c>
      <c r="C42283">
        <v>15.876799999999999</v>
      </c>
      <c r="D42283">
        <v>73.061999999999998</v>
      </c>
      <c r="E42283">
        <v>14.8271</v>
      </c>
      <c r="F42283">
        <v>76.528000000000006</v>
      </c>
      <c r="G42283">
        <f t="shared" si="5357"/>
        <v>1.0496999999999996</v>
      </c>
      <c r="H42283" s="4">
        <f t="shared" si="5358"/>
        <v>0.73956284276204887</v>
      </c>
      <c r="I42283" s="4">
        <f t="shared" si="5359"/>
        <v>0.42956284276204887</v>
      </c>
      <c r="J42283">
        <f t="shared" si="5352"/>
        <v>10.125069656522125</v>
      </c>
      <c r="L42283">
        <f t="shared" si="5353"/>
        <v>2022</v>
      </c>
      <c r="M42283">
        <f t="shared" si="5354"/>
        <v>6</v>
      </c>
      <c r="N42283">
        <f t="shared" si="5355"/>
        <v>20</v>
      </c>
      <c r="O42283">
        <f t="shared" si="5356"/>
        <v>10.125069656522125</v>
      </c>
    </row>
    <row r="42284" spans="2:15" x14ac:dyDescent="0.25">
      <c r="B42284" s="3">
        <v>44732.916668518519</v>
      </c>
      <c r="C42284">
        <v>15.8786</v>
      </c>
      <c r="D42284">
        <v>73.061999999999998</v>
      </c>
      <c r="E42284">
        <v>14.8271</v>
      </c>
      <c r="F42284">
        <v>76.528000000000006</v>
      </c>
      <c r="G42284">
        <f t="shared" si="5357"/>
        <v>1.0515000000000008</v>
      </c>
      <c r="H42284" s="4">
        <f t="shared" si="5358"/>
        <v>0.74083102711660009</v>
      </c>
      <c r="I42284" s="4">
        <f t="shared" si="5359"/>
        <v>0.4308310271166001</v>
      </c>
      <c r="J42284">
        <f t="shared" si="5352"/>
        <v>10.23796420006188</v>
      </c>
      <c r="L42284">
        <f t="shared" si="5353"/>
        <v>2022</v>
      </c>
      <c r="M42284">
        <f t="shared" si="5354"/>
        <v>6</v>
      </c>
      <c r="N42284">
        <f t="shared" si="5355"/>
        <v>20</v>
      </c>
      <c r="O42284">
        <f t="shared" si="5356"/>
        <v>10.23796420006188</v>
      </c>
    </row>
    <row r="42285" spans="2:15" x14ac:dyDescent="0.25">
      <c r="B42285" s="3">
        <v>44732.927085243056</v>
      </c>
      <c r="C42285">
        <v>15.876799999999999</v>
      </c>
      <c r="D42285">
        <v>73.061999999999998</v>
      </c>
      <c r="E42285">
        <v>14.829499999999999</v>
      </c>
      <c r="F42285">
        <v>76.353999999999999</v>
      </c>
      <c r="G42285">
        <f t="shared" si="5357"/>
        <v>1.0472999999999999</v>
      </c>
      <c r="H42285" s="4">
        <f t="shared" si="5358"/>
        <v>0.73787193028931508</v>
      </c>
      <c r="I42285" s="4">
        <f t="shared" si="5359"/>
        <v>0.42787193028931508</v>
      </c>
      <c r="J42285">
        <f t="shared" si="5352"/>
        <v>9.9759686263467202</v>
      </c>
      <c r="L42285">
        <f t="shared" si="5353"/>
        <v>2022</v>
      </c>
      <c r="M42285">
        <f t="shared" si="5354"/>
        <v>6</v>
      </c>
      <c r="N42285">
        <f t="shared" si="5355"/>
        <v>20</v>
      </c>
      <c r="O42285">
        <f t="shared" si="5356"/>
        <v>9.9759686263467202</v>
      </c>
    </row>
    <row r="42286" spans="2:15" x14ac:dyDescent="0.25">
      <c r="B42286" s="3">
        <v>44732.937501967594</v>
      </c>
      <c r="C42286">
        <v>15.8805</v>
      </c>
      <c r="D42286">
        <v>73.061999999999998</v>
      </c>
      <c r="E42286">
        <v>14.8324</v>
      </c>
      <c r="F42286">
        <v>76.353999999999999</v>
      </c>
      <c r="G42286">
        <f t="shared" si="5357"/>
        <v>1.0480999999999998</v>
      </c>
      <c r="H42286" s="4">
        <f t="shared" si="5358"/>
        <v>0.73843556778022634</v>
      </c>
      <c r="I42286" s="4">
        <f t="shared" si="5359"/>
        <v>0.42843556778022635</v>
      </c>
      <c r="J42286">
        <f t="shared" si="5352"/>
        <v>10.025488606229152</v>
      </c>
      <c r="L42286">
        <f t="shared" si="5353"/>
        <v>2022</v>
      </c>
      <c r="M42286">
        <f t="shared" si="5354"/>
        <v>6</v>
      </c>
      <c r="N42286">
        <f t="shared" si="5355"/>
        <v>20</v>
      </c>
      <c r="O42286">
        <f t="shared" si="5356"/>
        <v>10.025488606229152</v>
      </c>
    </row>
    <row r="42287" spans="2:15" x14ac:dyDescent="0.25">
      <c r="B42287" s="3">
        <v>44732.947918692131</v>
      </c>
      <c r="C42287">
        <v>15.8805</v>
      </c>
      <c r="D42287">
        <v>73.061999999999998</v>
      </c>
      <c r="E42287">
        <v>14.8324</v>
      </c>
      <c r="F42287">
        <v>76.353999999999999</v>
      </c>
      <c r="G42287">
        <f t="shared" si="5357"/>
        <v>1.0480999999999998</v>
      </c>
      <c r="H42287" s="4">
        <f t="shared" si="5358"/>
        <v>0.73843556778022634</v>
      </c>
      <c r="I42287" s="4">
        <f t="shared" si="5359"/>
        <v>0.42843556778022635</v>
      </c>
      <c r="J42287">
        <f t="shared" si="5352"/>
        <v>10.025488606229152</v>
      </c>
      <c r="L42287">
        <f t="shared" si="5353"/>
        <v>2022</v>
      </c>
      <c r="M42287">
        <f t="shared" si="5354"/>
        <v>6</v>
      </c>
      <c r="N42287">
        <f t="shared" si="5355"/>
        <v>20</v>
      </c>
      <c r="O42287">
        <f t="shared" si="5356"/>
        <v>10.025488606229152</v>
      </c>
    </row>
    <row r="42288" spans="2:15" x14ac:dyDescent="0.25">
      <c r="B42288" s="3">
        <v>44732.958335416668</v>
      </c>
      <c r="C42288">
        <v>15.882199999999999</v>
      </c>
      <c r="D42288">
        <v>73.061999999999998</v>
      </c>
      <c r="E42288">
        <v>14.8368</v>
      </c>
      <c r="F42288">
        <v>76.353999999999999</v>
      </c>
      <c r="G42288">
        <f t="shared" si="5357"/>
        <v>1.045399999999999</v>
      </c>
      <c r="H42288" s="4">
        <f t="shared" si="5358"/>
        <v>0.73653329124839984</v>
      </c>
      <c r="I42288" s="4">
        <f t="shared" si="5359"/>
        <v>0.42653329124839984</v>
      </c>
      <c r="J42288">
        <f t="shared" si="5352"/>
        <v>9.8590785402196772</v>
      </c>
      <c r="L42288">
        <f t="shared" si="5353"/>
        <v>2022</v>
      </c>
      <c r="M42288">
        <f t="shared" si="5354"/>
        <v>6</v>
      </c>
      <c r="N42288">
        <f t="shared" si="5355"/>
        <v>20</v>
      </c>
      <c r="O42288">
        <f t="shared" si="5356"/>
        <v>9.8590785402196772</v>
      </c>
    </row>
    <row r="42289" spans="2:15" x14ac:dyDescent="0.25">
      <c r="B42289" s="3">
        <v>44732.968752141205</v>
      </c>
      <c r="C42289">
        <v>15.885999999999999</v>
      </c>
      <c r="D42289">
        <v>73.061999999999998</v>
      </c>
      <c r="E42289">
        <v>14.8384</v>
      </c>
      <c r="F42289">
        <v>76.353999999999999</v>
      </c>
      <c r="G42289">
        <f t="shared" si="5357"/>
        <v>1.0475999999999992</v>
      </c>
      <c r="H42289" s="4">
        <f t="shared" si="5358"/>
        <v>0.73808329434840625</v>
      </c>
      <c r="I42289" s="4">
        <f t="shared" si="5359"/>
        <v>0.42808329434840625</v>
      </c>
      <c r="J42289">
        <f t="shared" si="5352"/>
        <v>9.9945175252806173</v>
      </c>
      <c r="L42289">
        <f t="shared" si="5353"/>
        <v>2022</v>
      </c>
      <c r="M42289">
        <f t="shared" si="5354"/>
        <v>6</v>
      </c>
      <c r="N42289">
        <f t="shared" si="5355"/>
        <v>20</v>
      </c>
      <c r="O42289">
        <f t="shared" si="5356"/>
        <v>9.9945175252806173</v>
      </c>
    </row>
    <row r="42290" spans="2:15" x14ac:dyDescent="0.25">
      <c r="B42290" s="3">
        <v>44732.979168865742</v>
      </c>
      <c r="C42290">
        <v>15.885999999999999</v>
      </c>
      <c r="D42290">
        <v>73.061999999999998</v>
      </c>
      <c r="E42290">
        <v>14.8378</v>
      </c>
      <c r="F42290">
        <v>76.180999999999997</v>
      </c>
      <c r="G42290">
        <f t="shared" si="5357"/>
        <v>1.0481999999999996</v>
      </c>
      <c r="H42290" s="4">
        <f t="shared" si="5358"/>
        <v>0.73850602246659003</v>
      </c>
      <c r="I42290" s="4">
        <f t="shared" si="5359"/>
        <v>0.42850602246659003</v>
      </c>
      <c r="J42290">
        <f t="shared" si="5352"/>
        <v>10.031691267165904</v>
      </c>
      <c r="L42290">
        <f t="shared" si="5353"/>
        <v>2022</v>
      </c>
      <c r="M42290">
        <f t="shared" si="5354"/>
        <v>6</v>
      </c>
      <c r="N42290">
        <f t="shared" si="5355"/>
        <v>20</v>
      </c>
      <c r="O42290">
        <f t="shared" si="5356"/>
        <v>10.031691267165904</v>
      </c>
    </row>
    <row r="42291" spans="2:15" x14ac:dyDescent="0.25">
      <c r="B42291" s="3">
        <v>44732.98958559028</v>
      </c>
      <c r="C42291">
        <v>15.885999999999999</v>
      </c>
      <c r="D42291">
        <v>73.061999999999998</v>
      </c>
      <c r="E42291">
        <v>14.8392</v>
      </c>
      <c r="F42291">
        <v>76.180999999999997</v>
      </c>
      <c r="G42291">
        <f t="shared" si="5357"/>
        <v>1.0467999999999993</v>
      </c>
      <c r="H42291" s="4">
        <f t="shared" si="5358"/>
        <v>0.73751965685749499</v>
      </c>
      <c r="I42291" s="4">
        <f t="shared" si="5359"/>
        <v>0.42751965685749499</v>
      </c>
      <c r="J42291">
        <f t="shared" si="5352"/>
        <v>9.9451099735479627</v>
      </c>
      <c r="L42291">
        <f t="shared" si="5353"/>
        <v>2022</v>
      </c>
      <c r="M42291">
        <f t="shared" si="5354"/>
        <v>6</v>
      </c>
      <c r="N42291">
        <f t="shared" si="5355"/>
        <v>20</v>
      </c>
      <c r="O42291">
        <f t="shared" si="5356"/>
        <v>9.9451099735479627</v>
      </c>
    </row>
    <row r="42292" spans="2:15" x14ac:dyDescent="0.25">
      <c r="B42292" s="3">
        <v>44733.000002314817</v>
      </c>
      <c r="C42292">
        <v>15.887700000000001</v>
      </c>
      <c r="D42292">
        <v>73.061999999999998</v>
      </c>
      <c r="E42292">
        <v>14.8407</v>
      </c>
      <c r="F42292">
        <v>76.180999999999997</v>
      </c>
      <c r="G42292">
        <f t="shared" si="5357"/>
        <v>1.0470000000000006</v>
      </c>
      <c r="H42292" s="4">
        <f t="shared" si="5358"/>
        <v>0.7376605662302238</v>
      </c>
      <c r="I42292" s="4">
        <f t="shared" si="5359"/>
        <v>0.4276605662302238</v>
      </c>
      <c r="J42292">
        <f t="shared" si="5352"/>
        <v>9.9574450127422125</v>
      </c>
      <c r="L42292">
        <f t="shared" si="5353"/>
        <v>2022</v>
      </c>
      <c r="M42292">
        <f t="shared" si="5354"/>
        <v>6</v>
      </c>
      <c r="N42292">
        <f t="shared" si="5355"/>
        <v>21</v>
      </c>
      <c r="O42292">
        <f t="shared" si="5356"/>
        <v>9.9574450127422125</v>
      </c>
    </row>
    <row r="42293" spans="2:15" x14ac:dyDescent="0.25">
      <c r="B42293" s="3">
        <v>44733.010419039354</v>
      </c>
      <c r="C42293">
        <v>15.887700000000001</v>
      </c>
      <c r="D42293">
        <v>73.061999999999998</v>
      </c>
      <c r="E42293">
        <v>14.8421</v>
      </c>
      <c r="F42293">
        <v>76.180999999999997</v>
      </c>
      <c r="G42293">
        <f t="shared" si="5357"/>
        <v>1.0456000000000003</v>
      </c>
      <c r="H42293" s="4">
        <f t="shared" si="5358"/>
        <v>0.73667420062112865</v>
      </c>
      <c r="I42293" s="4">
        <f t="shared" si="5359"/>
        <v>0.42667420062112865</v>
      </c>
      <c r="J42293">
        <f t="shared" si="5352"/>
        <v>9.8713351647251155</v>
      </c>
      <c r="L42293">
        <f t="shared" si="5353"/>
        <v>2022</v>
      </c>
      <c r="M42293">
        <f t="shared" si="5354"/>
        <v>6</v>
      </c>
      <c r="N42293">
        <f t="shared" si="5355"/>
        <v>21</v>
      </c>
      <c r="O42293">
        <f t="shared" si="5356"/>
        <v>9.8713351647251155</v>
      </c>
    </row>
    <row r="42294" spans="2:15" x14ac:dyDescent="0.25">
      <c r="B42294" s="3">
        <v>44733.020835763891</v>
      </c>
      <c r="C42294">
        <v>15.887700000000001</v>
      </c>
      <c r="D42294">
        <v>73.061999999999998</v>
      </c>
      <c r="E42294">
        <v>14.837400000000001</v>
      </c>
      <c r="F42294">
        <v>76.006</v>
      </c>
      <c r="G42294">
        <f t="shared" si="5357"/>
        <v>1.0503</v>
      </c>
      <c r="H42294" s="4">
        <f t="shared" si="5358"/>
        <v>0.73998557088023265</v>
      </c>
      <c r="I42294" s="4">
        <f t="shared" si="5359"/>
        <v>0.42998557088023265</v>
      </c>
      <c r="J42294">
        <f t="shared" si="5352"/>
        <v>10.162599089099922</v>
      </c>
      <c r="L42294">
        <f t="shared" si="5353"/>
        <v>2022</v>
      </c>
      <c r="M42294">
        <f t="shared" si="5354"/>
        <v>6</v>
      </c>
      <c r="N42294">
        <f t="shared" si="5355"/>
        <v>21</v>
      </c>
      <c r="O42294">
        <f t="shared" si="5356"/>
        <v>10.162599089099922</v>
      </c>
    </row>
    <row r="42295" spans="2:15" x14ac:dyDescent="0.25">
      <c r="B42295" s="3">
        <v>44733.031252488428</v>
      </c>
      <c r="C42295">
        <v>15.891299999999999</v>
      </c>
      <c r="D42295">
        <v>73.061999999999998</v>
      </c>
      <c r="E42295">
        <v>14.837400000000001</v>
      </c>
      <c r="F42295">
        <v>76.006</v>
      </c>
      <c r="G42295">
        <f t="shared" si="5357"/>
        <v>1.0538999999999987</v>
      </c>
      <c r="H42295" s="4">
        <f t="shared" si="5358"/>
        <v>0.74252193958933277</v>
      </c>
      <c r="I42295" s="4">
        <f t="shared" si="5359"/>
        <v>0.43252193958933277</v>
      </c>
      <c r="J42295">
        <f t="shared" si="5352"/>
        <v>10.389924358455806</v>
      </c>
      <c r="L42295">
        <f t="shared" si="5353"/>
        <v>2022</v>
      </c>
      <c r="M42295">
        <f t="shared" si="5354"/>
        <v>6</v>
      </c>
      <c r="N42295">
        <f t="shared" si="5355"/>
        <v>21</v>
      </c>
      <c r="O42295">
        <f t="shared" si="5356"/>
        <v>10.389924358455806</v>
      </c>
    </row>
    <row r="42296" spans="2:15" x14ac:dyDescent="0.25">
      <c r="B42296" s="3">
        <v>44733.041669212966</v>
      </c>
      <c r="C42296">
        <v>15.8841</v>
      </c>
      <c r="D42296">
        <v>73.061999999999998</v>
      </c>
      <c r="E42296">
        <v>14.835800000000001</v>
      </c>
      <c r="F42296">
        <v>76.006</v>
      </c>
      <c r="G42296">
        <f t="shared" si="5357"/>
        <v>1.0482999999999993</v>
      </c>
      <c r="H42296" s="4">
        <f t="shared" si="5358"/>
        <v>0.73857647715295371</v>
      </c>
      <c r="I42296" s="4">
        <f t="shared" si="5359"/>
        <v>0.42857647715295372</v>
      </c>
      <c r="J42296">
        <f t="shared" si="5352"/>
        <v>10.037896744921458</v>
      </c>
      <c r="L42296">
        <f t="shared" si="5353"/>
        <v>2022</v>
      </c>
      <c r="M42296">
        <f t="shared" si="5354"/>
        <v>6</v>
      </c>
      <c r="N42296">
        <f t="shared" si="5355"/>
        <v>21</v>
      </c>
      <c r="O42296">
        <f t="shared" si="5356"/>
        <v>10.037896744921458</v>
      </c>
    </row>
    <row r="42297" spans="2:15" x14ac:dyDescent="0.25">
      <c r="B42297" s="3">
        <v>44733.052085937503</v>
      </c>
      <c r="C42297">
        <v>15.8841</v>
      </c>
      <c r="D42297">
        <v>73.061999999999998</v>
      </c>
      <c r="E42297">
        <v>14.8324</v>
      </c>
      <c r="F42297">
        <v>75.831999999999994</v>
      </c>
      <c r="G42297">
        <f t="shared" si="5357"/>
        <v>1.0517000000000003</v>
      </c>
      <c r="H42297" s="4">
        <f t="shared" si="5358"/>
        <v>0.74097193648932758</v>
      </c>
      <c r="I42297" s="4">
        <f t="shared" si="5359"/>
        <v>0.43097193648932758</v>
      </c>
      <c r="J42297">
        <f t="shared" si="5352"/>
        <v>10.250564826805888</v>
      </c>
      <c r="L42297">
        <f t="shared" si="5353"/>
        <v>2022</v>
      </c>
      <c r="M42297">
        <f t="shared" si="5354"/>
        <v>6</v>
      </c>
      <c r="N42297">
        <f t="shared" si="5355"/>
        <v>21</v>
      </c>
      <c r="O42297">
        <f t="shared" si="5356"/>
        <v>10.250564826805888</v>
      </c>
    </row>
    <row r="42298" spans="2:15" x14ac:dyDescent="0.25">
      <c r="B42298" s="3">
        <v>44733.06250266204</v>
      </c>
      <c r="C42298">
        <v>15.8841</v>
      </c>
      <c r="D42298">
        <v>73.061999999999998</v>
      </c>
      <c r="E42298">
        <v>14.831</v>
      </c>
      <c r="F42298">
        <v>75.831999999999994</v>
      </c>
      <c r="G42298">
        <f t="shared" si="5357"/>
        <v>1.0531000000000006</v>
      </c>
      <c r="H42298" s="4">
        <f t="shared" si="5358"/>
        <v>0.74195830209842273</v>
      </c>
      <c r="I42298" s="4">
        <f t="shared" si="5359"/>
        <v>0.43195830209842273</v>
      </c>
      <c r="J42298">
        <f t="shared" si="5352"/>
        <v>10.339088269786998</v>
      </c>
      <c r="L42298">
        <f t="shared" si="5353"/>
        <v>2022</v>
      </c>
      <c r="M42298">
        <f t="shared" si="5354"/>
        <v>6</v>
      </c>
      <c r="N42298">
        <f t="shared" si="5355"/>
        <v>21</v>
      </c>
      <c r="O42298">
        <f t="shared" si="5356"/>
        <v>10.339088269786998</v>
      </c>
    </row>
    <row r="42299" spans="2:15" x14ac:dyDescent="0.25">
      <c r="B42299" s="3">
        <v>44733.072919386577</v>
      </c>
      <c r="C42299">
        <v>15.882199999999999</v>
      </c>
      <c r="D42299">
        <v>73.061999999999998</v>
      </c>
      <c r="E42299">
        <v>14.8294</v>
      </c>
      <c r="F42299">
        <v>75.831999999999994</v>
      </c>
      <c r="G42299">
        <f t="shared" si="5357"/>
        <v>1.0527999999999995</v>
      </c>
      <c r="H42299" s="4">
        <f t="shared" si="5358"/>
        <v>0.74174693803933023</v>
      </c>
      <c r="I42299" s="4">
        <f t="shared" si="5359"/>
        <v>0.43174693803933023</v>
      </c>
      <c r="J42299">
        <f t="shared" si="5352"/>
        <v>10.320071898199302</v>
      </c>
      <c r="L42299">
        <f t="shared" si="5353"/>
        <v>2022</v>
      </c>
      <c r="M42299">
        <f t="shared" si="5354"/>
        <v>6</v>
      </c>
      <c r="N42299">
        <f t="shared" si="5355"/>
        <v>21</v>
      </c>
      <c r="O42299">
        <f t="shared" si="5356"/>
        <v>10.320071898199302</v>
      </c>
    </row>
    <row r="42300" spans="2:15" x14ac:dyDescent="0.25">
      <c r="B42300" s="3">
        <v>44733.083336111114</v>
      </c>
      <c r="C42300">
        <v>15.8805</v>
      </c>
      <c r="D42300">
        <v>73.061999999999998</v>
      </c>
      <c r="E42300">
        <v>14.826000000000001</v>
      </c>
      <c r="F42300">
        <v>75.659000000000006</v>
      </c>
      <c r="G42300">
        <f t="shared" si="5357"/>
        <v>1.0544999999999991</v>
      </c>
      <c r="H42300" s="4">
        <f t="shared" si="5358"/>
        <v>0.74294466770751655</v>
      </c>
      <c r="I42300" s="4">
        <f t="shared" si="5359"/>
        <v>0.43294466770751655</v>
      </c>
      <c r="J42300">
        <f t="shared" si="5352"/>
        <v>10.428171668286813</v>
      </c>
      <c r="L42300">
        <f t="shared" si="5353"/>
        <v>2022</v>
      </c>
      <c r="M42300">
        <f t="shared" si="5354"/>
        <v>6</v>
      </c>
      <c r="N42300">
        <f t="shared" si="5355"/>
        <v>21</v>
      </c>
      <c r="O42300">
        <f t="shared" si="5356"/>
        <v>10.428171668286813</v>
      </c>
    </row>
    <row r="42301" spans="2:15" x14ac:dyDescent="0.25">
      <c r="B42301" s="3">
        <v>44733.093752835652</v>
      </c>
      <c r="C42301">
        <v>15.8786</v>
      </c>
      <c r="D42301">
        <v>73.061999999999998</v>
      </c>
      <c r="E42301">
        <v>14.8246</v>
      </c>
      <c r="F42301">
        <v>75.659000000000006</v>
      </c>
      <c r="G42301">
        <f t="shared" si="5357"/>
        <v>1.0540000000000003</v>
      </c>
      <c r="H42301" s="4">
        <f t="shared" si="5358"/>
        <v>0.74259239427569779</v>
      </c>
      <c r="I42301" s="4">
        <f t="shared" si="5359"/>
        <v>0.43259239427569779</v>
      </c>
      <c r="J42301">
        <f t="shared" si="5352"/>
        <v>10.396291746591647</v>
      </c>
      <c r="L42301">
        <f t="shared" si="5353"/>
        <v>2022</v>
      </c>
      <c r="M42301">
        <f t="shared" si="5354"/>
        <v>6</v>
      </c>
      <c r="N42301">
        <f t="shared" si="5355"/>
        <v>21</v>
      </c>
      <c r="O42301">
        <f t="shared" si="5356"/>
        <v>10.396291746591647</v>
      </c>
    </row>
    <row r="42302" spans="2:15" x14ac:dyDescent="0.25">
      <c r="B42302" s="3">
        <v>44733.104169560182</v>
      </c>
      <c r="C42302">
        <v>15.876799999999999</v>
      </c>
      <c r="D42302">
        <v>73.061999999999998</v>
      </c>
      <c r="E42302">
        <v>14.8216</v>
      </c>
      <c r="F42302">
        <v>75.659000000000006</v>
      </c>
      <c r="G42302">
        <f t="shared" si="5357"/>
        <v>1.0551999999999992</v>
      </c>
      <c r="H42302" s="4">
        <f t="shared" si="5358"/>
        <v>0.74343785051206412</v>
      </c>
      <c r="I42302" s="4">
        <f t="shared" si="5359"/>
        <v>0.43343785051206413</v>
      </c>
      <c r="J42302">
        <f t="shared" si="5352"/>
        <v>10.47292405512828</v>
      </c>
      <c r="L42302">
        <f t="shared" si="5353"/>
        <v>2022</v>
      </c>
      <c r="M42302">
        <f t="shared" si="5354"/>
        <v>6</v>
      </c>
      <c r="N42302">
        <f t="shared" si="5355"/>
        <v>21</v>
      </c>
      <c r="O42302">
        <f t="shared" si="5356"/>
        <v>10.47292405512828</v>
      </c>
    </row>
    <row r="42303" spans="2:15" x14ac:dyDescent="0.25">
      <c r="B42303" s="3">
        <v>44733.114586284719</v>
      </c>
      <c r="C42303">
        <v>15.873200000000001</v>
      </c>
      <c r="D42303">
        <v>73.061999999999998</v>
      </c>
      <c r="E42303">
        <v>14.821099999999999</v>
      </c>
      <c r="F42303">
        <v>75.483999999999995</v>
      </c>
      <c r="G42303">
        <f t="shared" si="5357"/>
        <v>1.0521000000000011</v>
      </c>
      <c r="H42303" s="4">
        <f t="shared" si="5358"/>
        <v>0.74125375523478387</v>
      </c>
      <c r="I42303" s="4">
        <f t="shared" si="5359"/>
        <v>0.43125375523478388</v>
      </c>
      <c r="J42303">
        <f t="shared" si="5352"/>
        <v>10.275800232050967</v>
      </c>
      <c r="L42303">
        <f t="shared" si="5353"/>
        <v>2022</v>
      </c>
      <c r="M42303">
        <f t="shared" si="5354"/>
        <v>6</v>
      </c>
      <c r="N42303">
        <f t="shared" si="5355"/>
        <v>21</v>
      </c>
      <c r="O42303">
        <f t="shared" si="5356"/>
        <v>10.275800232050967</v>
      </c>
    </row>
    <row r="42304" spans="2:15" x14ac:dyDescent="0.25">
      <c r="B42304" s="3">
        <v>44733.125003009256</v>
      </c>
      <c r="C42304">
        <v>15.8696</v>
      </c>
      <c r="D42304">
        <v>73.061999999999998</v>
      </c>
      <c r="E42304">
        <v>14.818199999999999</v>
      </c>
      <c r="F42304">
        <v>75.483999999999995</v>
      </c>
      <c r="G42304">
        <f t="shared" si="5357"/>
        <v>1.051400000000001</v>
      </c>
      <c r="H42304" s="4">
        <f t="shared" si="5358"/>
        <v>0.74076057243023641</v>
      </c>
      <c r="I42304" s="4">
        <f t="shared" si="5359"/>
        <v>0.43076057243023641</v>
      </c>
      <c r="J42304">
        <f t="shared" si="5352"/>
        <v>10.231668152791871</v>
      </c>
      <c r="L42304">
        <f t="shared" si="5353"/>
        <v>2022</v>
      </c>
      <c r="M42304">
        <f t="shared" si="5354"/>
        <v>6</v>
      </c>
      <c r="N42304">
        <f t="shared" si="5355"/>
        <v>21</v>
      </c>
      <c r="O42304">
        <f t="shared" si="5356"/>
        <v>10.231668152791871</v>
      </c>
    </row>
    <row r="42305" spans="2:15" x14ac:dyDescent="0.25">
      <c r="B42305" s="3">
        <v>44733.135419733793</v>
      </c>
      <c r="C42305">
        <v>15.866</v>
      </c>
      <c r="D42305">
        <v>73.061999999999998</v>
      </c>
      <c r="E42305">
        <v>14.816800000000001</v>
      </c>
      <c r="F42305">
        <v>75.483999999999995</v>
      </c>
      <c r="G42305">
        <f t="shared" si="5357"/>
        <v>1.049199999999999</v>
      </c>
      <c r="H42305" s="4">
        <f t="shared" si="5358"/>
        <v>0.73921056933022866</v>
      </c>
      <c r="I42305" s="4">
        <f t="shared" si="5359"/>
        <v>0.42921056933022866</v>
      </c>
      <c r="J42305">
        <f t="shared" si="5352"/>
        <v>10.093872936212748</v>
      </c>
      <c r="L42305">
        <f t="shared" si="5353"/>
        <v>2022</v>
      </c>
      <c r="M42305">
        <f t="shared" si="5354"/>
        <v>6</v>
      </c>
      <c r="N42305">
        <f t="shared" si="5355"/>
        <v>21</v>
      </c>
      <c r="O42305">
        <f t="shared" si="5356"/>
        <v>10.093872936212748</v>
      </c>
    </row>
    <row r="42306" spans="2:15" x14ac:dyDescent="0.25">
      <c r="B42306" s="3">
        <v>44733.14583645833</v>
      </c>
      <c r="C42306">
        <v>15.866</v>
      </c>
      <c r="D42306">
        <v>73.061999999999998</v>
      </c>
      <c r="E42306">
        <v>14.8147</v>
      </c>
      <c r="F42306">
        <v>75.311999999999998</v>
      </c>
      <c r="G42306">
        <f t="shared" si="5357"/>
        <v>1.0512999999999995</v>
      </c>
      <c r="H42306" s="4">
        <f t="shared" si="5358"/>
        <v>0.7406901177438715</v>
      </c>
      <c r="I42306" s="4">
        <f t="shared" si="5359"/>
        <v>0.4306901177438715</v>
      </c>
      <c r="J42306">
        <f t="shared" si="5352"/>
        <v>10.22537494849759</v>
      </c>
      <c r="L42306">
        <f t="shared" si="5353"/>
        <v>2022</v>
      </c>
      <c r="M42306">
        <f t="shared" si="5354"/>
        <v>6</v>
      </c>
      <c r="N42306">
        <f t="shared" si="5355"/>
        <v>21</v>
      </c>
      <c r="O42306">
        <f t="shared" si="5356"/>
        <v>10.22537494849759</v>
      </c>
    </row>
    <row r="42307" spans="2:15" x14ac:dyDescent="0.25">
      <c r="B42307" s="3">
        <v>44733.156253182868</v>
      </c>
      <c r="C42307">
        <v>15.866</v>
      </c>
      <c r="D42307">
        <v>73.061999999999998</v>
      </c>
      <c r="E42307">
        <v>14.8162</v>
      </c>
      <c r="F42307">
        <v>75.311999999999998</v>
      </c>
      <c r="G42307">
        <f t="shared" si="5357"/>
        <v>1.0497999999999994</v>
      </c>
      <c r="H42307" s="4">
        <f t="shared" si="5358"/>
        <v>0.73963329744841255</v>
      </c>
      <c r="I42307" s="4">
        <f t="shared" si="5359"/>
        <v>0.42963329744841255</v>
      </c>
      <c r="J42307">
        <f t="shared" si="5352"/>
        <v>10.131317484515966</v>
      </c>
      <c r="L42307">
        <f t="shared" si="5353"/>
        <v>2022</v>
      </c>
      <c r="M42307">
        <f t="shared" si="5354"/>
        <v>6</v>
      </c>
      <c r="N42307">
        <f t="shared" si="5355"/>
        <v>21</v>
      </c>
      <c r="O42307">
        <f t="shared" si="5356"/>
        <v>10.131317484515966</v>
      </c>
    </row>
    <row r="42308" spans="2:15" x14ac:dyDescent="0.25">
      <c r="B42308" s="3">
        <v>44733.166669907405</v>
      </c>
      <c r="C42308">
        <v>15.866</v>
      </c>
      <c r="D42308">
        <v>73.061999999999998</v>
      </c>
      <c r="E42308">
        <v>14.8162</v>
      </c>
      <c r="F42308">
        <v>75.311999999999998</v>
      </c>
      <c r="G42308">
        <f t="shared" si="5357"/>
        <v>1.0497999999999994</v>
      </c>
      <c r="H42308" s="4">
        <f t="shared" si="5358"/>
        <v>0.73963329744841255</v>
      </c>
      <c r="I42308" s="4">
        <f t="shared" si="5359"/>
        <v>0.42963329744841255</v>
      </c>
      <c r="J42308">
        <f t="shared" si="5352"/>
        <v>10.131317484515966</v>
      </c>
      <c r="L42308">
        <f t="shared" si="5353"/>
        <v>2022</v>
      </c>
      <c r="M42308">
        <f t="shared" si="5354"/>
        <v>6</v>
      </c>
      <c r="N42308">
        <f t="shared" si="5355"/>
        <v>21</v>
      </c>
      <c r="O42308">
        <f t="shared" si="5356"/>
        <v>10.131317484515966</v>
      </c>
    </row>
    <row r="42309" spans="2:15" x14ac:dyDescent="0.25">
      <c r="B42309" s="3">
        <v>44733.177086631942</v>
      </c>
      <c r="C42309">
        <v>15.864100000000001</v>
      </c>
      <c r="D42309">
        <v>73.061999999999998</v>
      </c>
      <c r="E42309">
        <v>14.814299999999999</v>
      </c>
      <c r="F42309">
        <v>75.138999999999996</v>
      </c>
      <c r="G42309">
        <f t="shared" si="5357"/>
        <v>1.0498000000000012</v>
      </c>
      <c r="H42309" s="4">
        <f t="shared" si="5358"/>
        <v>0.73963329744841377</v>
      </c>
      <c r="I42309" s="4">
        <f t="shared" si="5359"/>
        <v>0.42963329744841378</v>
      </c>
      <c r="J42309">
        <f t="shared" ref="J42309:J42372" si="5360">IF(I42309&lt;0,0,243.07*I42309^3.7614)</f>
        <v>10.131317484516075</v>
      </c>
      <c r="L42309">
        <f t="shared" ref="L42309:L42372" si="5361">YEAR(B42309)</f>
        <v>2022</v>
      </c>
      <c r="M42309">
        <f t="shared" ref="M42309:M42372" si="5362">MONTH(B42309)</f>
        <v>6</v>
      </c>
      <c r="N42309">
        <f t="shared" ref="N42309:N42372" si="5363">DAY(B42309)</f>
        <v>21</v>
      </c>
      <c r="O42309">
        <f t="shared" ref="O42309:O42372" si="5364">J42309</f>
        <v>10.131317484516075</v>
      </c>
    </row>
    <row r="42310" spans="2:15" x14ac:dyDescent="0.25">
      <c r="B42310" s="3">
        <v>44733.187503356479</v>
      </c>
      <c r="C42310">
        <v>15.864100000000001</v>
      </c>
      <c r="D42310">
        <v>73.061999999999998</v>
      </c>
      <c r="E42310">
        <v>14.8172</v>
      </c>
      <c r="F42310">
        <v>75.138999999999996</v>
      </c>
      <c r="G42310">
        <f t="shared" si="5357"/>
        <v>1.0469000000000008</v>
      </c>
      <c r="H42310" s="4">
        <f t="shared" si="5358"/>
        <v>0.73759011154385989</v>
      </c>
      <c r="I42310" s="4">
        <f t="shared" si="5359"/>
        <v>0.4275901115438599</v>
      </c>
      <c r="J42310">
        <f t="shared" si="5360"/>
        <v>9.951276090033943</v>
      </c>
      <c r="L42310">
        <f t="shared" si="5361"/>
        <v>2022</v>
      </c>
      <c r="M42310">
        <f t="shared" si="5362"/>
        <v>6</v>
      </c>
      <c r="N42310">
        <f t="shared" si="5363"/>
        <v>21</v>
      </c>
      <c r="O42310">
        <f t="shared" si="5364"/>
        <v>9.951276090033943</v>
      </c>
    </row>
    <row r="42311" spans="2:15" x14ac:dyDescent="0.25">
      <c r="B42311" s="3">
        <v>44733.197920081016</v>
      </c>
      <c r="C42311">
        <v>15.866</v>
      </c>
      <c r="D42311">
        <v>73.061999999999998</v>
      </c>
      <c r="E42311">
        <v>14.814299999999999</v>
      </c>
      <c r="F42311">
        <v>75.138999999999996</v>
      </c>
      <c r="G42311">
        <f t="shared" si="5357"/>
        <v>1.0517000000000003</v>
      </c>
      <c r="H42311" s="4">
        <f t="shared" si="5358"/>
        <v>0.74097193648932758</v>
      </c>
      <c r="I42311" s="4">
        <f t="shared" si="5359"/>
        <v>0.43097193648932758</v>
      </c>
      <c r="J42311">
        <f t="shared" si="5360"/>
        <v>10.250564826805888</v>
      </c>
      <c r="L42311">
        <f t="shared" si="5361"/>
        <v>2022</v>
      </c>
      <c r="M42311">
        <f t="shared" si="5362"/>
        <v>6</v>
      </c>
      <c r="N42311">
        <f t="shared" si="5363"/>
        <v>21</v>
      </c>
      <c r="O42311">
        <f t="shared" si="5364"/>
        <v>10.250564826805888</v>
      </c>
    </row>
    <row r="42312" spans="2:15" x14ac:dyDescent="0.25">
      <c r="B42312" s="3">
        <v>44733.208336805554</v>
      </c>
      <c r="C42312">
        <v>15.8605</v>
      </c>
      <c r="D42312">
        <v>73.061999999999998</v>
      </c>
      <c r="E42312">
        <v>14.813700000000001</v>
      </c>
      <c r="F42312">
        <v>74.963999999999999</v>
      </c>
      <c r="G42312">
        <f t="shared" si="5357"/>
        <v>1.0467999999999993</v>
      </c>
      <c r="H42312" s="4">
        <f t="shared" si="5358"/>
        <v>0.73751965685749499</v>
      </c>
      <c r="I42312" s="4">
        <f t="shared" si="5359"/>
        <v>0.42751965685749499</v>
      </c>
      <c r="J42312">
        <f t="shared" si="5360"/>
        <v>9.9451099735479627</v>
      </c>
      <c r="L42312">
        <f t="shared" si="5361"/>
        <v>2022</v>
      </c>
      <c r="M42312">
        <f t="shared" si="5362"/>
        <v>6</v>
      </c>
      <c r="N42312">
        <f t="shared" si="5363"/>
        <v>21</v>
      </c>
      <c r="O42312">
        <f t="shared" si="5364"/>
        <v>9.9451099735479627</v>
      </c>
    </row>
    <row r="42313" spans="2:15" x14ac:dyDescent="0.25">
      <c r="B42313" s="3">
        <v>44733.218753530091</v>
      </c>
      <c r="C42313">
        <v>15.864100000000001</v>
      </c>
      <c r="D42313">
        <v>73.061999999999998</v>
      </c>
      <c r="E42313">
        <v>14.813700000000001</v>
      </c>
      <c r="F42313">
        <v>74.963999999999999</v>
      </c>
      <c r="G42313">
        <f t="shared" si="5357"/>
        <v>1.0503999999999998</v>
      </c>
      <c r="H42313" s="4">
        <f t="shared" si="5358"/>
        <v>0.74005602556659655</v>
      </c>
      <c r="I42313" s="4">
        <f t="shared" si="5359"/>
        <v>0.43005602556659656</v>
      </c>
      <c r="J42313">
        <f t="shared" si="5360"/>
        <v>10.168863908663262</v>
      </c>
      <c r="L42313">
        <f t="shared" si="5361"/>
        <v>2022</v>
      </c>
      <c r="M42313">
        <f t="shared" si="5362"/>
        <v>6</v>
      </c>
      <c r="N42313">
        <f t="shared" si="5363"/>
        <v>21</v>
      </c>
      <c r="O42313">
        <f t="shared" si="5364"/>
        <v>10.168863908663262</v>
      </c>
    </row>
    <row r="42314" spans="2:15" x14ac:dyDescent="0.25">
      <c r="B42314" s="3">
        <v>44733.229170254628</v>
      </c>
      <c r="C42314">
        <v>15.866</v>
      </c>
      <c r="D42314">
        <v>73.061999999999998</v>
      </c>
      <c r="E42314">
        <v>14.818099999999999</v>
      </c>
      <c r="F42314">
        <v>74.963999999999999</v>
      </c>
      <c r="G42314">
        <f t="shared" si="5357"/>
        <v>1.0479000000000003</v>
      </c>
      <c r="H42314" s="4">
        <f t="shared" si="5358"/>
        <v>0.73829465840749875</v>
      </c>
      <c r="I42314" s="4">
        <f t="shared" si="5359"/>
        <v>0.42829465840749875</v>
      </c>
      <c r="J42314">
        <f t="shared" si="5360"/>
        <v>10.013091731549261</v>
      </c>
      <c r="L42314">
        <f t="shared" si="5361"/>
        <v>2022</v>
      </c>
      <c r="M42314">
        <f t="shared" si="5362"/>
        <v>6</v>
      </c>
      <c r="N42314">
        <f t="shared" si="5363"/>
        <v>21</v>
      </c>
      <c r="O42314">
        <f t="shared" si="5364"/>
        <v>10.013091731549261</v>
      </c>
    </row>
    <row r="42315" spans="2:15" x14ac:dyDescent="0.25">
      <c r="B42315" s="3">
        <v>44733.239586979165</v>
      </c>
      <c r="C42315">
        <v>15.867699999999999</v>
      </c>
      <c r="D42315">
        <v>73.061999999999998</v>
      </c>
      <c r="E42315">
        <v>14.819100000000001</v>
      </c>
      <c r="F42315">
        <v>74.790999999999997</v>
      </c>
      <c r="G42315">
        <f t="shared" si="5357"/>
        <v>1.0485999999999986</v>
      </c>
      <c r="H42315" s="4">
        <f t="shared" si="5358"/>
        <v>0.73878784121204499</v>
      </c>
      <c r="I42315" s="4">
        <f t="shared" si="5359"/>
        <v>0.428787841212045</v>
      </c>
      <c r="J42315">
        <f t="shared" si="5360"/>
        <v>10.056530087259748</v>
      </c>
      <c r="L42315">
        <f t="shared" si="5361"/>
        <v>2022</v>
      </c>
      <c r="M42315">
        <f t="shared" si="5362"/>
        <v>6</v>
      </c>
      <c r="N42315">
        <f t="shared" si="5363"/>
        <v>21</v>
      </c>
      <c r="O42315">
        <f t="shared" si="5364"/>
        <v>10.056530087259748</v>
      </c>
    </row>
    <row r="42316" spans="2:15" x14ac:dyDescent="0.25">
      <c r="B42316" s="3">
        <v>44733.250003703703</v>
      </c>
      <c r="C42316">
        <v>15.8696</v>
      </c>
      <c r="D42316">
        <v>73.061999999999998</v>
      </c>
      <c r="E42316">
        <v>14.820499999999999</v>
      </c>
      <c r="F42316">
        <v>74.790999999999997</v>
      </c>
      <c r="G42316">
        <f t="shared" si="5357"/>
        <v>1.049100000000001</v>
      </c>
      <c r="H42316" s="4">
        <f t="shared" si="5358"/>
        <v>0.73914011464386631</v>
      </c>
      <c r="I42316" s="4">
        <f t="shared" si="5359"/>
        <v>0.42914011464386631</v>
      </c>
      <c r="J42316">
        <f t="shared" si="5360"/>
        <v>10.087642070363673</v>
      </c>
      <c r="L42316">
        <f t="shared" si="5361"/>
        <v>2022</v>
      </c>
      <c r="M42316">
        <f t="shared" si="5362"/>
        <v>6</v>
      </c>
      <c r="N42316">
        <f t="shared" si="5363"/>
        <v>21</v>
      </c>
      <c r="O42316">
        <f t="shared" si="5364"/>
        <v>10.087642070363673</v>
      </c>
    </row>
    <row r="42317" spans="2:15" x14ac:dyDescent="0.25">
      <c r="B42317" s="3">
        <v>44733.26042042824</v>
      </c>
      <c r="C42317">
        <v>15.8713</v>
      </c>
      <c r="D42317">
        <v>73.061999999999998</v>
      </c>
      <c r="E42317">
        <v>14.820499999999999</v>
      </c>
      <c r="F42317">
        <v>74.790999999999997</v>
      </c>
      <c r="G42317">
        <f t="shared" si="5357"/>
        <v>1.0508000000000006</v>
      </c>
      <c r="H42317" s="4">
        <f t="shared" si="5358"/>
        <v>0.74033784431205263</v>
      </c>
      <c r="I42317" s="4">
        <f t="shared" si="5359"/>
        <v>0.43033784431205263</v>
      </c>
      <c r="J42317">
        <f t="shared" si="5360"/>
        <v>10.193951543003294</v>
      </c>
      <c r="L42317">
        <f t="shared" si="5361"/>
        <v>2022</v>
      </c>
      <c r="M42317">
        <f t="shared" si="5362"/>
        <v>6</v>
      </c>
      <c r="N42317">
        <f t="shared" si="5363"/>
        <v>21</v>
      </c>
      <c r="O42317">
        <f t="shared" si="5364"/>
        <v>10.193951543003294</v>
      </c>
    </row>
    <row r="42318" spans="2:15" x14ac:dyDescent="0.25">
      <c r="B42318" s="3">
        <v>44733.270837152777</v>
      </c>
      <c r="C42318">
        <v>15.873200000000001</v>
      </c>
      <c r="D42318">
        <v>73.061999999999998</v>
      </c>
      <c r="E42318">
        <v>14.823</v>
      </c>
      <c r="F42318">
        <v>74.619</v>
      </c>
      <c r="G42318">
        <f t="shared" si="5357"/>
        <v>1.0502000000000002</v>
      </c>
      <c r="H42318" s="4">
        <f t="shared" si="5358"/>
        <v>0.73991511619386885</v>
      </c>
      <c r="I42318" s="4">
        <f t="shared" si="5359"/>
        <v>0.42991511619386885</v>
      </c>
      <c r="J42318">
        <f t="shared" si="5360"/>
        <v>10.156337103509168</v>
      </c>
      <c r="L42318">
        <f t="shared" si="5361"/>
        <v>2022</v>
      </c>
      <c r="M42318">
        <f t="shared" si="5362"/>
        <v>6</v>
      </c>
      <c r="N42318">
        <f t="shared" si="5363"/>
        <v>21</v>
      </c>
      <c r="O42318">
        <f t="shared" si="5364"/>
        <v>10.156337103509168</v>
      </c>
    </row>
    <row r="42319" spans="2:15" x14ac:dyDescent="0.25">
      <c r="B42319" s="3">
        <v>44733.281253877314</v>
      </c>
      <c r="C42319">
        <v>15.875</v>
      </c>
      <c r="D42319">
        <v>73.061999999999998</v>
      </c>
      <c r="E42319">
        <v>14.827400000000001</v>
      </c>
      <c r="F42319">
        <v>74.619</v>
      </c>
      <c r="G42319">
        <f t="shared" si="5357"/>
        <v>1.0475999999999992</v>
      </c>
      <c r="H42319" s="4">
        <f t="shared" si="5358"/>
        <v>0.73808329434840625</v>
      </c>
      <c r="I42319" s="4">
        <f t="shared" si="5359"/>
        <v>0.42808329434840625</v>
      </c>
      <c r="J42319">
        <f t="shared" si="5360"/>
        <v>9.9945175252806173</v>
      </c>
      <c r="L42319">
        <f t="shared" si="5361"/>
        <v>2022</v>
      </c>
      <c r="M42319">
        <f t="shared" si="5362"/>
        <v>6</v>
      </c>
      <c r="N42319">
        <f t="shared" si="5363"/>
        <v>21</v>
      </c>
      <c r="O42319">
        <f t="shared" si="5364"/>
        <v>9.9945175252806173</v>
      </c>
    </row>
    <row r="42320" spans="2:15" x14ac:dyDescent="0.25">
      <c r="B42320" s="3">
        <v>44733.291670601851</v>
      </c>
      <c r="C42320">
        <v>15.8786</v>
      </c>
      <c r="D42320">
        <v>73.061999999999998</v>
      </c>
      <c r="E42320">
        <v>14.827400000000001</v>
      </c>
      <c r="F42320">
        <v>74.619</v>
      </c>
      <c r="G42320">
        <f t="shared" si="5357"/>
        <v>1.0511999999999997</v>
      </c>
      <c r="H42320" s="4">
        <f t="shared" si="5358"/>
        <v>0.74061966305750759</v>
      </c>
      <c r="I42320" s="4">
        <f t="shared" si="5359"/>
        <v>0.4306196630575076</v>
      </c>
      <c r="J42320">
        <f t="shared" si="5360"/>
        <v>10.219084586360255</v>
      </c>
      <c r="L42320">
        <f t="shared" si="5361"/>
        <v>2022</v>
      </c>
      <c r="M42320">
        <f t="shared" si="5362"/>
        <v>6</v>
      </c>
      <c r="N42320">
        <f t="shared" si="5363"/>
        <v>21</v>
      </c>
      <c r="O42320">
        <f t="shared" si="5364"/>
        <v>10.219084586360255</v>
      </c>
    </row>
    <row r="42321" spans="2:15" x14ac:dyDescent="0.25">
      <c r="B42321" s="3">
        <v>44733.302087326389</v>
      </c>
      <c r="C42321">
        <v>15.8786</v>
      </c>
      <c r="D42321">
        <v>73.061999999999998</v>
      </c>
      <c r="E42321">
        <v>14.8269</v>
      </c>
      <c r="F42321">
        <v>74.445999999999998</v>
      </c>
      <c r="G42321">
        <f t="shared" si="5357"/>
        <v>1.0517000000000003</v>
      </c>
      <c r="H42321" s="4">
        <f t="shared" si="5358"/>
        <v>0.74097193648932758</v>
      </c>
      <c r="I42321" s="4">
        <f t="shared" si="5359"/>
        <v>0.43097193648932758</v>
      </c>
      <c r="J42321">
        <f t="shared" si="5360"/>
        <v>10.250564826805888</v>
      </c>
      <c r="L42321">
        <f t="shared" si="5361"/>
        <v>2022</v>
      </c>
      <c r="M42321">
        <f t="shared" si="5362"/>
        <v>6</v>
      </c>
      <c r="N42321">
        <f t="shared" si="5363"/>
        <v>21</v>
      </c>
      <c r="O42321">
        <f t="shared" si="5364"/>
        <v>10.250564826805888</v>
      </c>
    </row>
    <row r="42322" spans="2:15" x14ac:dyDescent="0.25">
      <c r="B42322" s="3">
        <v>44733.312503993053</v>
      </c>
      <c r="C42322">
        <v>15.8805</v>
      </c>
      <c r="D42322">
        <v>73.061999999999998</v>
      </c>
      <c r="E42322">
        <v>14.8284</v>
      </c>
      <c r="F42322">
        <v>74.445999999999998</v>
      </c>
      <c r="G42322">
        <f t="shared" si="5357"/>
        <v>1.0520999999999994</v>
      </c>
      <c r="H42322" s="4">
        <f t="shared" si="5358"/>
        <v>0.74125375523478287</v>
      </c>
      <c r="I42322" s="4">
        <f t="shared" si="5359"/>
        <v>0.43125375523478288</v>
      </c>
      <c r="J42322">
        <f t="shared" si="5360"/>
        <v>10.275800232050875</v>
      </c>
      <c r="L42322">
        <f t="shared" si="5361"/>
        <v>2022</v>
      </c>
      <c r="M42322">
        <f t="shared" si="5362"/>
        <v>6</v>
      </c>
      <c r="N42322">
        <f t="shared" si="5363"/>
        <v>21</v>
      </c>
      <c r="O42322">
        <f t="shared" si="5364"/>
        <v>10.275800232050875</v>
      </c>
    </row>
    <row r="42323" spans="2:15" x14ac:dyDescent="0.25">
      <c r="B42323" s="3">
        <v>44733.32292071759</v>
      </c>
      <c r="C42323">
        <v>15.8841</v>
      </c>
      <c r="D42323">
        <v>73.061999999999998</v>
      </c>
      <c r="E42323">
        <v>14.831300000000001</v>
      </c>
      <c r="F42323">
        <v>74.445999999999998</v>
      </c>
      <c r="G42323">
        <f t="shared" si="5357"/>
        <v>1.0527999999999995</v>
      </c>
      <c r="H42323" s="4">
        <f t="shared" si="5358"/>
        <v>0.74174693803933023</v>
      </c>
      <c r="I42323" s="4">
        <f t="shared" si="5359"/>
        <v>0.43174693803933023</v>
      </c>
      <c r="J42323">
        <f t="shared" si="5360"/>
        <v>10.320071898199302</v>
      </c>
      <c r="L42323">
        <f t="shared" si="5361"/>
        <v>2022</v>
      </c>
      <c r="M42323">
        <f t="shared" si="5362"/>
        <v>6</v>
      </c>
      <c r="N42323">
        <f t="shared" si="5363"/>
        <v>21</v>
      </c>
      <c r="O42323">
        <f t="shared" si="5364"/>
        <v>10.320071898199302</v>
      </c>
    </row>
    <row r="42324" spans="2:15" x14ac:dyDescent="0.25">
      <c r="B42324" s="3">
        <v>44733.333337442127</v>
      </c>
      <c r="C42324">
        <v>15.882199999999999</v>
      </c>
      <c r="D42324">
        <v>73.061999999999998</v>
      </c>
      <c r="E42324">
        <v>14.8292</v>
      </c>
      <c r="F42324">
        <v>74.271000000000001</v>
      </c>
      <c r="G42324">
        <f t="shared" si="5357"/>
        <v>1.052999999999999</v>
      </c>
      <c r="H42324" s="4">
        <f t="shared" si="5358"/>
        <v>0.74188784741205782</v>
      </c>
      <c r="I42324" s="4">
        <f t="shared" si="5359"/>
        <v>0.43188784741205782</v>
      </c>
      <c r="J42324">
        <f t="shared" si="5360"/>
        <v>10.332746623437705</v>
      </c>
      <c r="L42324">
        <f t="shared" si="5361"/>
        <v>2022</v>
      </c>
      <c r="M42324">
        <f t="shared" si="5362"/>
        <v>6</v>
      </c>
      <c r="N42324">
        <f t="shared" si="5363"/>
        <v>21</v>
      </c>
      <c r="O42324">
        <f t="shared" si="5364"/>
        <v>10.332746623437705</v>
      </c>
    </row>
    <row r="42325" spans="2:15" x14ac:dyDescent="0.25">
      <c r="B42325" s="3">
        <v>44733.343754166664</v>
      </c>
      <c r="C42325">
        <v>15.885999999999999</v>
      </c>
      <c r="D42325">
        <v>73.061999999999998</v>
      </c>
      <c r="E42325">
        <v>14.8352</v>
      </c>
      <c r="F42325">
        <v>74.271000000000001</v>
      </c>
      <c r="G42325">
        <f t="shared" si="5357"/>
        <v>1.0507999999999988</v>
      </c>
      <c r="H42325" s="4">
        <f t="shared" si="5358"/>
        <v>0.7403378443120513</v>
      </c>
      <c r="I42325" s="4">
        <f t="shared" si="5359"/>
        <v>0.4303378443120513</v>
      </c>
      <c r="J42325">
        <f t="shared" si="5360"/>
        <v>10.193951543003175</v>
      </c>
      <c r="L42325">
        <f t="shared" si="5361"/>
        <v>2022</v>
      </c>
      <c r="M42325">
        <f t="shared" si="5362"/>
        <v>6</v>
      </c>
      <c r="N42325">
        <f t="shared" si="5363"/>
        <v>21</v>
      </c>
      <c r="O42325">
        <f t="shared" si="5364"/>
        <v>10.193951543003175</v>
      </c>
    </row>
    <row r="42326" spans="2:15" x14ac:dyDescent="0.25">
      <c r="B42326" s="3">
        <v>44733.354170891202</v>
      </c>
      <c r="C42326">
        <v>15.8896</v>
      </c>
      <c r="D42326">
        <v>73.061999999999998</v>
      </c>
      <c r="E42326">
        <v>14.8337</v>
      </c>
      <c r="F42326">
        <v>74.271000000000001</v>
      </c>
      <c r="G42326">
        <f t="shared" si="5357"/>
        <v>1.0558999999999994</v>
      </c>
      <c r="H42326" s="4">
        <f t="shared" si="5358"/>
        <v>0.7439310333166117</v>
      </c>
      <c r="I42326" s="4">
        <f t="shared" si="5359"/>
        <v>0.4339310333166117</v>
      </c>
      <c r="J42326">
        <f t="shared" si="5360"/>
        <v>10.517817276465053</v>
      </c>
      <c r="L42326">
        <f t="shared" si="5361"/>
        <v>2022</v>
      </c>
      <c r="M42326">
        <f t="shared" si="5362"/>
        <v>6</v>
      </c>
      <c r="N42326">
        <f t="shared" si="5363"/>
        <v>21</v>
      </c>
      <c r="O42326">
        <f t="shared" si="5364"/>
        <v>10.517817276465053</v>
      </c>
    </row>
    <row r="42327" spans="2:15" x14ac:dyDescent="0.25">
      <c r="B42327" s="3">
        <v>44733.364587615739</v>
      </c>
      <c r="C42327">
        <v>15.8896</v>
      </c>
      <c r="D42327">
        <v>73.061999999999998</v>
      </c>
      <c r="E42327">
        <v>14.836600000000001</v>
      </c>
      <c r="F42327">
        <v>74.271000000000001</v>
      </c>
      <c r="G42327">
        <f t="shared" si="5357"/>
        <v>1.052999999999999</v>
      </c>
      <c r="H42327" s="4">
        <f t="shared" si="5358"/>
        <v>0.74188784741205782</v>
      </c>
      <c r="I42327" s="4">
        <f t="shared" si="5359"/>
        <v>0.43188784741205782</v>
      </c>
      <c r="J42327">
        <f t="shared" si="5360"/>
        <v>10.332746623437705</v>
      </c>
      <c r="L42327">
        <f t="shared" si="5361"/>
        <v>2022</v>
      </c>
      <c r="M42327">
        <f t="shared" si="5362"/>
        <v>6</v>
      </c>
      <c r="N42327">
        <f t="shared" si="5363"/>
        <v>21</v>
      </c>
      <c r="O42327">
        <f t="shared" si="5364"/>
        <v>10.332746623437705</v>
      </c>
    </row>
    <row r="42328" spans="2:15" x14ac:dyDescent="0.25">
      <c r="B42328" s="3">
        <v>44733.375004340276</v>
      </c>
      <c r="C42328">
        <v>15.891299999999999</v>
      </c>
      <c r="D42328">
        <v>73.061999999999998</v>
      </c>
      <c r="E42328">
        <v>14.8377</v>
      </c>
      <c r="F42328">
        <v>74.097999999999999</v>
      </c>
      <c r="G42328">
        <f t="shared" si="5357"/>
        <v>1.0535999999999994</v>
      </c>
      <c r="H42328" s="4">
        <f t="shared" si="5358"/>
        <v>0.7423105755302416</v>
      </c>
      <c r="I42328" s="4">
        <f t="shared" si="5359"/>
        <v>0.4323105755302416</v>
      </c>
      <c r="J42328">
        <f t="shared" si="5360"/>
        <v>10.370839371664804</v>
      </c>
      <c r="L42328">
        <f t="shared" si="5361"/>
        <v>2022</v>
      </c>
      <c r="M42328">
        <f t="shared" si="5362"/>
        <v>6</v>
      </c>
      <c r="N42328">
        <f t="shared" si="5363"/>
        <v>21</v>
      </c>
      <c r="O42328">
        <f t="shared" si="5364"/>
        <v>10.370839371664804</v>
      </c>
    </row>
    <row r="42329" spans="2:15" x14ac:dyDescent="0.25">
      <c r="B42329" s="3">
        <v>44733.385421064813</v>
      </c>
      <c r="C42329">
        <v>15.895</v>
      </c>
      <c r="D42329">
        <v>73.061999999999998</v>
      </c>
      <c r="E42329">
        <v>14.8391</v>
      </c>
      <c r="F42329">
        <v>74.097999999999999</v>
      </c>
      <c r="G42329">
        <f t="shared" si="5357"/>
        <v>1.0558999999999994</v>
      </c>
      <c r="H42329" s="4">
        <f t="shared" si="5358"/>
        <v>0.7439310333166117</v>
      </c>
      <c r="I42329" s="4">
        <f t="shared" si="5359"/>
        <v>0.4339310333166117</v>
      </c>
      <c r="J42329">
        <f t="shared" si="5360"/>
        <v>10.517817276465053</v>
      </c>
      <c r="L42329">
        <f t="shared" si="5361"/>
        <v>2022</v>
      </c>
      <c r="M42329">
        <f t="shared" si="5362"/>
        <v>6</v>
      </c>
      <c r="N42329">
        <f t="shared" si="5363"/>
        <v>21</v>
      </c>
      <c r="O42329">
        <f t="shared" si="5364"/>
        <v>10.517817276465053</v>
      </c>
    </row>
    <row r="42330" spans="2:15" x14ac:dyDescent="0.25">
      <c r="B42330" s="3">
        <v>44733.39583778935</v>
      </c>
      <c r="C42330">
        <v>15.8986</v>
      </c>
      <c r="D42330">
        <v>73.061999999999998</v>
      </c>
      <c r="E42330">
        <v>14.8391</v>
      </c>
      <c r="F42330">
        <v>74.097999999999999</v>
      </c>
      <c r="G42330">
        <f t="shared" si="5357"/>
        <v>1.0594999999999999</v>
      </c>
      <c r="H42330" s="4">
        <f t="shared" si="5358"/>
        <v>0.74646740202571304</v>
      </c>
      <c r="I42330" s="4">
        <f t="shared" si="5359"/>
        <v>0.43646740202571305</v>
      </c>
      <c r="J42330">
        <f t="shared" si="5360"/>
        <v>10.750931940371041</v>
      </c>
      <c r="L42330">
        <f t="shared" si="5361"/>
        <v>2022</v>
      </c>
      <c r="M42330">
        <f t="shared" si="5362"/>
        <v>6</v>
      </c>
      <c r="N42330">
        <f t="shared" si="5363"/>
        <v>21</v>
      </c>
      <c r="O42330">
        <f t="shared" si="5364"/>
        <v>10.750931940371041</v>
      </c>
    </row>
    <row r="42331" spans="2:15" x14ac:dyDescent="0.25">
      <c r="B42331" s="3">
        <v>44733.406254513888</v>
      </c>
      <c r="C42331">
        <v>15.900499999999999</v>
      </c>
      <c r="D42331">
        <v>73.061999999999998</v>
      </c>
      <c r="E42331">
        <v>14.843500000000001</v>
      </c>
      <c r="F42331">
        <v>74.097999999999999</v>
      </c>
      <c r="G42331">
        <f t="shared" si="5357"/>
        <v>1.0569999999999986</v>
      </c>
      <c r="H42331" s="4">
        <f t="shared" si="5358"/>
        <v>0.74470603486661413</v>
      </c>
      <c r="I42331" s="4">
        <f t="shared" si="5359"/>
        <v>0.43470603486661413</v>
      </c>
      <c r="J42331">
        <f t="shared" si="5360"/>
        <v>10.588648989582357</v>
      </c>
      <c r="L42331">
        <f t="shared" si="5361"/>
        <v>2022</v>
      </c>
      <c r="M42331">
        <f t="shared" si="5362"/>
        <v>6</v>
      </c>
      <c r="N42331">
        <f t="shared" si="5363"/>
        <v>21</v>
      </c>
      <c r="O42331">
        <f t="shared" si="5364"/>
        <v>10.588648989582357</v>
      </c>
    </row>
    <row r="42332" spans="2:15" x14ac:dyDescent="0.25">
      <c r="B42332" s="3">
        <v>44733.416671238425</v>
      </c>
      <c r="C42332">
        <v>15.900499999999999</v>
      </c>
      <c r="D42332">
        <v>73.061999999999998</v>
      </c>
      <c r="E42332">
        <v>14.8406</v>
      </c>
      <c r="F42332">
        <v>74.097999999999999</v>
      </c>
      <c r="G42332">
        <f t="shared" si="5357"/>
        <v>1.059899999999999</v>
      </c>
      <c r="H42332" s="4">
        <f t="shared" si="5358"/>
        <v>0.74674922077116801</v>
      </c>
      <c r="I42332" s="4">
        <f t="shared" si="5359"/>
        <v>0.43674922077116801</v>
      </c>
      <c r="J42332">
        <f t="shared" si="5360"/>
        <v>10.777065636718611</v>
      </c>
      <c r="L42332">
        <f t="shared" si="5361"/>
        <v>2022</v>
      </c>
      <c r="M42332">
        <f t="shared" si="5362"/>
        <v>6</v>
      </c>
      <c r="N42332">
        <f t="shared" si="5363"/>
        <v>21</v>
      </c>
      <c r="O42332">
        <f t="shared" si="5364"/>
        <v>10.777065636718611</v>
      </c>
    </row>
    <row r="42333" spans="2:15" x14ac:dyDescent="0.25">
      <c r="B42333" s="3">
        <v>44733.427087962962</v>
      </c>
      <c r="C42333">
        <v>15.902200000000001</v>
      </c>
      <c r="D42333">
        <v>73.061999999999998</v>
      </c>
      <c r="E42333">
        <v>14.843500000000001</v>
      </c>
      <c r="F42333">
        <v>74.097999999999999</v>
      </c>
      <c r="G42333">
        <f t="shared" si="5357"/>
        <v>1.0587</v>
      </c>
      <c r="H42333" s="4">
        <f t="shared" si="5358"/>
        <v>0.74590376453480178</v>
      </c>
      <c r="I42333" s="4">
        <f t="shared" si="5359"/>
        <v>0.43590376453480179</v>
      </c>
      <c r="J42333">
        <f t="shared" si="5360"/>
        <v>10.69880415806038</v>
      </c>
      <c r="L42333">
        <f t="shared" si="5361"/>
        <v>2022</v>
      </c>
      <c r="M42333">
        <f t="shared" si="5362"/>
        <v>6</v>
      </c>
      <c r="N42333">
        <f t="shared" si="5363"/>
        <v>21</v>
      </c>
      <c r="O42333">
        <f t="shared" si="5364"/>
        <v>10.69880415806038</v>
      </c>
    </row>
    <row r="42334" spans="2:15" x14ac:dyDescent="0.25">
      <c r="B42334" s="3">
        <v>44733.437504687499</v>
      </c>
      <c r="C42334">
        <v>15.905900000000001</v>
      </c>
      <c r="D42334">
        <v>73.061999999999998</v>
      </c>
      <c r="E42334">
        <v>14.846399999999999</v>
      </c>
      <c r="F42334">
        <v>74.097999999999999</v>
      </c>
      <c r="G42334">
        <f t="shared" si="5357"/>
        <v>1.0595000000000017</v>
      </c>
      <c r="H42334" s="4">
        <f t="shared" si="5358"/>
        <v>0.74646740202571427</v>
      </c>
      <c r="I42334" s="4">
        <f t="shared" si="5359"/>
        <v>0.43646740202571427</v>
      </c>
      <c r="J42334">
        <f t="shared" si="5360"/>
        <v>10.750931940371157</v>
      </c>
      <c r="L42334">
        <f t="shared" si="5361"/>
        <v>2022</v>
      </c>
      <c r="M42334">
        <f t="shared" si="5362"/>
        <v>6</v>
      </c>
      <c r="N42334">
        <f t="shared" si="5363"/>
        <v>21</v>
      </c>
      <c r="O42334">
        <f t="shared" si="5364"/>
        <v>10.750931940371157</v>
      </c>
    </row>
    <row r="42335" spans="2:15" x14ac:dyDescent="0.25">
      <c r="B42335" s="3">
        <v>44733.447921412037</v>
      </c>
      <c r="C42335">
        <v>15.9077</v>
      </c>
      <c r="D42335">
        <v>73.061999999999998</v>
      </c>
      <c r="E42335">
        <v>14.844900000000001</v>
      </c>
      <c r="F42335">
        <v>74.097999999999999</v>
      </c>
      <c r="G42335">
        <f t="shared" si="5357"/>
        <v>1.0627999999999993</v>
      </c>
      <c r="H42335" s="4">
        <f t="shared" si="5358"/>
        <v>0.74879240667572189</v>
      </c>
      <c r="I42335" s="4">
        <f t="shared" si="5359"/>
        <v>0.43879240667572189</v>
      </c>
      <c r="J42335">
        <f t="shared" si="5360"/>
        <v>10.967932091135166</v>
      </c>
      <c r="L42335">
        <f t="shared" si="5361"/>
        <v>2022</v>
      </c>
      <c r="M42335">
        <f t="shared" si="5362"/>
        <v>6</v>
      </c>
      <c r="N42335">
        <f t="shared" si="5363"/>
        <v>21</v>
      </c>
      <c r="O42335">
        <f t="shared" si="5364"/>
        <v>10.967932091135166</v>
      </c>
    </row>
    <row r="42336" spans="2:15" x14ac:dyDescent="0.25">
      <c r="B42336" s="3">
        <v>44733.458338136574</v>
      </c>
      <c r="C42336">
        <v>15.905900000000001</v>
      </c>
      <c r="D42336">
        <v>73.061999999999998</v>
      </c>
      <c r="E42336">
        <v>14.843500000000001</v>
      </c>
      <c r="F42336">
        <v>74.097999999999999</v>
      </c>
      <c r="G42336">
        <f t="shared" si="5357"/>
        <v>1.0624000000000002</v>
      </c>
      <c r="H42336" s="4">
        <f t="shared" si="5358"/>
        <v>0.74851058793026692</v>
      </c>
      <c r="I42336" s="4">
        <f t="shared" si="5359"/>
        <v>0.43851058793026693</v>
      </c>
      <c r="J42336">
        <f t="shared" si="5360"/>
        <v>10.941459289661069</v>
      </c>
      <c r="L42336">
        <f t="shared" si="5361"/>
        <v>2022</v>
      </c>
      <c r="M42336">
        <f t="shared" si="5362"/>
        <v>6</v>
      </c>
      <c r="N42336">
        <f t="shared" si="5363"/>
        <v>21</v>
      </c>
      <c r="O42336">
        <f t="shared" si="5364"/>
        <v>10.941459289661069</v>
      </c>
    </row>
    <row r="42337" spans="2:15" x14ac:dyDescent="0.25">
      <c r="B42337" s="3">
        <v>44733.468754861111</v>
      </c>
      <c r="C42337">
        <v>15.902200000000001</v>
      </c>
      <c r="D42337">
        <v>73.061999999999998</v>
      </c>
      <c r="E42337">
        <v>14.842000000000001</v>
      </c>
      <c r="F42337">
        <v>74.097999999999999</v>
      </c>
      <c r="G42337">
        <f t="shared" si="5357"/>
        <v>1.0602</v>
      </c>
      <c r="H42337" s="4">
        <f t="shared" si="5358"/>
        <v>0.74696058483026051</v>
      </c>
      <c r="I42337" s="4">
        <f t="shared" si="5359"/>
        <v>0.43696058483026051</v>
      </c>
      <c r="J42337">
        <f t="shared" si="5360"/>
        <v>10.796696492187701</v>
      </c>
      <c r="L42337">
        <f t="shared" si="5361"/>
        <v>2022</v>
      </c>
      <c r="M42337">
        <f t="shared" si="5362"/>
        <v>6</v>
      </c>
      <c r="N42337">
        <f t="shared" si="5363"/>
        <v>21</v>
      </c>
      <c r="O42337">
        <f t="shared" si="5364"/>
        <v>10.796696492187701</v>
      </c>
    </row>
    <row r="42338" spans="2:15" x14ac:dyDescent="0.25">
      <c r="B42338" s="3">
        <v>44733.479166666664</v>
      </c>
      <c r="C42338">
        <v>15.902200000000001</v>
      </c>
      <c r="D42338">
        <v>73.061999999999998</v>
      </c>
      <c r="E42338">
        <v>14.842000000000001</v>
      </c>
      <c r="F42338">
        <v>74.097999999999999</v>
      </c>
      <c r="G42338">
        <f t="shared" si="5357"/>
        <v>1.0602</v>
      </c>
      <c r="H42338" s="4">
        <f t="shared" si="5358"/>
        <v>0.74696058483026051</v>
      </c>
      <c r="I42338" s="4">
        <f t="shared" si="5359"/>
        <v>0.43696058483026051</v>
      </c>
      <c r="J42338">
        <f t="shared" si="5360"/>
        <v>10.796696492187701</v>
      </c>
      <c r="L42338">
        <f t="shared" si="5361"/>
        <v>2022</v>
      </c>
      <c r="M42338">
        <f t="shared" si="5362"/>
        <v>6</v>
      </c>
      <c r="N42338">
        <f t="shared" si="5363"/>
        <v>21</v>
      </c>
      <c r="O42338">
        <f t="shared" si="5364"/>
        <v>10.796696492187701</v>
      </c>
    </row>
    <row r="42339" spans="2:15" x14ac:dyDescent="0.25">
      <c r="B42339" s="3">
        <v>44733.489583333336</v>
      </c>
      <c r="C42339">
        <v>15.900499999999999</v>
      </c>
      <c r="D42339">
        <v>73.061999999999998</v>
      </c>
      <c r="E42339">
        <v>14.8406</v>
      </c>
      <c r="F42339">
        <v>74.097999999999999</v>
      </c>
      <c r="G42339">
        <f t="shared" ref="G42339:G42402" si="5365">C42339-E42339</f>
        <v>1.059899999999999</v>
      </c>
      <c r="H42339" s="4">
        <f t="shared" ref="H42339:H42402" si="5366">1000*G42339/2.2/(2.54^2)/100</f>
        <v>0.74674922077116801</v>
      </c>
      <c r="I42339" s="4">
        <f t="shared" ref="I42339:I42402" si="5367">H42339-($Y$1-$Y$2)/100</f>
        <v>0.43674922077116801</v>
      </c>
      <c r="J42339">
        <f t="shared" si="5360"/>
        <v>10.777065636718611</v>
      </c>
      <c r="L42339">
        <f t="shared" si="5361"/>
        <v>2022</v>
      </c>
      <c r="M42339">
        <f t="shared" si="5362"/>
        <v>6</v>
      </c>
      <c r="N42339">
        <f t="shared" si="5363"/>
        <v>21</v>
      </c>
      <c r="O42339">
        <f t="shared" si="5364"/>
        <v>10.777065636718611</v>
      </c>
    </row>
    <row r="42340" spans="2:15" x14ac:dyDescent="0.25">
      <c r="B42340" s="3">
        <v>44733.5</v>
      </c>
      <c r="C42340">
        <v>15.900499999999999</v>
      </c>
      <c r="D42340">
        <v>73.061999999999998</v>
      </c>
      <c r="E42340">
        <v>14.8368</v>
      </c>
      <c r="F42340">
        <v>76.353999999999999</v>
      </c>
      <c r="G42340">
        <f t="shared" si="5365"/>
        <v>1.063699999999999</v>
      </c>
      <c r="H42340" s="4">
        <f t="shared" si="5366"/>
        <v>0.74942649885299684</v>
      </c>
      <c r="I42340" s="4">
        <f t="shared" si="5367"/>
        <v>0.43942649885299684</v>
      </c>
      <c r="J42340">
        <f t="shared" si="5360"/>
        <v>11.027667790449298</v>
      </c>
      <c r="L42340">
        <f t="shared" si="5361"/>
        <v>2022</v>
      </c>
      <c r="M42340">
        <f t="shared" si="5362"/>
        <v>6</v>
      </c>
      <c r="N42340">
        <f t="shared" si="5363"/>
        <v>21</v>
      </c>
      <c r="O42340">
        <f t="shared" si="5364"/>
        <v>11.027667790449298</v>
      </c>
    </row>
    <row r="42341" spans="2:15" x14ac:dyDescent="0.25">
      <c r="B42341" s="3">
        <v>44733.510416666664</v>
      </c>
      <c r="C42341">
        <v>15.8986</v>
      </c>
      <c r="D42341">
        <v>73.061999999999998</v>
      </c>
      <c r="E42341">
        <v>14.837199999999999</v>
      </c>
      <c r="F42341">
        <v>74.963999999999999</v>
      </c>
      <c r="G42341">
        <f t="shared" si="5365"/>
        <v>1.0614000000000008</v>
      </c>
      <c r="H42341" s="4">
        <f t="shared" si="5366"/>
        <v>0.74780604106662807</v>
      </c>
      <c r="I42341" s="4">
        <f t="shared" si="5367"/>
        <v>0.43780604106662807</v>
      </c>
      <c r="J42341">
        <f t="shared" si="5360"/>
        <v>10.87548252783848</v>
      </c>
      <c r="L42341">
        <f t="shared" si="5361"/>
        <v>2022</v>
      </c>
      <c r="M42341">
        <f t="shared" si="5362"/>
        <v>6</v>
      </c>
      <c r="N42341">
        <f t="shared" si="5363"/>
        <v>21</v>
      </c>
      <c r="O42341">
        <f t="shared" si="5364"/>
        <v>10.87548252783848</v>
      </c>
    </row>
    <row r="42342" spans="2:15" x14ac:dyDescent="0.25">
      <c r="B42342" s="3">
        <v>44733.520833333336</v>
      </c>
      <c r="C42342">
        <v>15.8969</v>
      </c>
      <c r="D42342">
        <v>73.061999999999998</v>
      </c>
      <c r="E42342">
        <v>14.8362</v>
      </c>
      <c r="F42342">
        <v>74.619</v>
      </c>
      <c r="G42342">
        <f t="shared" si="5365"/>
        <v>1.0607000000000006</v>
      </c>
      <c r="H42342" s="4">
        <f t="shared" si="5366"/>
        <v>0.7473128582620806</v>
      </c>
      <c r="I42342" s="4">
        <f t="shared" si="5367"/>
        <v>0.43731285826208061</v>
      </c>
      <c r="J42342">
        <f t="shared" si="5360"/>
        <v>10.829472904596079</v>
      </c>
      <c r="L42342">
        <f t="shared" si="5361"/>
        <v>2022</v>
      </c>
      <c r="M42342">
        <f t="shared" si="5362"/>
        <v>6</v>
      </c>
      <c r="N42342">
        <f t="shared" si="5363"/>
        <v>21</v>
      </c>
      <c r="O42342">
        <f t="shared" si="5364"/>
        <v>10.829472904596079</v>
      </c>
    </row>
    <row r="42343" spans="2:15" x14ac:dyDescent="0.25">
      <c r="B42343" s="3">
        <v>44733.53125</v>
      </c>
      <c r="C42343">
        <v>15.895</v>
      </c>
      <c r="D42343">
        <v>73.061999999999998</v>
      </c>
      <c r="E42343">
        <v>14.837199999999999</v>
      </c>
      <c r="F42343">
        <v>74.445999999999998</v>
      </c>
      <c r="G42343">
        <f t="shared" si="5365"/>
        <v>1.0578000000000003</v>
      </c>
      <c r="H42343" s="4">
        <f t="shared" si="5366"/>
        <v>0.74526967235752661</v>
      </c>
      <c r="I42343" s="4">
        <f t="shared" si="5367"/>
        <v>0.43526967235752662</v>
      </c>
      <c r="J42343">
        <f t="shared" si="5360"/>
        <v>10.640382464284066</v>
      </c>
      <c r="L42343">
        <f t="shared" si="5361"/>
        <v>2022</v>
      </c>
      <c r="M42343">
        <f t="shared" si="5362"/>
        <v>6</v>
      </c>
      <c r="N42343">
        <f t="shared" si="5363"/>
        <v>21</v>
      </c>
      <c r="O42343">
        <f t="shared" si="5364"/>
        <v>10.640382464284066</v>
      </c>
    </row>
    <row r="42344" spans="2:15" x14ac:dyDescent="0.25">
      <c r="B42344" s="3">
        <v>44733.541666666664</v>
      </c>
      <c r="C42344">
        <v>15.8932</v>
      </c>
      <c r="D42344">
        <v>73.061999999999998</v>
      </c>
      <c r="E42344">
        <v>14.837199999999999</v>
      </c>
      <c r="F42344">
        <v>74.445999999999998</v>
      </c>
      <c r="G42344">
        <f t="shared" si="5365"/>
        <v>1.0560000000000009</v>
      </c>
      <c r="H42344" s="4">
        <f t="shared" si="5366"/>
        <v>0.74400148800297661</v>
      </c>
      <c r="I42344" s="4">
        <f t="shared" si="5367"/>
        <v>0.43400148800297661</v>
      </c>
      <c r="J42344">
        <f t="shared" si="5360"/>
        <v>10.524242106954798</v>
      </c>
      <c r="L42344">
        <f t="shared" si="5361"/>
        <v>2022</v>
      </c>
      <c r="M42344">
        <f t="shared" si="5362"/>
        <v>6</v>
      </c>
      <c r="N42344">
        <f t="shared" si="5363"/>
        <v>21</v>
      </c>
      <c r="O42344">
        <f t="shared" si="5364"/>
        <v>10.524242106954798</v>
      </c>
    </row>
    <row r="42345" spans="2:15" x14ac:dyDescent="0.25">
      <c r="B42345" s="3">
        <v>44733.552083333336</v>
      </c>
      <c r="C42345">
        <v>15.891299999999999</v>
      </c>
      <c r="D42345">
        <v>73.061999999999998</v>
      </c>
      <c r="E42345">
        <v>14.832700000000001</v>
      </c>
      <c r="F42345">
        <v>74.445999999999998</v>
      </c>
      <c r="G42345">
        <f t="shared" si="5365"/>
        <v>1.0585999999999984</v>
      </c>
      <c r="H42345" s="4">
        <f t="shared" si="5366"/>
        <v>0.74583330984843688</v>
      </c>
      <c r="I42345" s="4">
        <f t="shared" si="5367"/>
        <v>0.43583330984843688</v>
      </c>
      <c r="J42345">
        <f t="shared" si="5360"/>
        <v>10.692301257619322</v>
      </c>
      <c r="L42345">
        <f t="shared" si="5361"/>
        <v>2022</v>
      </c>
      <c r="M42345">
        <f t="shared" si="5362"/>
        <v>6</v>
      </c>
      <c r="N42345">
        <f t="shared" si="5363"/>
        <v>21</v>
      </c>
      <c r="O42345">
        <f t="shared" si="5364"/>
        <v>10.692301257619322</v>
      </c>
    </row>
    <row r="42346" spans="2:15" x14ac:dyDescent="0.25">
      <c r="B42346" s="3">
        <v>44733.5625</v>
      </c>
      <c r="C42346">
        <v>15.887700000000001</v>
      </c>
      <c r="D42346">
        <v>73.061999999999998</v>
      </c>
      <c r="E42346">
        <v>14.831300000000001</v>
      </c>
      <c r="F42346">
        <v>74.445999999999998</v>
      </c>
      <c r="G42346">
        <f t="shared" si="5365"/>
        <v>1.0564</v>
      </c>
      <c r="H42346" s="4">
        <f t="shared" si="5366"/>
        <v>0.74428330674843168</v>
      </c>
      <c r="I42346" s="4">
        <f t="shared" si="5367"/>
        <v>0.43428330674843169</v>
      </c>
      <c r="J42346">
        <f t="shared" si="5360"/>
        <v>10.549970244746941</v>
      </c>
      <c r="L42346">
        <f t="shared" si="5361"/>
        <v>2022</v>
      </c>
      <c r="M42346">
        <f t="shared" si="5362"/>
        <v>6</v>
      </c>
      <c r="N42346">
        <f t="shared" si="5363"/>
        <v>21</v>
      </c>
      <c r="O42346">
        <f t="shared" si="5364"/>
        <v>10.549970244746941</v>
      </c>
    </row>
    <row r="42347" spans="2:15" x14ac:dyDescent="0.25">
      <c r="B42347" s="3">
        <v>44733.572916666664</v>
      </c>
      <c r="C42347">
        <v>15.885999999999999</v>
      </c>
      <c r="D42347">
        <v>73.061999999999998</v>
      </c>
      <c r="E42347">
        <v>14.832700000000001</v>
      </c>
      <c r="F42347">
        <v>74.445999999999998</v>
      </c>
      <c r="G42347">
        <f t="shared" si="5365"/>
        <v>1.0532999999999983</v>
      </c>
      <c r="H42347" s="4">
        <f t="shared" si="5366"/>
        <v>0.74209921147114899</v>
      </c>
      <c r="I42347" s="4">
        <f t="shared" si="5367"/>
        <v>0.43209921147114899</v>
      </c>
      <c r="J42347">
        <f t="shared" si="5360"/>
        <v>10.351780134048854</v>
      </c>
      <c r="L42347">
        <f t="shared" si="5361"/>
        <v>2022</v>
      </c>
      <c r="M42347">
        <f t="shared" si="5362"/>
        <v>6</v>
      </c>
      <c r="N42347">
        <f t="shared" si="5363"/>
        <v>21</v>
      </c>
      <c r="O42347">
        <f t="shared" si="5364"/>
        <v>10.351780134048854</v>
      </c>
    </row>
    <row r="42348" spans="2:15" x14ac:dyDescent="0.25">
      <c r="B42348" s="3">
        <v>44733.583333333336</v>
      </c>
      <c r="C42348">
        <v>15.885999999999999</v>
      </c>
      <c r="D42348">
        <v>73.061999999999998</v>
      </c>
      <c r="E42348">
        <v>14.831300000000001</v>
      </c>
      <c r="F42348">
        <v>74.445999999999998</v>
      </c>
      <c r="G42348">
        <f t="shared" si="5365"/>
        <v>1.0546999999999986</v>
      </c>
      <c r="H42348" s="4">
        <f t="shared" si="5366"/>
        <v>0.74308557708024414</v>
      </c>
      <c r="I42348" s="4">
        <f t="shared" si="5367"/>
        <v>0.43308557708024414</v>
      </c>
      <c r="J42348">
        <f t="shared" si="5360"/>
        <v>10.440943710116048</v>
      </c>
      <c r="L42348">
        <f t="shared" si="5361"/>
        <v>2022</v>
      </c>
      <c r="M42348">
        <f t="shared" si="5362"/>
        <v>6</v>
      </c>
      <c r="N42348">
        <f t="shared" si="5363"/>
        <v>21</v>
      </c>
      <c r="O42348">
        <f t="shared" si="5364"/>
        <v>10.440943710116048</v>
      </c>
    </row>
    <row r="42349" spans="2:15" x14ac:dyDescent="0.25">
      <c r="B42349" s="3">
        <v>44733.59375</v>
      </c>
      <c r="C42349">
        <v>15.882199999999999</v>
      </c>
      <c r="D42349">
        <v>73.061999999999998</v>
      </c>
      <c r="E42349">
        <v>14.827400000000001</v>
      </c>
      <c r="F42349">
        <v>74.619</v>
      </c>
      <c r="G42349">
        <f t="shared" si="5365"/>
        <v>1.0547999999999984</v>
      </c>
      <c r="H42349" s="4">
        <f t="shared" si="5366"/>
        <v>0.74315603176660783</v>
      </c>
      <c r="I42349" s="4">
        <f t="shared" si="5367"/>
        <v>0.43315603176660783</v>
      </c>
      <c r="J42349">
        <f t="shared" si="5360"/>
        <v>10.447334035708991</v>
      </c>
      <c r="L42349">
        <f t="shared" si="5361"/>
        <v>2022</v>
      </c>
      <c r="M42349">
        <f t="shared" si="5362"/>
        <v>6</v>
      </c>
      <c r="N42349">
        <f t="shared" si="5363"/>
        <v>21</v>
      </c>
      <c r="O42349">
        <f t="shared" si="5364"/>
        <v>10.447334035708991</v>
      </c>
    </row>
    <row r="42350" spans="2:15" x14ac:dyDescent="0.25">
      <c r="B42350" s="3">
        <v>44733.604166666664</v>
      </c>
      <c r="C42350">
        <v>15.8786</v>
      </c>
      <c r="D42350">
        <v>73.061999999999998</v>
      </c>
      <c r="E42350">
        <v>14.8245</v>
      </c>
      <c r="F42350">
        <v>74.619</v>
      </c>
      <c r="G42350">
        <f t="shared" si="5365"/>
        <v>1.0541</v>
      </c>
      <c r="H42350" s="4">
        <f t="shared" si="5366"/>
        <v>0.74266284896206158</v>
      </c>
      <c r="I42350" s="4">
        <f t="shared" si="5367"/>
        <v>0.43266284896206159</v>
      </c>
      <c r="J42350">
        <f t="shared" si="5360"/>
        <v>10.402661999032723</v>
      </c>
      <c r="L42350">
        <f t="shared" si="5361"/>
        <v>2022</v>
      </c>
      <c r="M42350">
        <f t="shared" si="5362"/>
        <v>6</v>
      </c>
      <c r="N42350">
        <f t="shared" si="5363"/>
        <v>21</v>
      </c>
      <c r="O42350">
        <f t="shared" si="5364"/>
        <v>10.402661999032723</v>
      </c>
    </row>
    <row r="42351" spans="2:15" x14ac:dyDescent="0.25">
      <c r="B42351" s="3">
        <v>44733.614583333336</v>
      </c>
      <c r="C42351">
        <v>15.876799999999999</v>
      </c>
      <c r="D42351">
        <v>73.061999999999998</v>
      </c>
      <c r="E42351">
        <v>14.8216</v>
      </c>
      <c r="F42351">
        <v>74.619</v>
      </c>
      <c r="G42351">
        <f t="shared" si="5365"/>
        <v>1.0551999999999992</v>
      </c>
      <c r="H42351" s="4">
        <f t="shared" si="5366"/>
        <v>0.74343785051206412</v>
      </c>
      <c r="I42351" s="4">
        <f t="shared" si="5367"/>
        <v>0.43343785051206413</v>
      </c>
      <c r="J42351">
        <f t="shared" si="5360"/>
        <v>10.47292405512828</v>
      </c>
      <c r="L42351">
        <f t="shared" si="5361"/>
        <v>2022</v>
      </c>
      <c r="M42351">
        <f t="shared" si="5362"/>
        <v>6</v>
      </c>
      <c r="N42351">
        <f t="shared" si="5363"/>
        <v>21</v>
      </c>
      <c r="O42351">
        <f t="shared" si="5364"/>
        <v>10.47292405512828</v>
      </c>
    </row>
    <row r="42352" spans="2:15" x14ac:dyDescent="0.25">
      <c r="B42352" s="3">
        <v>44733.625</v>
      </c>
      <c r="C42352">
        <v>15.8713</v>
      </c>
      <c r="D42352">
        <v>73.061999999999998</v>
      </c>
      <c r="E42352">
        <v>14.819100000000001</v>
      </c>
      <c r="F42352">
        <v>74.790999999999997</v>
      </c>
      <c r="G42352">
        <f t="shared" si="5365"/>
        <v>1.0521999999999991</v>
      </c>
      <c r="H42352" s="4">
        <f t="shared" si="5366"/>
        <v>0.74132420992114645</v>
      </c>
      <c r="I42352" s="4">
        <f t="shared" si="5367"/>
        <v>0.43132420992114645</v>
      </c>
      <c r="J42352">
        <f t="shared" si="5360"/>
        <v>10.282116203092016</v>
      </c>
      <c r="L42352">
        <f t="shared" si="5361"/>
        <v>2022</v>
      </c>
      <c r="M42352">
        <f t="shared" si="5362"/>
        <v>6</v>
      </c>
      <c r="N42352">
        <f t="shared" si="5363"/>
        <v>21</v>
      </c>
      <c r="O42352">
        <f t="shared" si="5364"/>
        <v>10.282116203092016</v>
      </c>
    </row>
    <row r="42353" spans="2:15" x14ac:dyDescent="0.25">
      <c r="B42353" s="3">
        <v>44733.635416666664</v>
      </c>
      <c r="C42353">
        <v>15.8696</v>
      </c>
      <c r="D42353">
        <v>73.061999999999998</v>
      </c>
      <c r="E42353">
        <v>14.817600000000001</v>
      </c>
      <c r="F42353">
        <v>74.790999999999997</v>
      </c>
      <c r="G42353">
        <f t="shared" si="5365"/>
        <v>1.0519999999999996</v>
      </c>
      <c r="H42353" s="4">
        <f t="shared" si="5366"/>
        <v>0.74118330054841897</v>
      </c>
      <c r="I42353" s="4">
        <f t="shared" si="5367"/>
        <v>0.43118330054841897</v>
      </c>
      <c r="J42353">
        <f t="shared" si="5360"/>
        <v>10.269487109721318</v>
      </c>
      <c r="L42353">
        <f t="shared" si="5361"/>
        <v>2022</v>
      </c>
      <c r="M42353">
        <f t="shared" si="5362"/>
        <v>6</v>
      </c>
      <c r="N42353">
        <f t="shared" si="5363"/>
        <v>21</v>
      </c>
      <c r="O42353">
        <f t="shared" si="5364"/>
        <v>10.269487109721318</v>
      </c>
    </row>
    <row r="42354" spans="2:15" x14ac:dyDescent="0.25">
      <c r="B42354" s="3">
        <v>44733.645833333336</v>
      </c>
      <c r="C42354">
        <v>15.866</v>
      </c>
      <c r="D42354">
        <v>73.061999999999998</v>
      </c>
      <c r="E42354">
        <v>14.815200000000001</v>
      </c>
      <c r="F42354">
        <v>74.963999999999999</v>
      </c>
      <c r="G42354">
        <f t="shared" si="5365"/>
        <v>1.0507999999999988</v>
      </c>
      <c r="H42354" s="4">
        <f t="shared" si="5366"/>
        <v>0.7403378443120513</v>
      </c>
      <c r="I42354" s="4">
        <f t="shared" si="5367"/>
        <v>0.4303378443120513</v>
      </c>
      <c r="J42354">
        <f t="shared" si="5360"/>
        <v>10.193951543003175</v>
      </c>
      <c r="L42354">
        <f t="shared" si="5361"/>
        <v>2022</v>
      </c>
      <c r="M42354">
        <f t="shared" si="5362"/>
        <v>6</v>
      </c>
      <c r="N42354">
        <f t="shared" si="5363"/>
        <v>21</v>
      </c>
      <c r="O42354">
        <f t="shared" si="5364"/>
        <v>10.193951543003175</v>
      </c>
    </row>
    <row r="42355" spans="2:15" x14ac:dyDescent="0.25">
      <c r="B42355" s="3">
        <v>44733.65625</v>
      </c>
      <c r="C42355">
        <v>15.862299999999999</v>
      </c>
      <c r="D42355">
        <v>73.061999999999998</v>
      </c>
      <c r="E42355">
        <v>14.8108</v>
      </c>
      <c r="F42355">
        <v>74.963999999999999</v>
      </c>
      <c r="G42355">
        <f t="shared" si="5365"/>
        <v>1.051499999999999</v>
      </c>
      <c r="H42355" s="4">
        <f t="shared" si="5366"/>
        <v>0.74083102711659887</v>
      </c>
      <c r="I42355" s="4">
        <f t="shared" si="5367"/>
        <v>0.43083102711659887</v>
      </c>
      <c r="J42355">
        <f t="shared" si="5360"/>
        <v>10.237964200061766</v>
      </c>
      <c r="L42355">
        <f t="shared" si="5361"/>
        <v>2022</v>
      </c>
      <c r="M42355">
        <f t="shared" si="5362"/>
        <v>6</v>
      </c>
      <c r="N42355">
        <f t="shared" si="5363"/>
        <v>21</v>
      </c>
      <c r="O42355">
        <f t="shared" si="5364"/>
        <v>10.237964200061766</v>
      </c>
    </row>
    <row r="42356" spans="2:15" x14ac:dyDescent="0.25">
      <c r="B42356" s="3">
        <v>44733.666666666664</v>
      </c>
      <c r="C42356">
        <v>15.8568</v>
      </c>
      <c r="D42356">
        <v>73.061999999999998</v>
      </c>
      <c r="E42356">
        <v>14.808400000000001</v>
      </c>
      <c r="F42356">
        <v>75.138999999999996</v>
      </c>
      <c r="G42356">
        <f t="shared" si="5365"/>
        <v>1.0483999999999991</v>
      </c>
      <c r="H42356" s="4">
        <f t="shared" si="5366"/>
        <v>0.73864693183931762</v>
      </c>
      <c r="I42356" s="4">
        <f t="shared" si="5367"/>
        <v>0.42864693183931762</v>
      </c>
      <c r="J42356">
        <f t="shared" si="5360"/>
        <v>10.044105040311667</v>
      </c>
      <c r="L42356">
        <f t="shared" si="5361"/>
        <v>2022</v>
      </c>
      <c r="M42356">
        <f t="shared" si="5362"/>
        <v>6</v>
      </c>
      <c r="N42356">
        <f t="shared" si="5363"/>
        <v>21</v>
      </c>
      <c r="O42356">
        <f t="shared" si="5364"/>
        <v>10.044105040311667</v>
      </c>
    </row>
    <row r="42357" spans="2:15" x14ac:dyDescent="0.25">
      <c r="B42357" s="3">
        <v>44733.677083333336</v>
      </c>
      <c r="C42357">
        <v>15.853199999999999</v>
      </c>
      <c r="D42357">
        <v>73.061999999999998</v>
      </c>
      <c r="E42357">
        <v>14.804399999999999</v>
      </c>
      <c r="F42357">
        <v>75.311999999999998</v>
      </c>
      <c r="G42357">
        <f t="shared" si="5365"/>
        <v>1.0488</v>
      </c>
      <c r="H42357" s="4">
        <f t="shared" si="5366"/>
        <v>0.73892875058477392</v>
      </c>
      <c r="I42357" s="4">
        <f t="shared" si="5367"/>
        <v>0.42892875058477392</v>
      </c>
      <c r="J42357">
        <f t="shared" si="5360"/>
        <v>10.068966414538949</v>
      </c>
      <c r="L42357">
        <f t="shared" si="5361"/>
        <v>2022</v>
      </c>
      <c r="M42357">
        <f t="shared" si="5362"/>
        <v>6</v>
      </c>
      <c r="N42357">
        <f t="shared" si="5363"/>
        <v>21</v>
      </c>
      <c r="O42357">
        <f t="shared" si="5364"/>
        <v>10.068966414538949</v>
      </c>
    </row>
    <row r="42358" spans="2:15" x14ac:dyDescent="0.25">
      <c r="B42358" s="3">
        <v>44733.6875</v>
      </c>
      <c r="C42358">
        <v>15.846</v>
      </c>
      <c r="D42358">
        <v>73.061999999999998</v>
      </c>
      <c r="E42358">
        <v>14.801500000000001</v>
      </c>
      <c r="F42358">
        <v>75.311999999999998</v>
      </c>
      <c r="G42358">
        <f t="shared" si="5365"/>
        <v>1.0444999999999993</v>
      </c>
      <c r="H42358" s="4">
        <f t="shared" si="5366"/>
        <v>0.73589919907112489</v>
      </c>
      <c r="I42358" s="4">
        <f t="shared" si="5367"/>
        <v>0.42589919907112489</v>
      </c>
      <c r="J42358">
        <f t="shared" si="5360"/>
        <v>9.8040619399325166</v>
      </c>
      <c r="L42358">
        <f t="shared" si="5361"/>
        <v>2022</v>
      </c>
      <c r="M42358">
        <f t="shared" si="5362"/>
        <v>6</v>
      </c>
      <c r="N42358">
        <f t="shared" si="5363"/>
        <v>21</v>
      </c>
      <c r="O42358">
        <f t="shared" si="5364"/>
        <v>9.8040619399325166</v>
      </c>
    </row>
    <row r="42359" spans="2:15" x14ac:dyDescent="0.25">
      <c r="B42359" s="3">
        <v>44733.697916666664</v>
      </c>
      <c r="C42359">
        <v>15.8423</v>
      </c>
      <c r="D42359">
        <v>73.061999999999998</v>
      </c>
      <c r="E42359">
        <v>14.7972</v>
      </c>
      <c r="F42359">
        <v>75.311999999999998</v>
      </c>
      <c r="G42359">
        <f t="shared" si="5365"/>
        <v>1.0450999999999997</v>
      </c>
      <c r="H42359" s="4">
        <f t="shared" si="5366"/>
        <v>0.73632192718930867</v>
      </c>
      <c r="I42359" s="4">
        <f t="shared" si="5367"/>
        <v>0.42632192718930867</v>
      </c>
      <c r="J42359">
        <f t="shared" si="5360"/>
        <v>9.8407145565586571</v>
      </c>
      <c r="L42359">
        <f t="shared" si="5361"/>
        <v>2022</v>
      </c>
      <c r="M42359">
        <f t="shared" si="5362"/>
        <v>6</v>
      </c>
      <c r="N42359">
        <f t="shared" si="5363"/>
        <v>21</v>
      </c>
      <c r="O42359">
        <f t="shared" si="5364"/>
        <v>9.8407145565586571</v>
      </c>
    </row>
    <row r="42360" spans="2:15" x14ac:dyDescent="0.25">
      <c r="B42360" s="3">
        <v>44733.708333333336</v>
      </c>
      <c r="C42360">
        <v>15.838699999999999</v>
      </c>
      <c r="D42360">
        <v>73.061999999999998</v>
      </c>
      <c r="E42360">
        <v>14.796200000000001</v>
      </c>
      <c r="F42360">
        <v>75.483999999999995</v>
      </c>
      <c r="G42360">
        <f t="shared" si="5365"/>
        <v>1.0424999999999986</v>
      </c>
      <c r="H42360" s="4">
        <f t="shared" si="5366"/>
        <v>0.73449010534384596</v>
      </c>
      <c r="I42360" s="4">
        <f t="shared" si="5367"/>
        <v>0.42449010534384596</v>
      </c>
      <c r="J42360">
        <f t="shared" si="5360"/>
        <v>9.682610109987186</v>
      </c>
      <c r="L42360">
        <f t="shared" si="5361"/>
        <v>2022</v>
      </c>
      <c r="M42360">
        <f t="shared" si="5362"/>
        <v>6</v>
      </c>
      <c r="N42360">
        <f t="shared" si="5363"/>
        <v>21</v>
      </c>
      <c r="O42360">
        <f t="shared" si="5364"/>
        <v>9.682610109987186</v>
      </c>
    </row>
    <row r="42361" spans="2:15" x14ac:dyDescent="0.25">
      <c r="B42361" s="3">
        <v>44733.71875</v>
      </c>
      <c r="C42361">
        <v>15.8368</v>
      </c>
      <c r="D42361">
        <v>73.061999999999998</v>
      </c>
      <c r="E42361">
        <v>14.796200000000001</v>
      </c>
      <c r="F42361">
        <v>75.483999999999995</v>
      </c>
      <c r="G42361">
        <f t="shared" si="5365"/>
        <v>1.0405999999999995</v>
      </c>
      <c r="H42361" s="4">
        <f t="shared" si="5366"/>
        <v>0.73315146630293215</v>
      </c>
      <c r="I42361" s="4">
        <f t="shared" si="5367"/>
        <v>0.42315146630293216</v>
      </c>
      <c r="J42361">
        <f t="shared" si="5360"/>
        <v>9.5682574377262632</v>
      </c>
      <c r="L42361">
        <f t="shared" si="5361"/>
        <v>2022</v>
      </c>
      <c r="M42361">
        <f t="shared" si="5362"/>
        <v>6</v>
      </c>
      <c r="N42361">
        <f t="shared" si="5363"/>
        <v>21</v>
      </c>
      <c r="O42361">
        <f t="shared" si="5364"/>
        <v>9.5682574377262632</v>
      </c>
    </row>
    <row r="42362" spans="2:15" x14ac:dyDescent="0.25">
      <c r="B42362" s="3">
        <v>44733.729166666664</v>
      </c>
      <c r="C42362">
        <v>15.8332</v>
      </c>
      <c r="D42362">
        <v>73.061999999999998</v>
      </c>
      <c r="E42362">
        <v>14.793699999999999</v>
      </c>
      <c r="F42362">
        <v>75.659000000000006</v>
      </c>
      <c r="G42362">
        <f t="shared" si="5365"/>
        <v>1.0395000000000003</v>
      </c>
      <c r="H42362" s="4">
        <f t="shared" si="5366"/>
        <v>0.73237646475292961</v>
      </c>
      <c r="I42362" s="4">
        <f t="shared" si="5367"/>
        <v>0.42237646475292961</v>
      </c>
      <c r="J42362">
        <f t="shared" si="5360"/>
        <v>9.5025082089630128</v>
      </c>
      <c r="L42362">
        <f t="shared" si="5361"/>
        <v>2022</v>
      </c>
      <c r="M42362">
        <f t="shared" si="5362"/>
        <v>6</v>
      </c>
      <c r="N42362">
        <f t="shared" si="5363"/>
        <v>21</v>
      </c>
      <c r="O42362">
        <f t="shared" si="5364"/>
        <v>9.5025082089630128</v>
      </c>
    </row>
    <row r="42363" spans="2:15" x14ac:dyDescent="0.25">
      <c r="B42363" s="3">
        <v>44733.739583333336</v>
      </c>
      <c r="C42363">
        <v>15.8314</v>
      </c>
      <c r="D42363">
        <v>73.061999999999998</v>
      </c>
      <c r="E42363">
        <v>14.792299999999999</v>
      </c>
      <c r="F42363">
        <v>75.659000000000006</v>
      </c>
      <c r="G42363">
        <f t="shared" si="5365"/>
        <v>1.0391000000000012</v>
      </c>
      <c r="H42363" s="4">
        <f t="shared" si="5366"/>
        <v>0.73209464600747465</v>
      </c>
      <c r="I42363" s="4">
        <f t="shared" si="5367"/>
        <v>0.42209464600747465</v>
      </c>
      <c r="J42363">
        <f t="shared" si="5360"/>
        <v>9.478681842010598</v>
      </c>
      <c r="L42363">
        <f t="shared" si="5361"/>
        <v>2022</v>
      </c>
      <c r="M42363">
        <f t="shared" si="5362"/>
        <v>6</v>
      </c>
      <c r="N42363">
        <f t="shared" si="5363"/>
        <v>21</v>
      </c>
      <c r="O42363">
        <f t="shared" si="5364"/>
        <v>9.478681842010598</v>
      </c>
    </row>
    <row r="42364" spans="2:15" x14ac:dyDescent="0.25">
      <c r="B42364" s="3">
        <v>44733.75</v>
      </c>
      <c r="C42364">
        <v>15.825900000000001</v>
      </c>
      <c r="D42364">
        <v>73.061999999999998</v>
      </c>
      <c r="E42364">
        <v>14.789400000000001</v>
      </c>
      <c r="F42364">
        <v>75.659000000000006</v>
      </c>
      <c r="G42364">
        <f t="shared" si="5365"/>
        <v>1.0365000000000002</v>
      </c>
      <c r="H42364" s="4">
        <f t="shared" si="5366"/>
        <v>0.73026282416201194</v>
      </c>
      <c r="I42364" s="4">
        <f t="shared" si="5367"/>
        <v>0.42026282416201194</v>
      </c>
      <c r="J42364">
        <f t="shared" si="5360"/>
        <v>9.3248779249133733</v>
      </c>
      <c r="L42364">
        <f t="shared" si="5361"/>
        <v>2022</v>
      </c>
      <c r="M42364">
        <f t="shared" si="5362"/>
        <v>6</v>
      </c>
      <c r="N42364">
        <f t="shared" si="5363"/>
        <v>21</v>
      </c>
      <c r="O42364">
        <f t="shared" si="5364"/>
        <v>9.3248779249133733</v>
      </c>
    </row>
    <row r="42365" spans="2:15" x14ac:dyDescent="0.25">
      <c r="B42365" s="3">
        <v>44733.760416666664</v>
      </c>
      <c r="C42365">
        <v>15.8241</v>
      </c>
      <c r="D42365">
        <v>73.061999999999998</v>
      </c>
      <c r="E42365">
        <v>14.7883</v>
      </c>
      <c r="F42365">
        <v>75.831999999999994</v>
      </c>
      <c r="G42365">
        <f t="shared" si="5365"/>
        <v>1.0358000000000001</v>
      </c>
      <c r="H42365" s="4">
        <f t="shared" si="5366"/>
        <v>0.72976964135746447</v>
      </c>
      <c r="I42365" s="4">
        <f t="shared" si="5367"/>
        <v>0.41976964135746447</v>
      </c>
      <c r="J42365">
        <f t="shared" si="5360"/>
        <v>9.2837841659847449</v>
      </c>
      <c r="L42365">
        <f t="shared" si="5361"/>
        <v>2022</v>
      </c>
      <c r="M42365">
        <f t="shared" si="5362"/>
        <v>6</v>
      </c>
      <c r="N42365">
        <f t="shared" si="5363"/>
        <v>21</v>
      </c>
      <c r="O42365">
        <f t="shared" si="5364"/>
        <v>9.2837841659847449</v>
      </c>
    </row>
    <row r="42366" spans="2:15" x14ac:dyDescent="0.25">
      <c r="B42366" s="3">
        <v>44733.770833333336</v>
      </c>
      <c r="C42366">
        <v>15.821899999999999</v>
      </c>
      <c r="D42366">
        <v>72.891000000000005</v>
      </c>
      <c r="E42366">
        <v>14.7883</v>
      </c>
      <c r="F42366">
        <v>75.831999999999994</v>
      </c>
      <c r="G42366">
        <f t="shared" si="5365"/>
        <v>1.0335999999999999</v>
      </c>
      <c r="H42366" s="4">
        <f t="shared" si="5366"/>
        <v>0.72821963825745828</v>
      </c>
      <c r="I42366" s="4">
        <f t="shared" si="5367"/>
        <v>0.41821963825745828</v>
      </c>
      <c r="J42366">
        <f t="shared" si="5360"/>
        <v>9.1554976196415137</v>
      </c>
      <c r="L42366">
        <f t="shared" si="5361"/>
        <v>2022</v>
      </c>
      <c r="M42366">
        <f t="shared" si="5362"/>
        <v>6</v>
      </c>
      <c r="N42366">
        <f t="shared" si="5363"/>
        <v>21</v>
      </c>
      <c r="O42366">
        <f t="shared" si="5364"/>
        <v>9.1554976196415137</v>
      </c>
    </row>
    <row r="42367" spans="2:15" x14ac:dyDescent="0.25">
      <c r="B42367" s="3">
        <v>44733.78125</v>
      </c>
      <c r="C42367">
        <v>15.82</v>
      </c>
      <c r="D42367">
        <v>72.891000000000005</v>
      </c>
      <c r="E42367">
        <v>14.786899999999999</v>
      </c>
      <c r="F42367">
        <v>75.831999999999994</v>
      </c>
      <c r="G42367">
        <f t="shared" si="5365"/>
        <v>1.033100000000001</v>
      </c>
      <c r="H42367" s="4">
        <f t="shared" si="5366"/>
        <v>0.72786736482563941</v>
      </c>
      <c r="I42367" s="4">
        <f t="shared" si="5367"/>
        <v>0.41786736482563941</v>
      </c>
      <c r="J42367">
        <f t="shared" si="5360"/>
        <v>9.1265240623543971</v>
      </c>
      <c r="L42367">
        <f t="shared" si="5361"/>
        <v>2022</v>
      </c>
      <c r="M42367">
        <f t="shared" si="5362"/>
        <v>6</v>
      </c>
      <c r="N42367">
        <f t="shared" si="5363"/>
        <v>21</v>
      </c>
      <c r="O42367">
        <f t="shared" si="5364"/>
        <v>9.1265240623543971</v>
      </c>
    </row>
    <row r="42368" spans="2:15" x14ac:dyDescent="0.25">
      <c r="B42368" s="3">
        <v>44733.791666666664</v>
      </c>
      <c r="C42368">
        <v>15.818099999999999</v>
      </c>
      <c r="D42368">
        <v>72.891000000000005</v>
      </c>
      <c r="E42368">
        <v>14.786899999999999</v>
      </c>
      <c r="F42368">
        <v>75.831999999999994</v>
      </c>
      <c r="G42368">
        <f t="shared" si="5365"/>
        <v>1.0312000000000001</v>
      </c>
      <c r="H42368" s="4">
        <f t="shared" si="5366"/>
        <v>0.72652872578472427</v>
      </c>
      <c r="I42368" s="4">
        <f t="shared" si="5367"/>
        <v>0.41652872578472427</v>
      </c>
      <c r="J42368">
        <f t="shared" si="5360"/>
        <v>9.0170381089088796</v>
      </c>
      <c r="L42368">
        <f t="shared" si="5361"/>
        <v>2022</v>
      </c>
      <c r="M42368">
        <f t="shared" si="5362"/>
        <v>6</v>
      </c>
      <c r="N42368">
        <f t="shared" si="5363"/>
        <v>21</v>
      </c>
      <c r="O42368">
        <f t="shared" si="5364"/>
        <v>9.0170381089088796</v>
      </c>
    </row>
    <row r="42369" spans="2:15" x14ac:dyDescent="0.25">
      <c r="B42369" s="3">
        <v>44733.802083333336</v>
      </c>
      <c r="C42369">
        <v>15.814500000000001</v>
      </c>
      <c r="D42369">
        <v>72.891000000000005</v>
      </c>
      <c r="E42369">
        <v>14.785399999999999</v>
      </c>
      <c r="F42369">
        <v>75.831999999999994</v>
      </c>
      <c r="G42369">
        <f t="shared" si="5365"/>
        <v>1.0291000000000015</v>
      </c>
      <c r="H42369" s="4">
        <f t="shared" si="5366"/>
        <v>0.72504917737108299</v>
      </c>
      <c r="I42369" s="4">
        <f t="shared" si="5367"/>
        <v>0.41504917737108299</v>
      </c>
      <c r="J42369">
        <f t="shared" si="5360"/>
        <v>8.8971525349933405</v>
      </c>
      <c r="L42369">
        <f t="shared" si="5361"/>
        <v>2022</v>
      </c>
      <c r="M42369">
        <f t="shared" si="5362"/>
        <v>6</v>
      </c>
      <c r="N42369">
        <f t="shared" si="5363"/>
        <v>21</v>
      </c>
      <c r="O42369">
        <f t="shared" si="5364"/>
        <v>8.8971525349933405</v>
      </c>
    </row>
    <row r="42370" spans="2:15" x14ac:dyDescent="0.25">
      <c r="B42370" s="3">
        <v>44733.8125</v>
      </c>
      <c r="C42370">
        <v>15.814500000000001</v>
      </c>
      <c r="D42370">
        <v>72.891000000000005</v>
      </c>
      <c r="E42370">
        <v>14.7883</v>
      </c>
      <c r="F42370">
        <v>75.831999999999994</v>
      </c>
      <c r="G42370">
        <f t="shared" si="5365"/>
        <v>1.0262000000000011</v>
      </c>
      <c r="H42370" s="4">
        <f t="shared" si="5366"/>
        <v>0.72300599146652911</v>
      </c>
      <c r="I42370" s="4">
        <f t="shared" si="5367"/>
        <v>0.41300599146652911</v>
      </c>
      <c r="J42370">
        <f t="shared" si="5360"/>
        <v>8.7335253144091887</v>
      </c>
      <c r="L42370">
        <f t="shared" si="5361"/>
        <v>2022</v>
      </c>
      <c r="M42370">
        <f t="shared" si="5362"/>
        <v>6</v>
      </c>
      <c r="N42370">
        <f t="shared" si="5363"/>
        <v>21</v>
      </c>
      <c r="O42370">
        <f t="shared" si="5364"/>
        <v>8.7335253144091887</v>
      </c>
    </row>
    <row r="42371" spans="2:15" x14ac:dyDescent="0.25">
      <c r="B42371" s="3">
        <v>44733.822916666664</v>
      </c>
      <c r="C42371">
        <v>15.818099999999999</v>
      </c>
      <c r="D42371">
        <v>72.891000000000005</v>
      </c>
      <c r="E42371">
        <v>14.791399999999999</v>
      </c>
      <c r="F42371">
        <v>75.831999999999994</v>
      </c>
      <c r="G42371">
        <f t="shared" si="5365"/>
        <v>1.0266999999999999</v>
      </c>
      <c r="H42371" s="4">
        <f t="shared" si="5366"/>
        <v>0.72335826489834798</v>
      </c>
      <c r="I42371" s="4">
        <f t="shared" si="5367"/>
        <v>0.41335826489834798</v>
      </c>
      <c r="J42371">
        <f t="shared" si="5360"/>
        <v>8.7615779746336688</v>
      </c>
      <c r="L42371">
        <f t="shared" si="5361"/>
        <v>2022</v>
      </c>
      <c r="M42371">
        <f t="shared" si="5362"/>
        <v>6</v>
      </c>
      <c r="N42371">
        <f t="shared" si="5363"/>
        <v>21</v>
      </c>
      <c r="O42371">
        <f t="shared" si="5364"/>
        <v>8.7615779746336688</v>
      </c>
    </row>
    <row r="42372" spans="2:15" x14ac:dyDescent="0.25">
      <c r="B42372" s="3">
        <v>44733.833333333336</v>
      </c>
      <c r="C42372">
        <v>15.818099999999999</v>
      </c>
      <c r="D42372">
        <v>72.891000000000005</v>
      </c>
      <c r="E42372">
        <v>14.7898</v>
      </c>
      <c r="F42372">
        <v>75.831999999999994</v>
      </c>
      <c r="G42372">
        <f t="shared" si="5365"/>
        <v>1.0282999999999998</v>
      </c>
      <c r="H42372" s="4">
        <f t="shared" si="5366"/>
        <v>0.72448553988017039</v>
      </c>
      <c r="I42372" s="4">
        <f t="shared" si="5367"/>
        <v>0.41448553988017039</v>
      </c>
      <c r="J42372">
        <f t="shared" si="5360"/>
        <v>8.8517911340483657</v>
      </c>
      <c r="L42372">
        <f t="shared" si="5361"/>
        <v>2022</v>
      </c>
      <c r="M42372">
        <f t="shared" si="5362"/>
        <v>6</v>
      </c>
      <c r="N42372">
        <f t="shared" si="5363"/>
        <v>21</v>
      </c>
      <c r="O42372">
        <f t="shared" si="5364"/>
        <v>8.8517911340483657</v>
      </c>
    </row>
    <row r="42373" spans="2:15" x14ac:dyDescent="0.25">
      <c r="B42373" s="3">
        <v>44733.84375</v>
      </c>
      <c r="C42373">
        <v>15.818099999999999</v>
      </c>
      <c r="D42373">
        <v>72.891000000000005</v>
      </c>
      <c r="E42373">
        <v>14.791399999999999</v>
      </c>
      <c r="F42373">
        <v>75.831999999999994</v>
      </c>
      <c r="G42373">
        <f t="shared" si="5365"/>
        <v>1.0266999999999999</v>
      </c>
      <c r="H42373" s="4">
        <f t="shared" si="5366"/>
        <v>0.72335826489834798</v>
      </c>
      <c r="I42373" s="4">
        <f t="shared" si="5367"/>
        <v>0.41335826489834798</v>
      </c>
      <c r="J42373">
        <f t="shared" ref="J42373:J42436" si="5368">IF(I42373&lt;0,0,243.07*I42373^3.7614)</f>
        <v>8.7615779746336688</v>
      </c>
      <c r="L42373">
        <f t="shared" ref="L42373:L42436" si="5369">YEAR(B42373)</f>
        <v>2022</v>
      </c>
      <c r="M42373">
        <f t="shared" ref="M42373:M42436" si="5370">MONTH(B42373)</f>
        <v>6</v>
      </c>
      <c r="N42373">
        <f t="shared" ref="N42373:N42436" si="5371">DAY(B42373)</f>
        <v>21</v>
      </c>
      <c r="O42373">
        <f t="shared" ref="O42373:O42436" si="5372">J42373</f>
        <v>8.7615779746336688</v>
      </c>
    </row>
    <row r="42374" spans="2:15" x14ac:dyDescent="0.25">
      <c r="B42374" s="3">
        <v>44733.854166666664</v>
      </c>
      <c r="C42374">
        <v>15.818099999999999</v>
      </c>
      <c r="D42374">
        <v>72.891000000000005</v>
      </c>
      <c r="E42374">
        <v>14.7928</v>
      </c>
      <c r="F42374">
        <v>75.831999999999994</v>
      </c>
      <c r="G42374">
        <f t="shared" si="5365"/>
        <v>1.0252999999999997</v>
      </c>
      <c r="H42374" s="4">
        <f t="shared" si="5366"/>
        <v>0.72237189928925294</v>
      </c>
      <c r="I42374" s="4">
        <f t="shared" si="5367"/>
        <v>0.41237189928925294</v>
      </c>
      <c r="J42374">
        <f t="shared" si="5368"/>
        <v>8.6831967685192559</v>
      </c>
      <c r="L42374">
        <f t="shared" si="5369"/>
        <v>2022</v>
      </c>
      <c r="M42374">
        <f t="shared" si="5370"/>
        <v>6</v>
      </c>
      <c r="N42374">
        <f t="shared" si="5371"/>
        <v>21</v>
      </c>
      <c r="O42374">
        <f t="shared" si="5372"/>
        <v>8.6831967685192559</v>
      </c>
    </row>
    <row r="42375" spans="2:15" x14ac:dyDescent="0.25">
      <c r="B42375" s="3">
        <v>44733.864583333336</v>
      </c>
      <c r="C42375">
        <v>15.82</v>
      </c>
      <c r="D42375">
        <v>72.891000000000005</v>
      </c>
      <c r="E42375">
        <v>14.7928</v>
      </c>
      <c r="F42375">
        <v>75.831999999999994</v>
      </c>
      <c r="G42375">
        <f t="shared" si="5365"/>
        <v>1.0272000000000006</v>
      </c>
      <c r="H42375" s="4">
        <f t="shared" si="5366"/>
        <v>0.72371053833016785</v>
      </c>
      <c r="I42375" s="4">
        <f t="shared" si="5367"/>
        <v>0.41371053833016785</v>
      </c>
      <c r="J42375">
        <f t="shared" si="5368"/>
        <v>8.7896967297256552</v>
      </c>
      <c r="L42375">
        <f t="shared" si="5369"/>
        <v>2022</v>
      </c>
      <c r="M42375">
        <f t="shared" si="5370"/>
        <v>6</v>
      </c>
      <c r="N42375">
        <f t="shared" si="5371"/>
        <v>21</v>
      </c>
      <c r="O42375">
        <f t="shared" si="5372"/>
        <v>8.7896967297256552</v>
      </c>
    </row>
    <row r="42376" spans="2:15" x14ac:dyDescent="0.25">
      <c r="B42376" s="3">
        <v>44733.875</v>
      </c>
      <c r="C42376">
        <v>15.818099999999999</v>
      </c>
      <c r="D42376">
        <v>72.891000000000005</v>
      </c>
      <c r="E42376">
        <v>14.7943</v>
      </c>
      <c r="F42376">
        <v>75.831999999999994</v>
      </c>
      <c r="G42376">
        <f t="shared" si="5365"/>
        <v>1.0237999999999996</v>
      </c>
      <c r="H42376" s="4">
        <f t="shared" si="5366"/>
        <v>0.72131507899379399</v>
      </c>
      <c r="I42376" s="4">
        <f t="shared" si="5367"/>
        <v>0.41131507899379399</v>
      </c>
      <c r="J42376">
        <f t="shared" si="5368"/>
        <v>8.5997894583885657</v>
      </c>
      <c r="L42376">
        <f t="shared" si="5369"/>
        <v>2022</v>
      </c>
      <c r="M42376">
        <f t="shared" si="5370"/>
        <v>6</v>
      </c>
      <c r="N42376">
        <f t="shared" si="5371"/>
        <v>21</v>
      </c>
      <c r="O42376">
        <f t="shared" si="5372"/>
        <v>8.5997894583885657</v>
      </c>
    </row>
    <row r="42377" spans="2:15" x14ac:dyDescent="0.25">
      <c r="B42377" s="3">
        <v>44733.885416666664</v>
      </c>
      <c r="C42377">
        <v>15.818099999999999</v>
      </c>
      <c r="D42377">
        <v>72.891000000000005</v>
      </c>
      <c r="E42377">
        <v>14.791399999999999</v>
      </c>
      <c r="F42377">
        <v>75.831999999999994</v>
      </c>
      <c r="G42377">
        <f t="shared" si="5365"/>
        <v>1.0266999999999999</v>
      </c>
      <c r="H42377" s="4">
        <f t="shared" si="5366"/>
        <v>0.72335826489834798</v>
      </c>
      <c r="I42377" s="4">
        <f t="shared" si="5367"/>
        <v>0.41335826489834798</v>
      </c>
      <c r="J42377">
        <f t="shared" si="5368"/>
        <v>8.7615779746336688</v>
      </c>
      <c r="L42377">
        <f t="shared" si="5369"/>
        <v>2022</v>
      </c>
      <c r="M42377">
        <f t="shared" si="5370"/>
        <v>6</v>
      </c>
      <c r="N42377">
        <f t="shared" si="5371"/>
        <v>21</v>
      </c>
      <c r="O42377">
        <f t="shared" si="5372"/>
        <v>8.7615779746336688</v>
      </c>
    </row>
    <row r="42378" spans="2:15" x14ac:dyDescent="0.25">
      <c r="B42378" s="3">
        <v>44733.895833333336</v>
      </c>
      <c r="C42378">
        <v>15.818099999999999</v>
      </c>
      <c r="D42378">
        <v>72.891000000000005</v>
      </c>
      <c r="E42378">
        <v>14.7943</v>
      </c>
      <c r="F42378">
        <v>75.831999999999994</v>
      </c>
      <c r="G42378">
        <f t="shared" si="5365"/>
        <v>1.0237999999999996</v>
      </c>
      <c r="H42378" s="4">
        <f t="shared" si="5366"/>
        <v>0.72131507899379399</v>
      </c>
      <c r="I42378" s="4">
        <f t="shared" si="5367"/>
        <v>0.41131507899379399</v>
      </c>
      <c r="J42378">
        <f t="shared" si="5368"/>
        <v>8.5997894583885657</v>
      </c>
      <c r="L42378">
        <f t="shared" si="5369"/>
        <v>2022</v>
      </c>
      <c r="M42378">
        <f t="shared" si="5370"/>
        <v>6</v>
      </c>
      <c r="N42378">
        <f t="shared" si="5371"/>
        <v>21</v>
      </c>
      <c r="O42378">
        <f t="shared" si="5372"/>
        <v>8.5997894583885657</v>
      </c>
    </row>
    <row r="42379" spans="2:15" x14ac:dyDescent="0.25">
      <c r="B42379" s="3">
        <v>44733.90625</v>
      </c>
      <c r="C42379">
        <v>15.818099999999999</v>
      </c>
      <c r="D42379">
        <v>72.891000000000005</v>
      </c>
      <c r="E42379">
        <v>14.7928</v>
      </c>
      <c r="F42379">
        <v>75.831999999999994</v>
      </c>
      <c r="G42379">
        <f t="shared" si="5365"/>
        <v>1.0252999999999997</v>
      </c>
      <c r="H42379" s="4">
        <f t="shared" si="5366"/>
        <v>0.72237189928925294</v>
      </c>
      <c r="I42379" s="4">
        <f t="shared" si="5367"/>
        <v>0.41237189928925294</v>
      </c>
      <c r="J42379">
        <f t="shared" si="5368"/>
        <v>8.6831967685192559</v>
      </c>
      <c r="L42379">
        <f t="shared" si="5369"/>
        <v>2022</v>
      </c>
      <c r="M42379">
        <f t="shared" si="5370"/>
        <v>6</v>
      </c>
      <c r="N42379">
        <f t="shared" si="5371"/>
        <v>21</v>
      </c>
      <c r="O42379">
        <f t="shared" si="5372"/>
        <v>8.6831967685192559</v>
      </c>
    </row>
    <row r="42380" spans="2:15" x14ac:dyDescent="0.25">
      <c r="B42380" s="3">
        <v>44733.916666666664</v>
      </c>
      <c r="C42380">
        <v>15.82</v>
      </c>
      <c r="D42380">
        <v>72.891000000000005</v>
      </c>
      <c r="E42380">
        <v>14.7957</v>
      </c>
      <c r="F42380">
        <v>75.831999999999994</v>
      </c>
      <c r="G42380">
        <f t="shared" si="5365"/>
        <v>1.0243000000000002</v>
      </c>
      <c r="H42380" s="4">
        <f t="shared" si="5366"/>
        <v>0.72166735242561397</v>
      </c>
      <c r="I42380" s="4">
        <f t="shared" si="5367"/>
        <v>0.41166735242561397</v>
      </c>
      <c r="J42380">
        <f t="shared" si="5368"/>
        <v>8.6275262427438122</v>
      </c>
      <c r="L42380">
        <f t="shared" si="5369"/>
        <v>2022</v>
      </c>
      <c r="M42380">
        <f t="shared" si="5370"/>
        <v>6</v>
      </c>
      <c r="N42380">
        <f t="shared" si="5371"/>
        <v>21</v>
      </c>
      <c r="O42380">
        <f t="shared" si="5372"/>
        <v>8.6275262427438122</v>
      </c>
    </row>
    <row r="42381" spans="2:15" x14ac:dyDescent="0.25">
      <c r="B42381" s="3">
        <v>44733.927083333336</v>
      </c>
      <c r="C42381">
        <v>15.82</v>
      </c>
      <c r="D42381">
        <v>72.891000000000005</v>
      </c>
      <c r="E42381">
        <v>14.7972</v>
      </c>
      <c r="F42381">
        <v>75.831999999999994</v>
      </c>
      <c r="G42381">
        <f t="shared" si="5365"/>
        <v>1.0228000000000002</v>
      </c>
      <c r="H42381" s="4">
        <f t="shared" si="5366"/>
        <v>0.72061053213015525</v>
      </c>
      <c r="I42381" s="4">
        <f t="shared" si="5367"/>
        <v>0.41061053213015525</v>
      </c>
      <c r="J42381">
        <f t="shared" si="5368"/>
        <v>8.5445123523733493</v>
      </c>
      <c r="L42381">
        <f t="shared" si="5369"/>
        <v>2022</v>
      </c>
      <c r="M42381">
        <f t="shared" si="5370"/>
        <v>6</v>
      </c>
      <c r="N42381">
        <f t="shared" si="5371"/>
        <v>21</v>
      </c>
      <c r="O42381">
        <f t="shared" si="5372"/>
        <v>8.5445123523733493</v>
      </c>
    </row>
    <row r="42382" spans="2:15" x14ac:dyDescent="0.25">
      <c r="B42382" s="3">
        <v>44733.9375</v>
      </c>
      <c r="C42382">
        <v>15.821899999999999</v>
      </c>
      <c r="D42382">
        <v>72.891000000000005</v>
      </c>
      <c r="E42382">
        <v>14.803000000000001</v>
      </c>
      <c r="F42382">
        <v>75.831999999999994</v>
      </c>
      <c r="G42382">
        <f t="shared" si="5365"/>
        <v>1.0188999999999986</v>
      </c>
      <c r="H42382" s="4">
        <f t="shared" si="5366"/>
        <v>0.71786279936196129</v>
      </c>
      <c r="I42382" s="4">
        <f t="shared" si="5367"/>
        <v>0.40786279936196129</v>
      </c>
      <c r="J42382">
        <f t="shared" si="5368"/>
        <v>8.3314209977710671</v>
      </c>
      <c r="L42382">
        <f t="shared" si="5369"/>
        <v>2022</v>
      </c>
      <c r="M42382">
        <f t="shared" si="5370"/>
        <v>6</v>
      </c>
      <c r="N42382">
        <f t="shared" si="5371"/>
        <v>21</v>
      </c>
      <c r="O42382">
        <f t="shared" si="5372"/>
        <v>8.3314209977710671</v>
      </c>
    </row>
    <row r="42383" spans="2:15" x14ac:dyDescent="0.25">
      <c r="B42383" s="3">
        <v>44733.947916666664</v>
      </c>
      <c r="C42383">
        <v>15.823600000000001</v>
      </c>
      <c r="D42383">
        <v>72.891000000000005</v>
      </c>
      <c r="E42383">
        <v>14.8026</v>
      </c>
      <c r="F42383">
        <v>75.659000000000006</v>
      </c>
      <c r="G42383">
        <f t="shared" si="5365"/>
        <v>1.0210000000000008</v>
      </c>
      <c r="H42383" s="4">
        <f t="shared" si="5366"/>
        <v>0.71934234777560524</v>
      </c>
      <c r="I42383" s="4">
        <f t="shared" si="5367"/>
        <v>0.40934234777560524</v>
      </c>
      <c r="J42383">
        <f t="shared" si="5368"/>
        <v>8.4456714866460878</v>
      </c>
      <c r="L42383">
        <f t="shared" si="5369"/>
        <v>2022</v>
      </c>
      <c r="M42383">
        <f t="shared" si="5370"/>
        <v>6</v>
      </c>
      <c r="N42383">
        <f t="shared" si="5371"/>
        <v>21</v>
      </c>
      <c r="O42383">
        <f t="shared" si="5372"/>
        <v>8.4456714866460878</v>
      </c>
    </row>
    <row r="42384" spans="2:15" x14ac:dyDescent="0.25">
      <c r="B42384" s="3">
        <v>44733.958333333336</v>
      </c>
      <c r="C42384">
        <v>15.8255</v>
      </c>
      <c r="D42384">
        <v>72.891000000000005</v>
      </c>
      <c r="E42384">
        <v>14.8026</v>
      </c>
      <c r="F42384">
        <v>75.659000000000006</v>
      </c>
      <c r="G42384">
        <f t="shared" si="5365"/>
        <v>1.0228999999999999</v>
      </c>
      <c r="H42384" s="4">
        <f t="shared" si="5366"/>
        <v>0.72068098681651904</v>
      </c>
      <c r="I42384" s="4">
        <f t="shared" si="5367"/>
        <v>0.41068098681651904</v>
      </c>
      <c r="J42384">
        <f t="shared" si="5368"/>
        <v>8.5500282918109853</v>
      </c>
      <c r="L42384">
        <f t="shared" si="5369"/>
        <v>2022</v>
      </c>
      <c r="M42384">
        <f t="shared" si="5370"/>
        <v>6</v>
      </c>
      <c r="N42384">
        <f t="shared" si="5371"/>
        <v>21</v>
      </c>
      <c r="O42384">
        <f t="shared" si="5372"/>
        <v>8.5500282918109853</v>
      </c>
    </row>
    <row r="42385" spans="2:15" x14ac:dyDescent="0.25">
      <c r="B42385" s="3">
        <v>44733.96875</v>
      </c>
      <c r="C42385">
        <v>15.8255</v>
      </c>
      <c r="D42385">
        <v>72.891000000000005</v>
      </c>
      <c r="E42385">
        <v>14.8026</v>
      </c>
      <c r="F42385">
        <v>75.659000000000006</v>
      </c>
      <c r="G42385">
        <f t="shared" si="5365"/>
        <v>1.0228999999999999</v>
      </c>
      <c r="H42385" s="4">
        <f t="shared" si="5366"/>
        <v>0.72068098681651904</v>
      </c>
      <c r="I42385" s="4">
        <f t="shared" si="5367"/>
        <v>0.41068098681651904</v>
      </c>
      <c r="J42385">
        <f t="shared" si="5368"/>
        <v>8.5500282918109853</v>
      </c>
      <c r="L42385">
        <f t="shared" si="5369"/>
        <v>2022</v>
      </c>
      <c r="M42385">
        <f t="shared" si="5370"/>
        <v>6</v>
      </c>
      <c r="N42385">
        <f t="shared" si="5371"/>
        <v>21</v>
      </c>
      <c r="O42385">
        <f t="shared" si="5372"/>
        <v>8.5500282918109853</v>
      </c>
    </row>
    <row r="42386" spans="2:15" x14ac:dyDescent="0.25">
      <c r="B42386" s="3">
        <v>44733.979166666664</v>
      </c>
      <c r="C42386">
        <v>15.8255</v>
      </c>
      <c r="D42386">
        <v>72.891000000000005</v>
      </c>
      <c r="E42386">
        <v>14.804</v>
      </c>
      <c r="F42386">
        <v>75.659000000000006</v>
      </c>
      <c r="G42386">
        <f t="shared" si="5365"/>
        <v>1.0214999999999996</v>
      </c>
      <c r="H42386" s="4">
        <f t="shared" si="5366"/>
        <v>0.71969462120742389</v>
      </c>
      <c r="I42386" s="4">
        <f t="shared" si="5367"/>
        <v>0.40969462120742389</v>
      </c>
      <c r="J42386">
        <f t="shared" si="5368"/>
        <v>8.4730426278625224</v>
      </c>
      <c r="L42386">
        <f t="shared" si="5369"/>
        <v>2022</v>
      </c>
      <c r="M42386">
        <f t="shared" si="5370"/>
        <v>6</v>
      </c>
      <c r="N42386">
        <f t="shared" si="5371"/>
        <v>21</v>
      </c>
      <c r="O42386">
        <f t="shared" si="5372"/>
        <v>8.4730426278625224</v>
      </c>
    </row>
    <row r="42387" spans="2:15" x14ac:dyDescent="0.25">
      <c r="B42387" s="3">
        <v>44733.989583333336</v>
      </c>
      <c r="C42387">
        <v>15.8255</v>
      </c>
      <c r="D42387">
        <v>72.891000000000005</v>
      </c>
      <c r="E42387">
        <v>14.802</v>
      </c>
      <c r="F42387">
        <v>75.483999999999995</v>
      </c>
      <c r="G42387">
        <f t="shared" si="5365"/>
        <v>1.0235000000000003</v>
      </c>
      <c r="H42387" s="4">
        <f t="shared" si="5366"/>
        <v>0.72110371493470282</v>
      </c>
      <c r="I42387" s="4">
        <f t="shared" si="5367"/>
        <v>0.41110371493470282</v>
      </c>
      <c r="J42387">
        <f t="shared" si="5368"/>
        <v>8.5831788439414876</v>
      </c>
      <c r="L42387">
        <f t="shared" si="5369"/>
        <v>2022</v>
      </c>
      <c r="M42387">
        <f t="shared" si="5370"/>
        <v>6</v>
      </c>
      <c r="N42387">
        <f t="shared" si="5371"/>
        <v>21</v>
      </c>
      <c r="O42387">
        <f t="shared" si="5372"/>
        <v>8.5831788439414876</v>
      </c>
    </row>
    <row r="42388" spans="2:15" x14ac:dyDescent="0.25">
      <c r="B42388" s="3">
        <v>44734</v>
      </c>
      <c r="C42388">
        <v>15.827199999999999</v>
      </c>
      <c r="D42388">
        <v>72.891000000000005</v>
      </c>
      <c r="E42388">
        <v>14.8005</v>
      </c>
      <c r="F42388">
        <v>75.483999999999995</v>
      </c>
      <c r="G42388">
        <f t="shared" si="5365"/>
        <v>1.0266999999999999</v>
      </c>
      <c r="H42388" s="4">
        <f t="shared" si="5366"/>
        <v>0.72335826489834798</v>
      </c>
      <c r="I42388" s="4">
        <f t="shared" si="5367"/>
        <v>0.41335826489834798</v>
      </c>
      <c r="J42388">
        <f t="shared" si="5368"/>
        <v>8.7615779746336688</v>
      </c>
      <c r="L42388">
        <f t="shared" si="5369"/>
        <v>2022</v>
      </c>
      <c r="M42388">
        <f t="shared" si="5370"/>
        <v>6</v>
      </c>
      <c r="N42388">
        <f t="shared" si="5371"/>
        <v>22</v>
      </c>
      <c r="O42388">
        <f t="shared" si="5372"/>
        <v>8.7615779746336688</v>
      </c>
    </row>
    <row r="42389" spans="2:15" x14ac:dyDescent="0.25">
      <c r="B42389" s="3">
        <v>44734.010416666664</v>
      </c>
      <c r="C42389">
        <v>15.827199999999999</v>
      </c>
      <c r="D42389">
        <v>72.891000000000005</v>
      </c>
      <c r="E42389">
        <v>14.8005</v>
      </c>
      <c r="F42389">
        <v>75.483999999999995</v>
      </c>
      <c r="G42389">
        <f t="shared" si="5365"/>
        <v>1.0266999999999999</v>
      </c>
      <c r="H42389" s="4">
        <f t="shared" si="5366"/>
        <v>0.72335826489834798</v>
      </c>
      <c r="I42389" s="4">
        <f t="shared" si="5367"/>
        <v>0.41335826489834798</v>
      </c>
      <c r="J42389">
        <f t="shared" si="5368"/>
        <v>8.7615779746336688</v>
      </c>
      <c r="L42389">
        <f t="shared" si="5369"/>
        <v>2022</v>
      </c>
      <c r="M42389">
        <f t="shared" si="5370"/>
        <v>6</v>
      </c>
      <c r="N42389">
        <f t="shared" si="5371"/>
        <v>22</v>
      </c>
      <c r="O42389">
        <f t="shared" si="5372"/>
        <v>8.7615779746336688</v>
      </c>
    </row>
    <row r="42390" spans="2:15" x14ac:dyDescent="0.25">
      <c r="B42390" s="3">
        <v>44734.020833333336</v>
      </c>
      <c r="C42390">
        <v>15.8255</v>
      </c>
      <c r="D42390">
        <v>72.891000000000005</v>
      </c>
      <c r="E42390">
        <v>14.794700000000001</v>
      </c>
      <c r="F42390">
        <v>75.483999999999995</v>
      </c>
      <c r="G42390">
        <f t="shared" si="5365"/>
        <v>1.0307999999999993</v>
      </c>
      <c r="H42390" s="4">
        <f t="shared" si="5366"/>
        <v>0.72624690703926797</v>
      </c>
      <c r="I42390" s="4">
        <f t="shared" si="5367"/>
        <v>0.41624690703926798</v>
      </c>
      <c r="J42390">
        <f t="shared" si="5368"/>
        <v>8.9941118805866349</v>
      </c>
      <c r="L42390">
        <f t="shared" si="5369"/>
        <v>2022</v>
      </c>
      <c r="M42390">
        <f t="shared" si="5370"/>
        <v>6</v>
      </c>
      <c r="N42390">
        <f t="shared" si="5371"/>
        <v>22</v>
      </c>
      <c r="O42390">
        <f t="shared" si="5372"/>
        <v>8.9941118805866349</v>
      </c>
    </row>
    <row r="42391" spans="2:15" x14ac:dyDescent="0.25">
      <c r="B42391" s="3">
        <v>44734.03125</v>
      </c>
      <c r="C42391">
        <v>15.821899999999999</v>
      </c>
      <c r="D42391">
        <v>72.891000000000005</v>
      </c>
      <c r="E42391">
        <v>14.7957</v>
      </c>
      <c r="F42391">
        <v>75.311999999999998</v>
      </c>
      <c r="G42391">
        <f t="shared" si="5365"/>
        <v>1.0261999999999993</v>
      </c>
      <c r="H42391" s="4">
        <f t="shared" si="5366"/>
        <v>0.72300599146652789</v>
      </c>
      <c r="I42391" s="4">
        <f t="shared" si="5367"/>
        <v>0.41300599146652789</v>
      </c>
      <c r="J42391">
        <f t="shared" si="5368"/>
        <v>8.733525314409091</v>
      </c>
      <c r="L42391">
        <f t="shared" si="5369"/>
        <v>2022</v>
      </c>
      <c r="M42391">
        <f t="shared" si="5370"/>
        <v>6</v>
      </c>
      <c r="N42391">
        <f t="shared" si="5371"/>
        <v>22</v>
      </c>
      <c r="O42391">
        <f t="shared" si="5372"/>
        <v>8.733525314409091</v>
      </c>
    </row>
    <row r="42392" spans="2:15" x14ac:dyDescent="0.25">
      <c r="B42392" s="3">
        <v>44734.041666666664</v>
      </c>
      <c r="C42392">
        <v>15.821899999999999</v>
      </c>
      <c r="D42392">
        <v>72.891000000000005</v>
      </c>
      <c r="E42392">
        <v>14.7941</v>
      </c>
      <c r="F42392">
        <v>75.311999999999998</v>
      </c>
      <c r="G42392">
        <f t="shared" si="5365"/>
        <v>1.0277999999999992</v>
      </c>
      <c r="H42392" s="4">
        <f t="shared" si="5366"/>
        <v>0.72413326644835052</v>
      </c>
      <c r="I42392" s="4">
        <f t="shared" si="5367"/>
        <v>0.41413326644835052</v>
      </c>
      <c r="J42392">
        <f t="shared" si="5368"/>
        <v>8.8235266208060263</v>
      </c>
      <c r="L42392">
        <f t="shared" si="5369"/>
        <v>2022</v>
      </c>
      <c r="M42392">
        <f t="shared" si="5370"/>
        <v>6</v>
      </c>
      <c r="N42392">
        <f t="shared" si="5371"/>
        <v>22</v>
      </c>
      <c r="O42392">
        <f t="shared" si="5372"/>
        <v>8.8235266208060263</v>
      </c>
    </row>
    <row r="42393" spans="2:15" x14ac:dyDescent="0.25">
      <c r="B42393" s="3">
        <v>44734.052083333336</v>
      </c>
      <c r="C42393">
        <v>15.82</v>
      </c>
      <c r="D42393">
        <v>72.891000000000005</v>
      </c>
      <c r="E42393">
        <v>14.7941</v>
      </c>
      <c r="F42393">
        <v>75.311999999999998</v>
      </c>
      <c r="G42393">
        <f t="shared" si="5365"/>
        <v>1.0259</v>
      </c>
      <c r="H42393" s="4">
        <f t="shared" si="5366"/>
        <v>0.72279462740743672</v>
      </c>
      <c r="I42393" s="4">
        <f t="shared" si="5367"/>
        <v>0.41279462740743672</v>
      </c>
      <c r="J42393">
        <f t="shared" si="5368"/>
        <v>8.7167254025478993</v>
      </c>
      <c r="L42393">
        <f t="shared" si="5369"/>
        <v>2022</v>
      </c>
      <c r="M42393">
        <f t="shared" si="5370"/>
        <v>6</v>
      </c>
      <c r="N42393">
        <f t="shared" si="5371"/>
        <v>22</v>
      </c>
      <c r="O42393">
        <f t="shared" si="5372"/>
        <v>8.7167254025478993</v>
      </c>
    </row>
    <row r="42394" spans="2:15" x14ac:dyDescent="0.25">
      <c r="B42394" s="3">
        <v>44734.0625</v>
      </c>
      <c r="C42394">
        <v>15.82</v>
      </c>
      <c r="D42394">
        <v>72.891000000000005</v>
      </c>
      <c r="E42394">
        <v>14.793699999999999</v>
      </c>
      <c r="F42394">
        <v>75.138999999999996</v>
      </c>
      <c r="G42394">
        <f t="shared" si="5365"/>
        <v>1.0263000000000009</v>
      </c>
      <c r="H42394" s="4">
        <f t="shared" si="5366"/>
        <v>0.72307644615289279</v>
      </c>
      <c r="I42394" s="4">
        <f t="shared" si="5367"/>
        <v>0.4130764461528928</v>
      </c>
      <c r="J42394">
        <f t="shared" si="5368"/>
        <v>8.7391305636264018</v>
      </c>
      <c r="L42394">
        <f t="shared" si="5369"/>
        <v>2022</v>
      </c>
      <c r="M42394">
        <f t="shared" si="5370"/>
        <v>6</v>
      </c>
      <c r="N42394">
        <f t="shared" si="5371"/>
        <v>22</v>
      </c>
      <c r="O42394">
        <f t="shared" si="5372"/>
        <v>8.7391305636264018</v>
      </c>
    </row>
    <row r="42395" spans="2:15" x14ac:dyDescent="0.25">
      <c r="B42395" s="3">
        <v>44734.072916666664</v>
      </c>
      <c r="C42395">
        <v>15.818099999999999</v>
      </c>
      <c r="D42395">
        <v>72.891000000000005</v>
      </c>
      <c r="E42395">
        <v>14.790800000000001</v>
      </c>
      <c r="F42395">
        <v>75.138999999999996</v>
      </c>
      <c r="G42395">
        <f t="shared" si="5365"/>
        <v>1.0272999999999985</v>
      </c>
      <c r="H42395" s="4">
        <f t="shared" si="5366"/>
        <v>0.72378099301653043</v>
      </c>
      <c r="I42395" s="4">
        <f t="shared" si="5367"/>
        <v>0.41378099301653043</v>
      </c>
      <c r="J42395">
        <f t="shared" si="5368"/>
        <v>8.7953284208606792</v>
      </c>
      <c r="L42395">
        <f t="shared" si="5369"/>
        <v>2022</v>
      </c>
      <c r="M42395">
        <f t="shared" si="5370"/>
        <v>6</v>
      </c>
      <c r="N42395">
        <f t="shared" si="5371"/>
        <v>22</v>
      </c>
      <c r="O42395">
        <f t="shared" si="5372"/>
        <v>8.7953284208606792</v>
      </c>
    </row>
    <row r="42396" spans="2:15" x14ac:dyDescent="0.25">
      <c r="B42396" s="3">
        <v>44734.083333333336</v>
      </c>
      <c r="C42396">
        <v>15.82</v>
      </c>
      <c r="D42396">
        <v>72.891000000000005</v>
      </c>
      <c r="E42396">
        <v>14.792299999999999</v>
      </c>
      <c r="F42396">
        <v>75.138999999999996</v>
      </c>
      <c r="G42396">
        <f t="shared" si="5365"/>
        <v>1.0277000000000012</v>
      </c>
      <c r="H42396" s="4">
        <f t="shared" si="5366"/>
        <v>0.72406281176198783</v>
      </c>
      <c r="I42396" s="4">
        <f t="shared" si="5367"/>
        <v>0.41406281176198784</v>
      </c>
      <c r="J42396">
        <f t="shared" si="5368"/>
        <v>8.8178816789326255</v>
      </c>
      <c r="L42396">
        <f t="shared" si="5369"/>
        <v>2022</v>
      </c>
      <c r="M42396">
        <f t="shared" si="5370"/>
        <v>6</v>
      </c>
      <c r="N42396">
        <f t="shared" si="5371"/>
        <v>22</v>
      </c>
      <c r="O42396">
        <f t="shared" si="5372"/>
        <v>8.8178816789326255</v>
      </c>
    </row>
    <row r="42397" spans="2:15" x14ac:dyDescent="0.25">
      <c r="B42397" s="3">
        <v>44734.09375</v>
      </c>
      <c r="C42397">
        <v>15.82</v>
      </c>
      <c r="D42397">
        <v>72.891000000000005</v>
      </c>
      <c r="E42397">
        <v>14.791700000000001</v>
      </c>
      <c r="F42397">
        <v>74.963999999999999</v>
      </c>
      <c r="G42397">
        <f t="shared" si="5365"/>
        <v>1.0282999999999998</v>
      </c>
      <c r="H42397" s="4">
        <f t="shared" si="5366"/>
        <v>0.72448553988017039</v>
      </c>
      <c r="I42397" s="4">
        <f t="shared" si="5367"/>
        <v>0.41448553988017039</v>
      </c>
      <c r="J42397">
        <f t="shared" si="5368"/>
        <v>8.8517911340483657</v>
      </c>
      <c r="L42397">
        <f t="shared" si="5369"/>
        <v>2022</v>
      </c>
      <c r="M42397">
        <f t="shared" si="5370"/>
        <v>6</v>
      </c>
      <c r="N42397">
        <f t="shared" si="5371"/>
        <v>22</v>
      </c>
      <c r="O42397">
        <f t="shared" si="5372"/>
        <v>8.8517911340483657</v>
      </c>
    </row>
    <row r="42398" spans="2:15" x14ac:dyDescent="0.25">
      <c r="B42398" s="3">
        <v>44734.104166666664</v>
      </c>
      <c r="C42398">
        <v>15.818099999999999</v>
      </c>
      <c r="D42398">
        <v>72.891000000000005</v>
      </c>
      <c r="E42398">
        <v>14.7873</v>
      </c>
      <c r="F42398">
        <v>74.963999999999999</v>
      </c>
      <c r="G42398">
        <f t="shared" si="5365"/>
        <v>1.0307999999999993</v>
      </c>
      <c r="H42398" s="4">
        <f t="shared" si="5366"/>
        <v>0.72624690703926797</v>
      </c>
      <c r="I42398" s="4">
        <f t="shared" si="5367"/>
        <v>0.41624690703926798</v>
      </c>
      <c r="J42398">
        <f t="shared" si="5368"/>
        <v>8.9941118805866349</v>
      </c>
      <c r="L42398">
        <f t="shared" si="5369"/>
        <v>2022</v>
      </c>
      <c r="M42398">
        <f t="shared" si="5370"/>
        <v>6</v>
      </c>
      <c r="N42398">
        <f t="shared" si="5371"/>
        <v>22</v>
      </c>
      <c r="O42398">
        <f t="shared" si="5372"/>
        <v>8.9941118805866349</v>
      </c>
    </row>
    <row r="42399" spans="2:15" x14ac:dyDescent="0.25">
      <c r="B42399" s="3">
        <v>44734.114583333336</v>
      </c>
      <c r="C42399">
        <v>15.818099999999999</v>
      </c>
      <c r="D42399">
        <v>72.891000000000005</v>
      </c>
      <c r="E42399">
        <v>14.7844</v>
      </c>
      <c r="F42399">
        <v>74.963999999999999</v>
      </c>
      <c r="G42399">
        <f t="shared" si="5365"/>
        <v>1.0336999999999996</v>
      </c>
      <c r="H42399" s="4">
        <f t="shared" si="5366"/>
        <v>0.72829009294382185</v>
      </c>
      <c r="I42399" s="4">
        <f t="shared" si="5367"/>
        <v>0.41829009294382186</v>
      </c>
      <c r="J42399">
        <f t="shared" si="5368"/>
        <v>9.1613004243152112</v>
      </c>
      <c r="L42399">
        <f t="shared" si="5369"/>
        <v>2022</v>
      </c>
      <c r="M42399">
        <f t="shared" si="5370"/>
        <v>6</v>
      </c>
      <c r="N42399">
        <f t="shared" si="5371"/>
        <v>22</v>
      </c>
      <c r="O42399">
        <f t="shared" si="5372"/>
        <v>9.1613004243152112</v>
      </c>
    </row>
    <row r="42400" spans="2:15" x14ac:dyDescent="0.25">
      <c r="B42400" s="3">
        <v>44734.125</v>
      </c>
      <c r="C42400">
        <v>15.814500000000001</v>
      </c>
      <c r="D42400">
        <v>72.891000000000005</v>
      </c>
      <c r="E42400">
        <v>14.782400000000001</v>
      </c>
      <c r="F42400">
        <v>74.790999999999997</v>
      </c>
      <c r="G42400">
        <f t="shared" si="5365"/>
        <v>1.0320999999999998</v>
      </c>
      <c r="H42400" s="4">
        <f t="shared" si="5366"/>
        <v>0.72716281796199955</v>
      </c>
      <c r="I42400" s="4">
        <f t="shared" si="5367"/>
        <v>0.41716281796199955</v>
      </c>
      <c r="J42400">
        <f t="shared" si="5368"/>
        <v>9.0687789580543239</v>
      </c>
      <c r="L42400">
        <f t="shared" si="5369"/>
        <v>2022</v>
      </c>
      <c r="M42400">
        <f t="shared" si="5370"/>
        <v>6</v>
      </c>
      <c r="N42400">
        <f t="shared" si="5371"/>
        <v>22</v>
      </c>
      <c r="O42400">
        <f t="shared" si="5372"/>
        <v>9.0687789580543239</v>
      </c>
    </row>
    <row r="42401" spans="2:15" x14ac:dyDescent="0.25">
      <c r="B42401" s="3">
        <v>44734.135416666664</v>
      </c>
      <c r="C42401">
        <v>15.8164</v>
      </c>
      <c r="D42401">
        <v>72.891000000000005</v>
      </c>
      <c r="E42401">
        <v>14.782400000000001</v>
      </c>
      <c r="F42401">
        <v>74.790999999999997</v>
      </c>
      <c r="G42401">
        <f t="shared" si="5365"/>
        <v>1.0339999999999989</v>
      </c>
      <c r="H42401" s="4">
        <f t="shared" si="5366"/>
        <v>0.72850145700291302</v>
      </c>
      <c r="I42401" s="4">
        <f t="shared" si="5367"/>
        <v>0.41850145700291302</v>
      </c>
      <c r="J42401">
        <f t="shared" si="5368"/>
        <v>9.1787250391837034</v>
      </c>
      <c r="L42401">
        <f t="shared" si="5369"/>
        <v>2022</v>
      </c>
      <c r="M42401">
        <f t="shared" si="5370"/>
        <v>6</v>
      </c>
      <c r="N42401">
        <f t="shared" si="5371"/>
        <v>22</v>
      </c>
      <c r="O42401">
        <f t="shared" si="5372"/>
        <v>9.1787250391837034</v>
      </c>
    </row>
    <row r="42402" spans="2:15" x14ac:dyDescent="0.25">
      <c r="B42402" s="3">
        <v>44734.145833333336</v>
      </c>
      <c r="C42402">
        <v>15.8109</v>
      </c>
      <c r="D42402">
        <v>72.891000000000005</v>
      </c>
      <c r="E42402">
        <v>14.780900000000001</v>
      </c>
      <c r="F42402">
        <v>74.790999999999997</v>
      </c>
      <c r="G42402">
        <f t="shared" si="5365"/>
        <v>1.0299999999999994</v>
      </c>
      <c r="H42402" s="4">
        <f t="shared" si="5366"/>
        <v>0.72568326954835671</v>
      </c>
      <c r="I42402" s="4">
        <f t="shared" si="5367"/>
        <v>0.41568326954835672</v>
      </c>
      <c r="J42402">
        <f t="shared" si="5368"/>
        <v>8.9483878412289926</v>
      </c>
      <c r="L42402">
        <f t="shared" si="5369"/>
        <v>2022</v>
      </c>
      <c r="M42402">
        <f t="shared" si="5370"/>
        <v>6</v>
      </c>
      <c r="N42402">
        <f t="shared" si="5371"/>
        <v>22</v>
      </c>
      <c r="O42402">
        <f t="shared" si="5372"/>
        <v>8.9483878412289926</v>
      </c>
    </row>
    <row r="42403" spans="2:15" x14ac:dyDescent="0.25">
      <c r="B42403" s="3">
        <v>44734.15625</v>
      </c>
      <c r="C42403">
        <v>15.809100000000001</v>
      </c>
      <c r="D42403">
        <v>72.891000000000005</v>
      </c>
      <c r="E42403">
        <v>14.778</v>
      </c>
      <c r="F42403">
        <v>74.790999999999997</v>
      </c>
      <c r="G42403">
        <f t="shared" ref="G42403:G42466" si="5373">C42403-E42403</f>
        <v>1.0311000000000003</v>
      </c>
      <c r="H42403" s="4">
        <f t="shared" ref="H42403:H42466" si="5374">1000*G42403/2.2/(2.54^2)/100</f>
        <v>0.72645827109836059</v>
      </c>
      <c r="I42403" s="4">
        <f t="shared" ref="I42403:I42466" si="5375">H42403-($Y$1-$Y$2)/100</f>
        <v>0.41645827109836059</v>
      </c>
      <c r="J42403">
        <f t="shared" si="5368"/>
        <v>9.0113025343995954</v>
      </c>
      <c r="L42403">
        <f t="shared" si="5369"/>
        <v>2022</v>
      </c>
      <c r="M42403">
        <f t="shared" si="5370"/>
        <v>6</v>
      </c>
      <c r="N42403">
        <f t="shared" si="5371"/>
        <v>22</v>
      </c>
      <c r="O42403">
        <f t="shared" si="5372"/>
        <v>9.0113025343995954</v>
      </c>
    </row>
    <row r="42404" spans="2:15" x14ac:dyDescent="0.25">
      <c r="B42404" s="3">
        <v>44734.166666666664</v>
      </c>
      <c r="C42404">
        <v>15.8055</v>
      </c>
      <c r="D42404">
        <v>72.891000000000005</v>
      </c>
      <c r="E42404">
        <v>14.773099999999999</v>
      </c>
      <c r="F42404">
        <v>74.619</v>
      </c>
      <c r="G42404">
        <f t="shared" si="5373"/>
        <v>1.0324000000000009</v>
      </c>
      <c r="H42404" s="4">
        <f t="shared" si="5374"/>
        <v>0.72737418202109183</v>
      </c>
      <c r="I42404" s="4">
        <f t="shared" si="5375"/>
        <v>0.41737418202109183</v>
      </c>
      <c r="J42404">
        <f t="shared" si="5368"/>
        <v>9.0860742415059068</v>
      </c>
      <c r="L42404">
        <f t="shared" si="5369"/>
        <v>2022</v>
      </c>
      <c r="M42404">
        <f t="shared" si="5370"/>
        <v>6</v>
      </c>
      <c r="N42404">
        <f t="shared" si="5371"/>
        <v>22</v>
      </c>
      <c r="O42404">
        <f t="shared" si="5372"/>
        <v>9.0860742415059068</v>
      </c>
    </row>
    <row r="42405" spans="2:15" x14ac:dyDescent="0.25">
      <c r="B42405" s="3">
        <v>44734.177083333336</v>
      </c>
      <c r="C42405">
        <v>15.803599999999999</v>
      </c>
      <c r="D42405">
        <v>72.891000000000005</v>
      </c>
      <c r="E42405">
        <v>14.773099999999999</v>
      </c>
      <c r="F42405">
        <v>74.619</v>
      </c>
      <c r="G42405">
        <f t="shared" si="5373"/>
        <v>1.0305</v>
      </c>
      <c r="H42405" s="4">
        <f t="shared" si="5374"/>
        <v>0.72603554298017681</v>
      </c>
      <c r="I42405" s="4">
        <f t="shared" si="5375"/>
        <v>0.41603554298017681</v>
      </c>
      <c r="J42405">
        <f t="shared" si="5368"/>
        <v>8.9769453145873612</v>
      </c>
      <c r="L42405">
        <f t="shared" si="5369"/>
        <v>2022</v>
      </c>
      <c r="M42405">
        <f t="shared" si="5370"/>
        <v>6</v>
      </c>
      <c r="N42405">
        <f t="shared" si="5371"/>
        <v>22</v>
      </c>
      <c r="O42405">
        <f t="shared" si="5372"/>
        <v>8.9769453145873612</v>
      </c>
    </row>
    <row r="42406" spans="2:15" x14ac:dyDescent="0.25">
      <c r="B42406" s="3">
        <v>44734.1875</v>
      </c>
      <c r="C42406">
        <v>15.8019</v>
      </c>
      <c r="D42406">
        <v>72.891000000000005</v>
      </c>
      <c r="E42406">
        <v>14.7746</v>
      </c>
      <c r="F42406">
        <v>74.619</v>
      </c>
      <c r="G42406">
        <f t="shared" si="5373"/>
        <v>1.0273000000000003</v>
      </c>
      <c r="H42406" s="4">
        <f t="shared" si="5374"/>
        <v>0.72378099301653176</v>
      </c>
      <c r="I42406" s="4">
        <f t="shared" si="5375"/>
        <v>0.41378099301653176</v>
      </c>
      <c r="J42406">
        <f t="shared" si="5368"/>
        <v>8.7953284208607858</v>
      </c>
      <c r="L42406">
        <f t="shared" si="5369"/>
        <v>2022</v>
      </c>
      <c r="M42406">
        <f t="shared" si="5370"/>
        <v>6</v>
      </c>
      <c r="N42406">
        <f t="shared" si="5371"/>
        <v>22</v>
      </c>
      <c r="O42406">
        <f t="shared" si="5372"/>
        <v>8.7953284208607858</v>
      </c>
    </row>
    <row r="42407" spans="2:15" x14ac:dyDescent="0.25">
      <c r="B42407" s="3">
        <v>44734.197916666664</v>
      </c>
      <c r="C42407">
        <v>15.803599999999999</v>
      </c>
      <c r="D42407">
        <v>72.891000000000005</v>
      </c>
      <c r="E42407">
        <v>14.7712</v>
      </c>
      <c r="F42407">
        <v>74.445999999999998</v>
      </c>
      <c r="G42407">
        <f t="shared" si="5373"/>
        <v>1.0323999999999991</v>
      </c>
      <c r="H42407" s="4">
        <f t="shared" si="5374"/>
        <v>0.72737418202109072</v>
      </c>
      <c r="I42407" s="4">
        <f t="shared" si="5375"/>
        <v>0.41737418202109072</v>
      </c>
      <c r="J42407">
        <f t="shared" si="5368"/>
        <v>9.0860742415058144</v>
      </c>
      <c r="L42407">
        <f t="shared" si="5369"/>
        <v>2022</v>
      </c>
      <c r="M42407">
        <f t="shared" si="5370"/>
        <v>6</v>
      </c>
      <c r="N42407">
        <f t="shared" si="5371"/>
        <v>22</v>
      </c>
      <c r="O42407">
        <f t="shared" si="5372"/>
        <v>9.0860742415058144</v>
      </c>
    </row>
    <row r="42408" spans="2:15" x14ac:dyDescent="0.25">
      <c r="B42408" s="3">
        <v>44734.208333333336</v>
      </c>
      <c r="C42408">
        <v>15.803599999999999</v>
      </c>
      <c r="D42408">
        <v>72.891000000000005</v>
      </c>
      <c r="E42408">
        <v>14.7727</v>
      </c>
      <c r="F42408">
        <v>74.445999999999998</v>
      </c>
      <c r="G42408">
        <f t="shared" si="5373"/>
        <v>1.030899999999999</v>
      </c>
      <c r="H42408" s="4">
        <f t="shared" si="5374"/>
        <v>0.72631736172563166</v>
      </c>
      <c r="I42408" s="4">
        <f t="shared" si="5375"/>
        <v>0.41631736172563166</v>
      </c>
      <c r="J42408">
        <f t="shared" si="5368"/>
        <v>8.9998394210365564</v>
      </c>
      <c r="L42408">
        <f t="shared" si="5369"/>
        <v>2022</v>
      </c>
      <c r="M42408">
        <f t="shared" si="5370"/>
        <v>6</v>
      </c>
      <c r="N42408">
        <f t="shared" si="5371"/>
        <v>22</v>
      </c>
      <c r="O42408">
        <f t="shared" si="5372"/>
        <v>8.9998394210365564</v>
      </c>
    </row>
    <row r="42409" spans="2:15" x14ac:dyDescent="0.25">
      <c r="B42409" s="3">
        <v>44734.21875</v>
      </c>
      <c r="C42409">
        <v>15.803599999999999</v>
      </c>
      <c r="D42409">
        <v>72.891000000000005</v>
      </c>
      <c r="E42409">
        <v>14.7712</v>
      </c>
      <c r="F42409">
        <v>74.445999999999998</v>
      </c>
      <c r="G42409">
        <f t="shared" si="5373"/>
        <v>1.0323999999999991</v>
      </c>
      <c r="H42409" s="4">
        <f t="shared" si="5374"/>
        <v>0.72737418202109072</v>
      </c>
      <c r="I42409" s="4">
        <f t="shared" si="5375"/>
        <v>0.41737418202109072</v>
      </c>
      <c r="J42409">
        <f t="shared" si="5368"/>
        <v>9.0860742415058144</v>
      </c>
      <c r="L42409">
        <f t="shared" si="5369"/>
        <v>2022</v>
      </c>
      <c r="M42409">
        <f t="shared" si="5370"/>
        <v>6</v>
      </c>
      <c r="N42409">
        <f t="shared" si="5371"/>
        <v>22</v>
      </c>
      <c r="O42409">
        <f t="shared" si="5372"/>
        <v>9.0860742415058144</v>
      </c>
    </row>
    <row r="42410" spans="2:15" x14ac:dyDescent="0.25">
      <c r="B42410" s="3">
        <v>44734.229166666664</v>
      </c>
      <c r="C42410">
        <v>15.8019</v>
      </c>
      <c r="D42410">
        <v>72.891000000000005</v>
      </c>
      <c r="E42410">
        <v>14.7682</v>
      </c>
      <c r="F42410">
        <v>74.445999999999998</v>
      </c>
      <c r="G42410">
        <f t="shared" si="5373"/>
        <v>1.0336999999999996</v>
      </c>
      <c r="H42410" s="4">
        <f t="shared" si="5374"/>
        <v>0.72829009294382185</v>
      </c>
      <c r="I42410" s="4">
        <f t="shared" si="5375"/>
        <v>0.41829009294382186</v>
      </c>
      <c r="J42410">
        <f t="shared" si="5368"/>
        <v>9.1613004243152112</v>
      </c>
      <c r="L42410">
        <f t="shared" si="5369"/>
        <v>2022</v>
      </c>
      <c r="M42410">
        <f t="shared" si="5370"/>
        <v>6</v>
      </c>
      <c r="N42410">
        <f t="shared" si="5371"/>
        <v>22</v>
      </c>
      <c r="O42410">
        <f t="shared" si="5372"/>
        <v>9.1613004243152112</v>
      </c>
    </row>
    <row r="42411" spans="2:15" x14ac:dyDescent="0.25">
      <c r="B42411" s="3">
        <v>44734.239583333336</v>
      </c>
      <c r="C42411">
        <v>15.8</v>
      </c>
      <c r="D42411">
        <v>72.891000000000005</v>
      </c>
      <c r="E42411">
        <v>14.769600000000001</v>
      </c>
      <c r="F42411">
        <v>74.445999999999998</v>
      </c>
      <c r="G42411">
        <f t="shared" si="5373"/>
        <v>1.0304000000000002</v>
      </c>
      <c r="H42411" s="4">
        <f t="shared" si="5374"/>
        <v>0.7259650882938129</v>
      </c>
      <c r="I42411" s="4">
        <f t="shared" si="5375"/>
        <v>0.4159650882938129</v>
      </c>
      <c r="J42411">
        <f t="shared" si="5368"/>
        <v>8.9712284750451268</v>
      </c>
      <c r="L42411">
        <f t="shared" si="5369"/>
        <v>2022</v>
      </c>
      <c r="M42411">
        <f t="shared" si="5370"/>
        <v>6</v>
      </c>
      <c r="N42411">
        <f t="shared" si="5371"/>
        <v>22</v>
      </c>
      <c r="O42411">
        <f t="shared" si="5372"/>
        <v>8.9712284750451268</v>
      </c>
    </row>
    <row r="42412" spans="2:15" x14ac:dyDescent="0.25">
      <c r="B42412" s="3">
        <v>44734.25</v>
      </c>
      <c r="C42412">
        <v>15.8019</v>
      </c>
      <c r="D42412">
        <v>72.891000000000005</v>
      </c>
      <c r="E42412">
        <v>14.7721</v>
      </c>
      <c r="F42412">
        <v>74.271000000000001</v>
      </c>
      <c r="G42412">
        <f t="shared" si="5373"/>
        <v>1.0297999999999998</v>
      </c>
      <c r="H42412" s="4">
        <f t="shared" si="5374"/>
        <v>0.72554236017562923</v>
      </c>
      <c r="I42412" s="4">
        <f t="shared" si="5375"/>
        <v>0.41554236017562923</v>
      </c>
      <c r="J42412">
        <f t="shared" si="5368"/>
        <v>8.9369835477704846</v>
      </c>
      <c r="L42412">
        <f t="shared" si="5369"/>
        <v>2022</v>
      </c>
      <c r="M42412">
        <f t="shared" si="5370"/>
        <v>6</v>
      </c>
      <c r="N42412">
        <f t="shared" si="5371"/>
        <v>22</v>
      </c>
      <c r="O42412">
        <f t="shared" si="5372"/>
        <v>8.9369835477704846</v>
      </c>
    </row>
    <row r="42413" spans="2:15" x14ac:dyDescent="0.25">
      <c r="B42413" s="3">
        <v>44734.260416666664</v>
      </c>
      <c r="C42413">
        <v>15.803599999999999</v>
      </c>
      <c r="D42413">
        <v>72.891000000000005</v>
      </c>
      <c r="E42413">
        <v>14.7706</v>
      </c>
      <c r="F42413">
        <v>74.271000000000001</v>
      </c>
      <c r="G42413">
        <f t="shared" si="5373"/>
        <v>1.0329999999999995</v>
      </c>
      <c r="H42413" s="4">
        <f t="shared" si="5374"/>
        <v>0.7277969101392745</v>
      </c>
      <c r="I42413" s="4">
        <f t="shared" si="5375"/>
        <v>0.4177969101392745</v>
      </c>
      <c r="J42413">
        <f t="shared" si="5368"/>
        <v>9.1207374385092272</v>
      </c>
      <c r="L42413">
        <f t="shared" si="5369"/>
        <v>2022</v>
      </c>
      <c r="M42413">
        <f t="shared" si="5370"/>
        <v>6</v>
      </c>
      <c r="N42413">
        <f t="shared" si="5371"/>
        <v>22</v>
      </c>
      <c r="O42413">
        <f t="shared" si="5372"/>
        <v>9.1207374385092272</v>
      </c>
    </row>
    <row r="42414" spans="2:15" x14ac:dyDescent="0.25">
      <c r="B42414" s="3">
        <v>44734.270833333336</v>
      </c>
      <c r="C42414">
        <v>15.803599999999999</v>
      </c>
      <c r="D42414">
        <v>72.891000000000005</v>
      </c>
      <c r="E42414">
        <v>14.7692</v>
      </c>
      <c r="F42414">
        <v>74.271000000000001</v>
      </c>
      <c r="G42414">
        <f t="shared" si="5373"/>
        <v>1.0343999999999998</v>
      </c>
      <c r="H42414" s="4">
        <f t="shared" si="5374"/>
        <v>0.72878327574836943</v>
      </c>
      <c r="I42414" s="4">
        <f t="shared" si="5375"/>
        <v>0.41878327574836943</v>
      </c>
      <c r="J42414">
        <f t="shared" si="5368"/>
        <v>9.2019956908954068</v>
      </c>
      <c r="L42414">
        <f t="shared" si="5369"/>
        <v>2022</v>
      </c>
      <c r="M42414">
        <f t="shared" si="5370"/>
        <v>6</v>
      </c>
      <c r="N42414">
        <f t="shared" si="5371"/>
        <v>22</v>
      </c>
      <c r="O42414">
        <f t="shared" si="5372"/>
        <v>9.2019956908954068</v>
      </c>
    </row>
    <row r="42415" spans="2:15" x14ac:dyDescent="0.25">
      <c r="B42415" s="3">
        <v>44734.28125</v>
      </c>
      <c r="C42415">
        <v>15.803599999999999</v>
      </c>
      <c r="D42415">
        <v>72.891000000000005</v>
      </c>
      <c r="E42415">
        <v>14.7706</v>
      </c>
      <c r="F42415">
        <v>74.271000000000001</v>
      </c>
      <c r="G42415">
        <f t="shared" si="5373"/>
        <v>1.0329999999999995</v>
      </c>
      <c r="H42415" s="4">
        <f t="shared" si="5374"/>
        <v>0.7277969101392745</v>
      </c>
      <c r="I42415" s="4">
        <f t="shared" si="5375"/>
        <v>0.4177969101392745</v>
      </c>
      <c r="J42415">
        <f t="shared" si="5368"/>
        <v>9.1207374385092272</v>
      </c>
      <c r="L42415">
        <f t="shared" si="5369"/>
        <v>2022</v>
      </c>
      <c r="M42415">
        <f t="shared" si="5370"/>
        <v>6</v>
      </c>
      <c r="N42415">
        <f t="shared" si="5371"/>
        <v>22</v>
      </c>
      <c r="O42415">
        <f t="shared" si="5372"/>
        <v>9.1207374385092272</v>
      </c>
    </row>
    <row r="42416" spans="2:15" x14ac:dyDescent="0.25">
      <c r="B42416" s="3">
        <v>44734.291666666664</v>
      </c>
      <c r="C42416">
        <v>15.803599999999999</v>
      </c>
      <c r="D42416">
        <v>72.891000000000005</v>
      </c>
      <c r="E42416">
        <v>14.7735</v>
      </c>
      <c r="F42416">
        <v>74.271000000000001</v>
      </c>
      <c r="G42416">
        <f t="shared" si="5373"/>
        <v>1.0300999999999991</v>
      </c>
      <c r="H42416" s="4">
        <f t="shared" si="5374"/>
        <v>0.72575372423472062</v>
      </c>
      <c r="I42416" s="4">
        <f t="shared" si="5375"/>
        <v>0.41575372423472062</v>
      </c>
      <c r="J42416">
        <f t="shared" si="5368"/>
        <v>8.9540939926248413</v>
      </c>
      <c r="L42416">
        <f t="shared" si="5369"/>
        <v>2022</v>
      </c>
      <c r="M42416">
        <f t="shared" si="5370"/>
        <v>6</v>
      </c>
      <c r="N42416">
        <f t="shared" si="5371"/>
        <v>22</v>
      </c>
      <c r="O42416">
        <f t="shared" si="5372"/>
        <v>8.9540939926248413</v>
      </c>
    </row>
    <row r="42417" spans="2:15" x14ac:dyDescent="0.25">
      <c r="B42417" s="3">
        <v>44734.302083333336</v>
      </c>
      <c r="C42417">
        <v>15.8072</v>
      </c>
      <c r="D42417">
        <v>72.891000000000005</v>
      </c>
      <c r="E42417">
        <v>14.7746</v>
      </c>
      <c r="F42417">
        <v>74.097999999999999</v>
      </c>
      <c r="G42417">
        <f t="shared" si="5373"/>
        <v>1.0326000000000004</v>
      </c>
      <c r="H42417" s="4">
        <f t="shared" si="5374"/>
        <v>0.72751509139381942</v>
      </c>
      <c r="I42417" s="4">
        <f t="shared" si="5375"/>
        <v>0.41751509139381943</v>
      </c>
      <c r="J42417">
        <f t="shared" si="5368"/>
        <v>9.0976178751607133</v>
      </c>
      <c r="L42417">
        <f t="shared" si="5369"/>
        <v>2022</v>
      </c>
      <c r="M42417">
        <f t="shared" si="5370"/>
        <v>6</v>
      </c>
      <c r="N42417">
        <f t="shared" si="5371"/>
        <v>22</v>
      </c>
      <c r="O42417">
        <f t="shared" si="5372"/>
        <v>9.0976178751607133</v>
      </c>
    </row>
    <row r="42418" spans="2:15" x14ac:dyDescent="0.25">
      <c r="B42418" s="3">
        <v>44734.3125</v>
      </c>
      <c r="C42418">
        <v>15.8072</v>
      </c>
      <c r="D42418">
        <v>72.891000000000005</v>
      </c>
      <c r="E42418">
        <v>14.7746</v>
      </c>
      <c r="F42418">
        <v>74.097999999999999</v>
      </c>
      <c r="G42418">
        <f t="shared" si="5373"/>
        <v>1.0326000000000004</v>
      </c>
      <c r="H42418" s="4">
        <f t="shared" si="5374"/>
        <v>0.72751509139381942</v>
      </c>
      <c r="I42418" s="4">
        <f t="shared" si="5375"/>
        <v>0.41751509139381943</v>
      </c>
      <c r="J42418">
        <f t="shared" si="5368"/>
        <v>9.0976178751607133</v>
      </c>
      <c r="L42418">
        <f t="shared" si="5369"/>
        <v>2022</v>
      </c>
      <c r="M42418">
        <f t="shared" si="5370"/>
        <v>6</v>
      </c>
      <c r="N42418">
        <f t="shared" si="5371"/>
        <v>22</v>
      </c>
      <c r="O42418">
        <f t="shared" si="5372"/>
        <v>9.0976178751607133</v>
      </c>
    </row>
    <row r="42419" spans="2:15" x14ac:dyDescent="0.25">
      <c r="B42419" s="3">
        <v>44734.322916666664</v>
      </c>
      <c r="C42419">
        <v>15.8072</v>
      </c>
      <c r="D42419">
        <v>72.891000000000005</v>
      </c>
      <c r="E42419">
        <v>14.776</v>
      </c>
      <c r="F42419">
        <v>74.097999999999999</v>
      </c>
      <c r="G42419">
        <f t="shared" si="5373"/>
        <v>1.0312000000000001</v>
      </c>
      <c r="H42419" s="4">
        <f t="shared" si="5374"/>
        <v>0.72652872578472427</v>
      </c>
      <c r="I42419" s="4">
        <f t="shared" si="5375"/>
        <v>0.41652872578472427</v>
      </c>
      <c r="J42419">
        <f t="shared" si="5368"/>
        <v>9.0170381089088796</v>
      </c>
      <c r="L42419">
        <f t="shared" si="5369"/>
        <v>2022</v>
      </c>
      <c r="M42419">
        <f t="shared" si="5370"/>
        <v>6</v>
      </c>
      <c r="N42419">
        <f t="shared" si="5371"/>
        <v>22</v>
      </c>
      <c r="O42419">
        <f t="shared" si="5372"/>
        <v>9.0170381089088796</v>
      </c>
    </row>
    <row r="42420" spans="2:15" x14ac:dyDescent="0.25">
      <c r="B42420" s="3">
        <v>44734.333333333336</v>
      </c>
      <c r="C42420">
        <v>15.809100000000001</v>
      </c>
      <c r="D42420">
        <v>72.891000000000005</v>
      </c>
      <c r="E42420">
        <v>14.776</v>
      </c>
      <c r="F42420">
        <v>74.097999999999999</v>
      </c>
      <c r="G42420">
        <f t="shared" si="5373"/>
        <v>1.033100000000001</v>
      </c>
      <c r="H42420" s="4">
        <f t="shared" si="5374"/>
        <v>0.72786736482563941</v>
      </c>
      <c r="I42420" s="4">
        <f t="shared" si="5375"/>
        <v>0.41786736482563941</v>
      </c>
      <c r="J42420">
        <f t="shared" si="5368"/>
        <v>9.1265240623543971</v>
      </c>
      <c r="L42420">
        <f t="shared" si="5369"/>
        <v>2022</v>
      </c>
      <c r="M42420">
        <f t="shared" si="5370"/>
        <v>6</v>
      </c>
      <c r="N42420">
        <f t="shared" si="5371"/>
        <v>22</v>
      </c>
      <c r="O42420">
        <f t="shared" si="5372"/>
        <v>9.1265240623543971</v>
      </c>
    </row>
    <row r="42421" spans="2:15" x14ac:dyDescent="0.25">
      <c r="B42421" s="3">
        <v>44734.34375</v>
      </c>
      <c r="C42421">
        <v>15.8109</v>
      </c>
      <c r="D42421">
        <v>72.891000000000005</v>
      </c>
      <c r="E42421">
        <v>14.776</v>
      </c>
      <c r="F42421">
        <v>74.097999999999999</v>
      </c>
      <c r="G42421">
        <f t="shared" si="5373"/>
        <v>1.0349000000000004</v>
      </c>
      <c r="H42421" s="4">
        <f t="shared" si="5374"/>
        <v>0.72913554918018941</v>
      </c>
      <c r="I42421" s="4">
        <f t="shared" si="5375"/>
        <v>0.41913554918018942</v>
      </c>
      <c r="J42421">
        <f t="shared" si="5368"/>
        <v>9.2311448789157673</v>
      </c>
      <c r="L42421">
        <f t="shared" si="5369"/>
        <v>2022</v>
      </c>
      <c r="M42421">
        <f t="shared" si="5370"/>
        <v>6</v>
      </c>
      <c r="N42421">
        <f t="shared" si="5371"/>
        <v>22</v>
      </c>
      <c r="O42421">
        <f t="shared" si="5372"/>
        <v>9.2311448789157673</v>
      </c>
    </row>
    <row r="42422" spans="2:15" x14ac:dyDescent="0.25">
      <c r="B42422" s="3">
        <v>44734.354166666664</v>
      </c>
      <c r="C42422">
        <v>15.8109</v>
      </c>
      <c r="D42422">
        <v>72.891000000000005</v>
      </c>
      <c r="E42422">
        <v>14.776</v>
      </c>
      <c r="F42422">
        <v>74.097999999999999</v>
      </c>
      <c r="G42422">
        <f t="shared" si="5373"/>
        <v>1.0349000000000004</v>
      </c>
      <c r="H42422" s="4">
        <f t="shared" si="5374"/>
        <v>0.72913554918018941</v>
      </c>
      <c r="I42422" s="4">
        <f t="shared" si="5375"/>
        <v>0.41913554918018942</v>
      </c>
      <c r="J42422">
        <f t="shared" si="5368"/>
        <v>9.2311448789157673</v>
      </c>
      <c r="L42422">
        <f t="shared" si="5369"/>
        <v>2022</v>
      </c>
      <c r="M42422">
        <f t="shared" si="5370"/>
        <v>6</v>
      </c>
      <c r="N42422">
        <f t="shared" si="5371"/>
        <v>22</v>
      </c>
      <c r="O42422">
        <f t="shared" si="5372"/>
        <v>9.2311448789157673</v>
      </c>
    </row>
    <row r="42423" spans="2:15" x14ac:dyDescent="0.25">
      <c r="B42423" s="3">
        <v>44734.364583333336</v>
      </c>
      <c r="C42423">
        <v>15.8127</v>
      </c>
      <c r="D42423">
        <v>72.891000000000005</v>
      </c>
      <c r="E42423">
        <v>14.7746</v>
      </c>
      <c r="F42423">
        <v>74.097999999999999</v>
      </c>
      <c r="G42423">
        <f t="shared" si="5373"/>
        <v>1.0381</v>
      </c>
      <c r="H42423" s="4">
        <f t="shared" si="5374"/>
        <v>0.73139009914383446</v>
      </c>
      <c r="I42423" s="4">
        <f t="shared" si="5375"/>
        <v>0.42139009914383446</v>
      </c>
      <c r="J42423">
        <f t="shared" si="5368"/>
        <v>9.4193078222403521</v>
      </c>
      <c r="L42423">
        <f t="shared" si="5369"/>
        <v>2022</v>
      </c>
      <c r="M42423">
        <f t="shared" si="5370"/>
        <v>6</v>
      </c>
      <c r="N42423">
        <f t="shared" si="5371"/>
        <v>22</v>
      </c>
      <c r="O42423">
        <f t="shared" si="5372"/>
        <v>9.4193078222403521</v>
      </c>
    </row>
    <row r="42424" spans="2:15" x14ac:dyDescent="0.25">
      <c r="B42424" s="3">
        <v>44734.375</v>
      </c>
      <c r="C42424">
        <v>15.8109</v>
      </c>
      <c r="D42424">
        <v>72.891000000000005</v>
      </c>
      <c r="E42424">
        <v>14.775600000000001</v>
      </c>
      <c r="F42424">
        <v>73.926000000000002</v>
      </c>
      <c r="G42424">
        <f t="shared" si="5373"/>
        <v>1.0352999999999994</v>
      </c>
      <c r="H42424" s="4">
        <f t="shared" si="5374"/>
        <v>0.7294173679256446</v>
      </c>
      <c r="I42424" s="4">
        <f t="shared" si="5375"/>
        <v>0.4194173679256446</v>
      </c>
      <c r="J42424">
        <f t="shared" si="5368"/>
        <v>9.2545129905847059</v>
      </c>
      <c r="L42424">
        <f t="shared" si="5369"/>
        <v>2022</v>
      </c>
      <c r="M42424">
        <f t="shared" si="5370"/>
        <v>6</v>
      </c>
      <c r="N42424">
        <f t="shared" si="5371"/>
        <v>22</v>
      </c>
      <c r="O42424">
        <f t="shared" si="5372"/>
        <v>9.2545129905847059</v>
      </c>
    </row>
    <row r="42425" spans="2:15" x14ac:dyDescent="0.25">
      <c r="B42425" s="3">
        <v>44734.385416666664</v>
      </c>
      <c r="C42425">
        <v>15.8109</v>
      </c>
      <c r="D42425">
        <v>72.891000000000005</v>
      </c>
      <c r="E42425">
        <v>14.774100000000001</v>
      </c>
      <c r="F42425">
        <v>73.926000000000002</v>
      </c>
      <c r="G42425">
        <f t="shared" si="5373"/>
        <v>1.0367999999999995</v>
      </c>
      <c r="H42425" s="4">
        <f t="shared" si="5374"/>
        <v>0.73047418822110333</v>
      </c>
      <c r="I42425" s="4">
        <f t="shared" si="5375"/>
        <v>0.42047418822110333</v>
      </c>
      <c r="J42425">
        <f t="shared" si="5368"/>
        <v>9.3425303509112982</v>
      </c>
      <c r="L42425">
        <f t="shared" si="5369"/>
        <v>2022</v>
      </c>
      <c r="M42425">
        <f t="shared" si="5370"/>
        <v>6</v>
      </c>
      <c r="N42425">
        <f t="shared" si="5371"/>
        <v>22</v>
      </c>
      <c r="O42425">
        <f t="shared" si="5372"/>
        <v>9.3425303509112982</v>
      </c>
    </row>
    <row r="42426" spans="2:15" x14ac:dyDescent="0.25">
      <c r="B42426" s="3">
        <v>44734.395833333336</v>
      </c>
      <c r="C42426">
        <v>15.809100000000001</v>
      </c>
      <c r="D42426">
        <v>72.891000000000005</v>
      </c>
      <c r="E42426">
        <v>14.774100000000001</v>
      </c>
      <c r="F42426">
        <v>73.926000000000002</v>
      </c>
      <c r="G42426">
        <f t="shared" si="5373"/>
        <v>1.0350000000000001</v>
      </c>
      <c r="H42426" s="4">
        <f t="shared" si="5374"/>
        <v>0.72920600386655321</v>
      </c>
      <c r="I42426" s="4">
        <f t="shared" si="5375"/>
        <v>0.41920600386655321</v>
      </c>
      <c r="J42426">
        <f t="shared" si="5368"/>
        <v>9.2369828409888068</v>
      </c>
      <c r="L42426">
        <f t="shared" si="5369"/>
        <v>2022</v>
      </c>
      <c r="M42426">
        <f t="shared" si="5370"/>
        <v>6</v>
      </c>
      <c r="N42426">
        <f t="shared" si="5371"/>
        <v>22</v>
      </c>
      <c r="O42426">
        <f t="shared" si="5372"/>
        <v>9.2369828409888068</v>
      </c>
    </row>
    <row r="42427" spans="2:15" x14ac:dyDescent="0.25">
      <c r="B42427" s="3">
        <v>44734.40625</v>
      </c>
      <c r="C42427">
        <v>15.8055</v>
      </c>
      <c r="D42427">
        <v>72.891000000000005</v>
      </c>
      <c r="E42427">
        <v>14.771100000000001</v>
      </c>
      <c r="F42427">
        <v>73.926000000000002</v>
      </c>
      <c r="G42427">
        <f t="shared" si="5373"/>
        <v>1.0343999999999998</v>
      </c>
      <c r="H42427" s="4">
        <f t="shared" si="5374"/>
        <v>0.72878327574836943</v>
      </c>
      <c r="I42427" s="4">
        <f t="shared" si="5375"/>
        <v>0.41878327574836943</v>
      </c>
      <c r="J42427">
        <f t="shared" si="5368"/>
        <v>9.2019956908954068</v>
      </c>
      <c r="L42427">
        <f t="shared" si="5369"/>
        <v>2022</v>
      </c>
      <c r="M42427">
        <f t="shared" si="5370"/>
        <v>6</v>
      </c>
      <c r="N42427">
        <f t="shared" si="5371"/>
        <v>22</v>
      </c>
      <c r="O42427">
        <f t="shared" si="5372"/>
        <v>9.2019956908954068</v>
      </c>
    </row>
    <row r="42428" spans="2:15" x14ac:dyDescent="0.25">
      <c r="B42428" s="3">
        <v>44734.416666666664</v>
      </c>
      <c r="C42428">
        <v>15.8072</v>
      </c>
      <c r="D42428">
        <v>72.891000000000005</v>
      </c>
      <c r="E42428">
        <v>14.7653</v>
      </c>
      <c r="F42428">
        <v>73.926000000000002</v>
      </c>
      <c r="G42428">
        <f t="shared" si="5373"/>
        <v>1.0419</v>
      </c>
      <c r="H42428" s="4">
        <f t="shared" si="5374"/>
        <v>0.73406737722566362</v>
      </c>
      <c r="I42428" s="4">
        <f t="shared" si="5375"/>
        <v>0.42406737722566362</v>
      </c>
      <c r="J42428">
        <f t="shared" si="5368"/>
        <v>9.6463909539195463</v>
      </c>
      <c r="L42428">
        <f t="shared" si="5369"/>
        <v>2022</v>
      </c>
      <c r="M42428">
        <f t="shared" si="5370"/>
        <v>6</v>
      </c>
      <c r="N42428">
        <f t="shared" si="5371"/>
        <v>22</v>
      </c>
      <c r="O42428">
        <f t="shared" si="5372"/>
        <v>9.6463909539195463</v>
      </c>
    </row>
    <row r="42429" spans="2:15" x14ac:dyDescent="0.25">
      <c r="B42429" s="3">
        <v>44734.427083333336</v>
      </c>
      <c r="C42429">
        <v>15.8055</v>
      </c>
      <c r="D42429">
        <v>72.891000000000005</v>
      </c>
      <c r="E42429">
        <v>14.7667</v>
      </c>
      <c r="F42429">
        <v>73.926000000000002</v>
      </c>
      <c r="G42429">
        <f t="shared" si="5373"/>
        <v>1.0388000000000002</v>
      </c>
      <c r="H42429" s="4">
        <f t="shared" si="5374"/>
        <v>0.73188328194838226</v>
      </c>
      <c r="I42429" s="4">
        <f t="shared" si="5375"/>
        <v>0.42188328194838226</v>
      </c>
      <c r="J42429">
        <f t="shared" si="5368"/>
        <v>9.4608408711905572</v>
      </c>
      <c r="L42429">
        <f t="shared" si="5369"/>
        <v>2022</v>
      </c>
      <c r="M42429">
        <f t="shared" si="5370"/>
        <v>6</v>
      </c>
      <c r="N42429">
        <f t="shared" si="5371"/>
        <v>22</v>
      </c>
      <c r="O42429">
        <f t="shared" si="5372"/>
        <v>9.4608408711905572</v>
      </c>
    </row>
    <row r="42430" spans="2:15" x14ac:dyDescent="0.25">
      <c r="B42430" s="3">
        <v>44734.4375</v>
      </c>
      <c r="C42430">
        <v>15.803599999999999</v>
      </c>
      <c r="D42430">
        <v>72.891000000000005</v>
      </c>
      <c r="E42430">
        <v>14.7638</v>
      </c>
      <c r="F42430">
        <v>73.926000000000002</v>
      </c>
      <c r="G42430">
        <f t="shared" si="5373"/>
        <v>1.0397999999999996</v>
      </c>
      <c r="H42430" s="4">
        <f t="shared" si="5374"/>
        <v>0.73258782881202089</v>
      </c>
      <c r="I42430" s="4">
        <f t="shared" si="5375"/>
        <v>0.42258782881202089</v>
      </c>
      <c r="J42430">
        <f t="shared" si="5368"/>
        <v>9.5204068168051101</v>
      </c>
      <c r="L42430">
        <f t="shared" si="5369"/>
        <v>2022</v>
      </c>
      <c r="M42430">
        <f t="shared" si="5370"/>
        <v>6</v>
      </c>
      <c r="N42430">
        <f t="shared" si="5371"/>
        <v>22</v>
      </c>
      <c r="O42430">
        <f t="shared" si="5372"/>
        <v>9.5204068168051101</v>
      </c>
    </row>
    <row r="42431" spans="2:15" x14ac:dyDescent="0.25">
      <c r="B42431" s="3">
        <v>44734.447916666664</v>
      </c>
      <c r="C42431">
        <v>15.8</v>
      </c>
      <c r="D42431">
        <v>72.891000000000005</v>
      </c>
      <c r="E42431">
        <v>14.7638</v>
      </c>
      <c r="F42431">
        <v>73.926000000000002</v>
      </c>
      <c r="G42431">
        <f t="shared" si="5373"/>
        <v>1.0362000000000009</v>
      </c>
      <c r="H42431" s="4">
        <f t="shared" si="5374"/>
        <v>0.73005146010292077</v>
      </c>
      <c r="I42431" s="4">
        <f t="shared" si="5375"/>
        <v>0.42005146010292077</v>
      </c>
      <c r="J42431">
        <f t="shared" si="5368"/>
        <v>9.3072499975760135</v>
      </c>
      <c r="L42431">
        <f t="shared" si="5369"/>
        <v>2022</v>
      </c>
      <c r="M42431">
        <f t="shared" si="5370"/>
        <v>6</v>
      </c>
      <c r="N42431">
        <f t="shared" si="5371"/>
        <v>22</v>
      </c>
      <c r="O42431">
        <f t="shared" si="5372"/>
        <v>9.3072499975760135</v>
      </c>
    </row>
    <row r="42432" spans="2:15" x14ac:dyDescent="0.25">
      <c r="B42432" s="3">
        <v>44734.458333333336</v>
      </c>
      <c r="C42432">
        <v>15.7982</v>
      </c>
      <c r="D42432">
        <v>72.891000000000005</v>
      </c>
      <c r="E42432">
        <v>14.7638</v>
      </c>
      <c r="F42432">
        <v>73.926000000000002</v>
      </c>
      <c r="G42432">
        <f t="shared" si="5373"/>
        <v>1.0343999999999998</v>
      </c>
      <c r="H42432" s="4">
        <f t="shared" si="5374"/>
        <v>0.72878327574836943</v>
      </c>
      <c r="I42432" s="4">
        <f t="shared" si="5375"/>
        <v>0.41878327574836943</v>
      </c>
      <c r="J42432">
        <f t="shared" si="5368"/>
        <v>9.2019956908954068</v>
      </c>
      <c r="L42432">
        <f t="shared" si="5369"/>
        <v>2022</v>
      </c>
      <c r="M42432">
        <f t="shared" si="5370"/>
        <v>6</v>
      </c>
      <c r="N42432">
        <f t="shared" si="5371"/>
        <v>22</v>
      </c>
      <c r="O42432">
        <f t="shared" si="5372"/>
        <v>9.2019956908954068</v>
      </c>
    </row>
    <row r="42433" spans="2:15" x14ac:dyDescent="0.25">
      <c r="B42433" s="3">
        <v>44734.46875</v>
      </c>
      <c r="C42433">
        <v>15.7964</v>
      </c>
      <c r="D42433">
        <v>72.891000000000005</v>
      </c>
      <c r="E42433">
        <v>14.7614</v>
      </c>
      <c r="F42433">
        <v>74.097999999999999</v>
      </c>
      <c r="G42433">
        <f t="shared" si="5373"/>
        <v>1.0350000000000001</v>
      </c>
      <c r="H42433" s="4">
        <f t="shared" si="5374"/>
        <v>0.72920600386655321</v>
      </c>
      <c r="I42433" s="4">
        <f t="shared" si="5375"/>
        <v>0.41920600386655321</v>
      </c>
      <c r="J42433">
        <f t="shared" si="5368"/>
        <v>9.2369828409888068</v>
      </c>
      <c r="L42433">
        <f t="shared" si="5369"/>
        <v>2022</v>
      </c>
      <c r="M42433">
        <f t="shared" si="5370"/>
        <v>6</v>
      </c>
      <c r="N42433">
        <f t="shared" si="5371"/>
        <v>22</v>
      </c>
      <c r="O42433">
        <f t="shared" si="5372"/>
        <v>9.2369828409888068</v>
      </c>
    </row>
    <row r="42434" spans="2:15" x14ac:dyDescent="0.25">
      <c r="B42434" s="3">
        <v>44734.479166666664</v>
      </c>
      <c r="C42434">
        <v>15.7982</v>
      </c>
      <c r="D42434">
        <v>72.891000000000005</v>
      </c>
      <c r="E42434">
        <v>14.7599</v>
      </c>
      <c r="F42434">
        <v>74.097999999999999</v>
      </c>
      <c r="G42434">
        <f t="shared" si="5373"/>
        <v>1.0382999999999996</v>
      </c>
      <c r="H42434" s="4">
        <f t="shared" si="5374"/>
        <v>0.73153100851656205</v>
      </c>
      <c r="I42434" s="4">
        <f t="shared" si="5375"/>
        <v>0.42153100851656206</v>
      </c>
      <c r="J42434">
        <f t="shared" si="5368"/>
        <v>9.4311607208341801</v>
      </c>
      <c r="L42434">
        <f t="shared" si="5369"/>
        <v>2022</v>
      </c>
      <c r="M42434">
        <f t="shared" si="5370"/>
        <v>6</v>
      </c>
      <c r="N42434">
        <f t="shared" si="5371"/>
        <v>22</v>
      </c>
      <c r="O42434">
        <f t="shared" si="5372"/>
        <v>9.4311607208341801</v>
      </c>
    </row>
    <row r="42435" spans="2:15" x14ac:dyDescent="0.25">
      <c r="B42435" s="3">
        <v>44734.489583333336</v>
      </c>
      <c r="C42435">
        <v>15.7964</v>
      </c>
      <c r="D42435">
        <v>72.891000000000005</v>
      </c>
      <c r="E42435">
        <v>14.7585</v>
      </c>
      <c r="F42435">
        <v>74.097999999999999</v>
      </c>
      <c r="G42435">
        <f t="shared" si="5373"/>
        <v>1.0379000000000005</v>
      </c>
      <c r="H42435" s="4">
        <f t="shared" si="5374"/>
        <v>0.73124918977110709</v>
      </c>
      <c r="I42435" s="4">
        <f t="shared" si="5375"/>
        <v>0.42124918977110709</v>
      </c>
      <c r="J42435">
        <f t="shared" si="5368"/>
        <v>9.4074658634355153</v>
      </c>
      <c r="L42435">
        <f t="shared" si="5369"/>
        <v>2022</v>
      </c>
      <c r="M42435">
        <f t="shared" si="5370"/>
        <v>6</v>
      </c>
      <c r="N42435">
        <f t="shared" si="5371"/>
        <v>22</v>
      </c>
      <c r="O42435">
        <f t="shared" si="5372"/>
        <v>9.4074658634355153</v>
      </c>
    </row>
    <row r="42436" spans="2:15" x14ac:dyDescent="0.25">
      <c r="B42436" s="3">
        <v>44734.5</v>
      </c>
      <c r="C42436">
        <v>15.794600000000001</v>
      </c>
      <c r="D42436">
        <v>72.891000000000005</v>
      </c>
      <c r="E42436">
        <v>14.7585</v>
      </c>
      <c r="F42436">
        <v>74.097999999999999</v>
      </c>
      <c r="G42436">
        <f t="shared" si="5373"/>
        <v>1.0361000000000011</v>
      </c>
      <c r="H42436" s="4">
        <f t="shared" si="5374"/>
        <v>0.72998100541655697</v>
      </c>
      <c r="I42436" s="4">
        <f t="shared" si="5375"/>
        <v>0.41998100541655697</v>
      </c>
      <c r="J42436">
        <f t="shared" si="5368"/>
        <v>9.3013794621930952</v>
      </c>
      <c r="L42436">
        <f t="shared" si="5369"/>
        <v>2022</v>
      </c>
      <c r="M42436">
        <f t="shared" si="5370"/>
        <v>6</v>
      </c>
      <c r="N42436">
        <f t="shared" si="5371"/>
        <v>22</v>
      </c>
      <c r="O42436">
        <f t="shared" si="5372"/>
        <v>9.3013794621930952</v>
      </c>
    </row>
    <row r="42437" spans="2:15" x14ac:dyDescent="0.25">
      <c r="B42437" s="3">
        <v>44734.510416666664</v>
      </c>
      <c r="C42437">
        <v>15.7927</v>
      </c>
      <c r="D42437">
        <v>72.891000000000005</v>
      </c>
      <c r="E42437">
        <v>14.757</v>
      </c>
      <c r="F42437">
        <v>74.097999999999999</v>
      </c>
      <c r="G42437">
        <f t="shared" si="5373"/>
        <v>1.0357000000000003</v>
      </c>
      <c r="H42437" s="4">
        <f t="shared" si="5374"/>
        <v>0.72969918667110079</v>
      </c>
      <c r="I42437" s="4">
        <f t="shared" si="5375"/>
        <v>0.41969918667110079</v>
      </c>
      <c r="J42437">
        <f t="shared" ref="J42437:J42500" si="5376">IF(I42437&lt;0,0,243.07*I42437^3.7614)</f>
        <v>9.277924501218056</v>
      </c>
      <c r="L42437">
        <f t="shared" ref="L42437:L42500" si="5377">YEAR(B42437)</f>
        <v>2022</v>
      </c>
      <c r="M42437">
        <f t="shared" ref="M42437:M42500" si="5378">MONTH(B42437)</f>
        <v>6</v>
      </c>
      <c r="N42437">
        <f t="shared" ref="N42437:N42500" si="5379">DAY(B42437)</f>
        <v>22</v>
      </c>
      <c r="O42437">
        <f t="shared" ref="O42437:O42500" si="5380">J42437</f>
        <v>9.277924501218056</v>
      </c>
    </row>
    <row r="42438" spans="2:15" x14ac:dyDescent="0.25">
      <c r="B42438" s="3">
        <v>44734.520833333336</v>
      </c>
      <c r="C42438">
        <v>15.789099999999999</v>
      </c>
      <c r="D42438">
        <v>72.891000000000005</v>
      </c>
      <c r="E42438">
        <v>14.757400000000001</v>
      </c>
      <c r="F42438">
        <v>74.271000000000001</v>
      </c>
      <c r="G42438">
        <f t="shared" si="5373"/>
        <v>1.031699999999999</v>
      </c>
      <c r="H42438" s="4">
        <f t="shared" si="5374"/>
        <v>0.72688099921654314</v>
      </c>
      <c r="I42438" s="4">
        <f t="shared" si="5375"/>
        <v>0.41688099921654315</v>
      </c>
      <c r="J42438">
        <f t="shared" si="5376"/>
        <v>9.0457561916688114</v>
      </c>
      <c r="L42438">
        <f t="shared" si="5377"/>
        <v>2022</v>
      </c>
      <c r="M42438">
        <f t="shared" si="5378"/>
        <v>6</v>
      </c>
      <c r="N42438">
        <f t="shared" si="5379"/>
        <v>22</v>
      </c>
      <c r="O42438">
        <f t="shared" si="5380"/>
        <v>9.0457561916688114</v>
      </c>
    </row>
    <row r="42439" spans="2:15" x14ac:dyDescent="0.25">
      <c r="B42439" s="3">
        <v>44734.53125</v>
      </c>
      <c r="C42439">
        <v>15.791</v>
      </c>
      <c r="D42439">
        <v>72.891000000000005</v>
      </c>
      <c r="E42439">
        <v>14.756</v>
      </c>
      <c r="F42439">
        <v>74.271000000000001</v>
      </c>
      <c r="G42439">
        <f t="shared" si="5373"/>
        <v>1.0350000000000001</v>
      </c>
      <c r="H42439" s="4">
        <f t="shared" si="5374"/>
        <v>0.72920600386655321</v>
      </c>
      <c r="I42439" s="4">
        <f t="shared" si="5375"/>
        <v>0.41920600386655321</v>
      </c>
      <c r="J42439">
        <f t="shared" si="5376"/>
        <v>9.2369828409888068</v>
      </c>
      <c r="L42439">
        <f t="shared" si="5377"/>
        <v>2022</v>
      </c>
      <c r="M42439">
        <f t="shared" si="5378"/>
        <v>6</v>
      </c>
      <c r="N42439">
        <f t="shared" si="5379"/>
        <v>22</v>
      </c>
      <c r="O42439">
        <f t="shared" si="5380"/>
        <v>9.2369828409888068</v>
      </c>
    </row>
    <row r="42440" spans="2:15" x14ac:dyDescent="0.25">
      <c r="B42440" s="3">
        <v>44734.541666666664</v>
      </c>
      <c r="C42440">
        <v>15.786799999999999</v>
      </c>
      <c r="D42440">
        <v>72.718000000000004</v>
      </c>
      <c r="E42440">
        <v>14.7531</v>
      </c>
      <c r="F42440">
        <v>74.271000000000001</v>
      </c>
      <c r="G42440">
        <f t="shared" si="5373"/>
        <v>1.0336999999999996</v>
      </c>
      <c r="H42440" s="4">
        <f t="shared" si="5374"/>
        <v>0.72829009294382185</v>
      </c>
      <c r="I42440" s="4">
        <f t="shared" si="5375"/>
        <v>0.41829009294382186</v>
      </c>
      <c r="J42440">
        <f t="shared" si="5376"/>
        <v>9.1613004243152112</v>
      </c>
      <c r="L42440">
        <f t="shared" si="5377"/>
        <v>2022</v>
      </c>
      <c r="M42440">
        <f t="shared" si="5378"/>
        <v>6</v>
      </c>
      <c r="N42440">
        <f t="shared" si="5379"/>
        <v>22</v>
      </c>
      <c r="O42440">
        <f t="shared" si="5380"/>
        <v>9.1613004243152112</v>
      </c>
    </row>
    <row r="42441" spans="2:15" x14ac:dyDescent="0.25">
      <c r="B42441" s="3">
        <v>44734.552083333336</v>
      </c>
      <c r="C42441">
        <v>15.785</v>
      </c>
      <c r="D42441">
        <v>72.718000000000004</v>
      </c>
      <c r="E42441">
        <v>14.7516</v>
      </c>
      <c r="F42441">
        <v>74.271000000000001</v>
      </c>
      <c r="G42441">
        <f t="shared" si="5373"/>
        <v>1.0334000000000003</v>
      </c>
      <c r="H42441" s="4">
        <f t="shared" si="5374"/>
        <v>0.72807872888473069</v>
      </c>
      <c r="I42441" s="4">
        <f t="shared" si="5375"/>
        <v>0.41807872888473069</v>
      </c>
      <c r="J42441">
        <f t="shared" si="5376"/>
        <v>9.1439001059123672</v>
      </c>
      <c r="L42441">
        <f t="shared" si="5377"/>
        <v>2022</v>
      </c>
      <c r="M42441">
        <f t="shared" si="5378"/>
        <v>6</v>
      </c>
      <c r="N42441">
        <f t="shared" si="5379"/>
        <v>22</v>
      </c>
      <c r="O42441">
        <f t="shared" si="5380"/>
        <v>9.1439001059123672</v>
      </c>
    </row>
    <row r="42442" spans="2:15" x14ac:dyDescent="0.25">
      <c r="B42442" s="3">
        <v>44734.5625</v>
      </c>
      <c r="C42442">
        <v>15.7818</v>
      </c>
      <c r="D42442">
        <v>72.891000000000005</v>
      </c>
      <c r="E42442">
        <v>14.7477</v>
      </c>
      <c r="F42442">
        <v>74.445999999999998</v>
      </c>
      <c r="G42442">
        <f t="shared" si="5373"/>
        <v>1.0341000000000005</v>
      </c>
      <c r="H42442" s="4">
        <f t="shared" si="5374"/>
        <v>0.72857191168927815</v>
      </c>
      <c r="I42442" s="4">
        <f t="shared" si="5375"/>
        <v>0.41857191168927815</v>
      </c>
      <c r="J42442">
        <f t="shared" si="5376"/>
        <v>9.1845386470926922</v>
      </c>
      <c r="L42442">
        <f t="shared" si="5377"/>
        <v>2022</v>
      </c>
      <c r="M42442">
        <f t="shared" si="5378"/>
        <v>6</v>
      </c>
      <c r="N42442">
        <f t="shared" si="5379"/>
        <v>22</v>
      </c>
      <c r="O42442">
        <f t="shared" si="5380"/>
        <v>9.1845386470926922</v>
      </c>
    </row>
    <row r="42443" spans="2:15" x14ac:dyDescent="0.25">
      <c r="B42443" s="3">
        <v>44734.572916666664</v>
      </c>
      <c r="C42443">
        <v>15.7776</v>
      </c>
      <c r="D42443">
        <v>72.718000000000004</v>
      </c>
      <c r="E42443">
        <v>14.743399999999999</v>
      </c>
      <c r="F42443">
        <v>74.445999999999998</v>
      </c>
      <c r="G42443">
        <f t="shared" si="5373"/>
        <v>1.0342000000000002</v>
      </c>
      <c r="H42443" s="4">
        <f t="shared" si="5374"/>
        <v>0.72864236637564206</v>
      </c>
      <c r="I42443" s="4">
        <f t="shared" si="5375"/>
        <v>0.41864236637564206</v>
      </c>
      <c r="J42443">
        <f t="shared" si="5376"/>
        <v>9.1903549578133266</v>
      </c>
      <c r="L42443">
        <f t="shared" si="5377"/>
        <v>2022</v>
      </c>
      <c r="M42443">
        <f t="shared" si="5378"/>
        <v>6</v>
      </c>
      <c r="N42443">
        <f t="shared" si="5379"/>
        <v>22</v>
      </c>
      <c r="O42443">
        <f t="shared" si="5380"/>
        <v>9.1903549578133266</v>
      </c>
    </row>
    <row r="42444" spans="2:15" x14ac:dyDescent="0.25">
      <c r="B42444" s="3">
        <v>44734.583333333336</v>
      </c>
      <c r="C42444">
        <v>15.7723</v>
      </c>
      <c r="D42444">
        <v>72.718000000000004</v>
      </c>
      <c r="E42444">
        <v>14.738899999999999</v>
      </c>
      <c r="F42444">
        <v>74.445999999999998</v>
      </c>
      <c r="G42444">
        <f t="shared" si="5373"/>
        <v>1.0334000000000003</v>
      </c>
      <c r="H42444" s="4">
        <f t="shared" si="5374"/>
        <v>0.72807872888473069</v>
      </c>
      <c r="I42444" s="4">
        <f t="shared" si="5375"/>
        <v>0.41807872888473069</v>
      </c>
      <c r="J42444">
        <f t="shared" si="5376"/>
        <v>9.1439001059123672</v>
      </c>
      <c r="L42444">
        <f t="shared" si="5377"/>
        <v>2022</v>
      </c>
      <c r="M42444">
        <f t="shared" si="5378"/>
        <v>6</v>
      </c>
      <c r="N42444">
        <f t="shared" si="5379"/>
        <v>22</v>
      </c>
      <c r="O42444">
        <f t="shared" si="5380"/>
        <v>9.1439001059123672</v>
      </c>
    </row>
    <row r="42445" spans="2:15" x14ac:dyDescent="0.25">
      <c r="B42445" s="3">
        <v>44734.59375</v>
      </c>
      <c r="C42445">
        <v>15.766500000000001</v>
      </c>
      <c r="D42445">
        <v>73.233999999999995</v>
      </c>
      <c r="E42445">
        <v>14.734999999999999</v>
      </c>
      <c r="F42445">
        <v>74.619</v>
      </c>
      <c r="G42445">
        <f t="shared" si="5373"/>
        <v>1.0315000000000012</v>
      </c>
      <c r="H42445" s="4">
        <f t="shared" si="5374"/>
        <v>0.72674008984381677</v>
      </c>
      <c r="I42445" s="4">
        <f t="shared" si="5375"/>
        <v>0.41674008984381677</v>
      </c>
      <c r="J42445">
        <f t="shared" si="5376"/>
        <v>9.0342609133281044</v>
      </c>
      <c r="L42445">
        <f t="shared" si="5377"/>
        <v>2022</v>
      </c>
      <c r="M42445">
        <f t="shared" si="5378"/>
        <v>6</v>
      </c>
      <c r="N42445">
        <f t="shared" si="5379"/>
        <v>22</v>
      </c>
      <c r="O42445">
        <f t="shared" si="5380"/>
        <v>9.0342609133281044</v>
      </c>
    </row>
    <row r="42446" spans="2:15" x14ac:dyDescent="0.25">
      <c r="B42446" s="3">
        <v>44734.604166666664</v>
      </c>
      <c r="C42446">
        <v>15.761799999999999</v>
      </c>
      <c r="D42446">
        <v>72.891000000000005</v>
      </c>
      <c r="E42446">
        <v>14.732100000000001</v>
      </c>
      <c r="F42446">
        <v>74.619</v>
      </c>
      <c r="G42446">
        <f t="shared" si="5373"/>
        <v>1.0296999999999983</v>
      </c>
      <c r="H42446" s="4">
        <f t="shared" si="5374"/>
        <v>0.72547190548926421</v>
      </c>
      <c r="I42446" s="4">
        <f t="shared" si="5375"/>
        <v>0.41547190548926421</v>
      </c>
      <c r="J42446">
        <f t="shared" si="5376"/>
        <v>8.9312854041136749</v>
      </c>
      <c r="L42446">
        <f t="shared" si="5377"/>
        <v>2022</v>
      </c>
      <c r="M42446">
        <f t="shared" si="5378"/>
        <v>6</v>
      </c>
      <c r="N42446">
        <f t="shared" si="5379"/>
        <v>22</v>
      </c>
      <c r="O42446">
        <f t="shared" si="5380"/>
        <v>8.9312854041136749</v>
      </c>
    </row>
    <row r="42447" spans="2:15" x14ac:dyDescent="0.25">
      <c r="B42447" s="3">
        <v>44734.614583333336</v>
      </c>
      <c r="C42447">
        <v>15.7601</v>
      </c>
      <c r="D42447">
        <v>72.891000000000005</v>
      </c>
      <c r="E42447">
        <v>14.729200000000001</v>
      </c>
      <c r="F42447">
        <v>74.619</v>
      </c>
      <c r="G42447">
        <f t="shared" si="5373"/>
        <v>1.030899999999999</v>
      </c>
      <c r="H42447" s="4">
        <f t="shared" si="5374"/>
        <v>0.72631736172563166</v>
      </c>
      <c r="I42447" s="4">
        <f t="shared" si="5375"/>
        <v>0.41631736172563166</v>
      </c>
      <c r="J42447">
        <f t="shared" si="5376"/>
        <v>8.9998394210365564</v>
      </c>
      <c r="L42447">
        <f t="shared" si="5377"/>
        <v>2022</v>
      </c>
      <c r="M42447">
        <f t="shared" si="5378"/>
        <v>6</v>
      </c>
      <c r="N42447">
        <f t="shared" si="5379"/>
        <v>22</v>
      </c>
      <c r="O42447">
        <f t="shared" si="5380"/>
        <v>8.9998394210365564</v>
      </c>
    </row>
    <row r="42448" spans="2:15" x14ac:dyDescent="0.25">
      <c r="B42448" s="3">
        <v>44734.625</v>
      </c>
      <c r="C42448">
        <v>15.7582</v>
      </c>
      <c r="D42448">
        <v>72.891000000000005</v>
      </c>
      <c r="E42448">
        <v>14.725199999999999</v>
      </c>
      <c r="F42448">
        <v>74.790999999999997</v>
      </c>
      <c r="G42448">
        <f t="shared" si="5373"/>
        <v>1.0330000000000013</v>
      </c>
      <c r="H42448" s="4">
        <f t="shared" si="5374"/>
        <v>0.72779691013927572</v>
      </c>
      <c r="I42448" s="4">
        <f t="shared" si="5375"/>
        <v>0.41779691013927572</v>
      </c>
      <c r="J42448">
        <f t="shared" si="5376"/>
        <v>9.1207374385093285</v>
      </c>
      <c r="L42448">
        <f t="shared" si="5377"/>
        <v>2022</v>
      </c>
      <c r="M42448">
        <f t="shared" si="5378"/>
        <v>6</v>
      </c>
      <c r="N42448">
        <f t="shared" si="5379"/>
        <v>22</v>
      </c>
      <c r="O42448">
        <f t="shared" si="5380"/>
        <v>9.1207374385093285</v>
      </c>
    </row>
    <row r="42449" spans="2:15" x14ac:dyDescent="0.25">
      <c r="B42449" s="3">
        <v>44734.635416666664</v>
      </c>
      <c r="C42449">
        <v>15.754099999999999</v>
      </c>
      <c r="D42449">
        <v>72.718000000000004</v>
      </c>
      <c r="E42449">
        <v>14.721299999999999</v>
      </c>
      <c r="F42449">
        <v>74.963999999999999</v>
      </c>
      <c r="G42449">
        <f t="shared" si="5373"/>
        <v>1.0327999999999999</v>
      </c>
      <c r="H42449" s="4">
        <f t="shared" si="5374"/>
        <v>0.72765600076654691</v>
      </c>
      <c r="I42449" s="4">
        <f t="shared" si="5375"/>
        <v>0.41765600076654691</v>
      </c>
      <c r="J42449">
        <f t="shared" si="5376"/>
        <v>9.1091722720287613</v>
      </c>
      <c r="L42449">
        <f t="shared" si="5377"/>
        <v>2022</v>
      </c>
      <c r="M42449">
        <f t="shared" si="5378"/>
        <v>6</v>
      </c>
      <c r="N42449">
        <f t="shared" si="5379"/>
        <v>22</v>
      </c>
      <c r="O42449">
        <f t="shared" si="5380"/>
        <v>9.1091722720287613</v>
      </c>
    </row>
    <row r="42450" spans="2:15" x14ac:dyDescent="0.25">
      <c r="B42450" s="3">
        <v>44734.645833333336</v>
      </c>
      <c r="C42450">
        <v>15.7469</v>
      </c>
      <c r="D42450">
        <v>72.718000000000004</v>
      </c>
      <c r="E42450">
        <v>14.717000000000001</v>
      </c>
      <c r="F42450">
        <v>74.963999999999999</v>
      </c>
      <c r="G42450">
        <f t="shared" si="5373"/>
        <v>1.0298999999999996</v>
      </c>
      <c r="H42450" s="4">
        <f t="shared" si="5374"/>
        <v>0.72561281486199303</v>
      </c>
      <c r="I42450" s="4">
        <f t="shared" si="5375"/>
        <v>0.41561281486199303</v>
      </c>
      <c r="J42450">
        <f t="shared" si="5376"/>
        <v>8.9426843598765711</v>
      </c>
      <c r="L42450">
        <f t="shared" si="5377"/>
        <v>2022</v>
      </c>
      <c r="M42450">
        <f t="shared" si="5378"/>
        <v>6</v>
      </c>
      <c r="N42450">
        <f t="shared" si="5379"/>
        <v>22</v>
      </c>
      <c r="O42450">
        <f t="shared" si="5380"/>
        <v>8.9426843598765711</v>
      </c>
    </row>
    <row r="42451" spans="2:15" x14ac:dyDescent="0.25">
      <c r="B42451" s="3">
        <v>44734.65625</v>
      </c>
      <c r="C42451">
        <v>15.744999999999999</v>
      </c>
      <c r="D42451">
        <v>72.718000000000004</v>
      </c>
      <c r="E42451">
        <v>14.715999999999999</v>
      </c>
      <c r="F42451">
        <v>75.138999999999996</v>
      </c>
      <c r="G42451">
        <f t="shared" si="5373"/>
        <v>1.0289999999999999</v>
      </c>
      <c r="H42451" s="4">
        <f t="shared" si="5374"/>
        <v>0.72497872268471808</v>
      </c>
      <c r="I42451" s="4">
        <f t="shared" si="5375"/>
        <v>0.41497872268471808</v>
      </c>
      <c r="J42451">
        <f t="shared" si="5376"/>
        <v>8.8914730481757793</v>
      </c>
      <c r="L42451">
        <f t="shared" si="5377"/>
        <v>2022</v>
      </c>
      <c r="M42451">
        <f t="shared" si="5378"/>
        <v>6</v>
      </c>
      <c r="N42451">
        <f t="shared" si="5379"/>
        <v>22</v>
      </c>
      <c r="O42451">
        <f t="shared" si="5380"/>
        <v>8.8914730481757793</v>
      </c>
    </row>
    <row r="42452" spans="2:15" x14ac:dyDescent="0.25">
      <c r="B42452" s="3">
        <v>44734.666666666664</v>
      </c>
      <c r="C42452">
        <v>15.7395</v>
      </c>
      <c r="D42452">
        <v>72.718000000000004</v>
      </c>
      <c r="E42452">
        <v>14.7151</v>
      </c>
      <c r="F42452">
        <v>75.311999999999998</v>
      </c>
      <c r="G42452">
        <f t="shared" si="5373"/>
        <v>1.0244</v>
      </c>
      <c r="H42452" s="4">
        <f t="shared" si="5374"/>
        <v>0.72173780711197777</v>
      </c>
      <c r="I42452" s="4">
        <f t="shared" si="5375"/>
        <v>0.41173780711197777</v>
      </c>
      <c r="J42452">
        <f t="shared" si="5376"/>
        <v>8.6330814707748047</v>
      </c>
      <c r="L42452">
        <f t="shared" si="5377"/>
        <v>2022</v>
      </c>
      <c r="M42452">
        <f t="shared" si="5378"/>
        <v>6</v>
      </c>
      <c r="N42452">
        <f t="shared" si="5379"/>
        <v>22</v>
      </c>
      <c r="O42452">
        <f t="shared" si="5380"/>
        <v>8.6330814707748047</v>
      </c>
    </row>
    <row r="42453" spans="2:15" x14ac:dyDescent="0.25">
      <c r="B42453" s="3">
        <v>44734.677083333336</v>
      </c>
      <c r="C42453">
        <v>15.7378</v>
      </c>
      <c r="D42453">
        <v>72.718000000000004</v>
      </c>
      <c r="E42453">
        <v>14.7151</v>
      </c>
      <c r="F42453">
        <v>75.311999999999998</v>
      </c>
      <c r="G42453">
        <f t="shared" si="5373"/>
        <v>1.0227000000000004</v>
      </c>
      <c r="H42453" s="4">
        <f t="shared" si="5374"/>
        <v>0.72054007744379145</v>
      </c>
      <c r="I42453" s="4">
        <f t="shared" si="5375"/>
        <v>0.41054007744379145</v>
      </c>
      <c r="J42453">
        <f t="shared" si="5376"/>
        <v>8.5389990258533821</v>
      </c>
      <c r="L42453">
        <f t="shared" si="5377"/>
        <v>2022</v>
      </c>
      <c r="M42453">
        <f t="shared" si="5378"/>
        <v>6</v>
      </c>
      <c r="N42453">
        <f t="shared" si="5379"/>
        <v>22</v>
      </c>
      <c r="O42453">
        <f t="shared" si="5380"/>
        <v>8.5389990258533821</v>
      </c>
    </row>
    <row r="42454" spans="2:15" x14ac:dyDescent="0.25">
      <c r="B42454" s="3">
        <v>44734.6875</v>
      </c>
      <c r="C42454">
        <v>15.735900000000001</v>
      </c>
      <c r="D42454">
        <v>72.718000000000004</v>
      </c>
      <c r="E42454">
        <v>14.7112</v>
      </c>
      <c r="F42454">
        <v>75.483999999999995</v>
      </c>
      <c r="G42454">
        <f t="shared" si="5373"/>
        <v>1.0247000000000011</v>
      </c>
      <c r="H42454" s="4">
        <f t="shared" si="5374"/>
        <v>0.72194917117107027</v>
      </c>
      <c r="I42454" s="4">
        <f t="shared" si="5375"/>
        <v>0.41194917117107027</v>
      </c>
      <c r="J42454">
        <f t="shared" si="5376"/>
        <v>8.6497629114303045</v>
      </c>
      <c r="L42454">
        <f t="shared" si="5377"/>
        <v>2022</v>
      </c>
      <c r="M42454">
        <f t="shared" si="5378"/>
        <v>6</v>
      </c>
      <c r="N42454">
        <f t="shared" si="5379"/>
        <v>22</v>
      </c>
      <c r="O42454">
        <f t="shared" si="5380"/>
        <v>8.6497629114303045</v>
      </c>
    </row>
    <row r="42455" spans="2:15" x14ac:dyDescent="0.25">
      <c r="B42455" s="3">
        <v>44734.697916666664</v>
      </c>
      <c r="C42455">
        <v>15.732200000000001</v>
      </c>
      <c r="D42455">
        <v>72.718000000000004</v>
      </c>
      <c r="E42455">
        <v>14.7102</v>
      </c>
      <c r="F42455">
        <v>75.659000000000006</v>
      </c>
      <c r="G42455">
        <f t="shared" si="5373"/>
        <v>1.0220000000000002</v>
      </c>
      <c r="H42455" s="4">
        <f t="shared" si="5374"/>
        <v>0.72004689463924398</v>
      </c>
      <c r="I42455" s="4">
        <f t="shared" si="5375"/>
        <v>0.41004689463924399</v>
      </c>
      <c r="J42455">
        <f t="shared" si="5376"/>
        <v>8.5004788355907372</v>
      </c>
      <c r="L42455">
        <f t="shared" si="5377"/>
        <v>2022</v>
      </c>
      <c r="M42455">
        <f t="shared" si="5378"/>
        <v>6</v>
      </c>
      <c r="N42455">
        <f t="shared" si="5379"/>
        <v>22</v>
      </c>
      <c r="O42455">
        <f t="shared" si="5380"/>
        <v>8.5004788355907372</v>
      </c>
    </row>
    <row r="42456" spans="2:15" x14ac:dyDescent="0.25">
      <c r="B42456" s="3">
        <v>44734.708333333336</v>
      </c>
      <c r="C42456">
        <v>15.730499999999999</v>
      </c>
      <c r="D42456">
        <v>72.718000000000004</v>
      </c>
      <c r="E42456">
        <v>14.7087</v>
      </c>
      <c r="F42456">
        <v>75.659000000000006</v>
      </c>
      <c r="G42456">
        <f t="shared" si="5373"/>
        <v>1.0217999999999989</v>
      </c>
      <c r="H42456" s="4">
        <f t="shared" si="5374"/>
        <v>0.71990598526651506</v>
      </c>
      <c r="I42456" s="4">
        <f t="shared" si="5375"/>
        <v>0.40990598526651506</v>
      </c>
      <c r="J42456">
        <f t="shared" si="5376"/>
        <v>8.4894965382104726</v>
      </c>
      <c r="L42456">
        <f t="shared" si="5377"/>
        <v>2022</v>
      </c>
      <c r="M42456">
        <f t="shared" si="5378"/>
        <v>6</v>
      </c>
      <c r="N42456">
        <f t="shared" si="5379"/>
        <v>22</v>
      </c>
      <c r="O42456">
        <f t="shared" si="5380"/>
        <v>8.4894965382104726</v>
      </c>
    </row>
    <row r="42457" spans="2:15" x14ac:dyDescent="0.25">
      <c r="B42457" s="3">
        <v>44734.71875</v>
      </c>
      <c r="C42457">
        <v>15.7286</v>
      </c>
      <c r="D42457">
        <v>72.718000000000004</v>
      </c>
      <c r="E42457">
        <v>14.706200000000001</v>
      </c>
      <c r="F42457">
        <v>75.831999999999994</v>
      </c>
      <c r="G42457">
        <f t="shared" si="5373"/>
        <v>1.0223999999999993</v>
      </c>
      <c r="H42457" s="4">
        <f t="shared" si="5374"/>
        <v>0.72032871338469884</v>
      </c>
      <c r="I42457" s="4">
        <f t="shared" si="5375"/>
        <v>0.41032871338469884</v>
      </c>
      <c r="J42457">
        <f t="shared" si="5376"/>
        <v>8.5224747159034369</v>
      </c>
      <c r="L42457">
        <f t="shared" si="5377"/>
        <v>2022</v>
      </c>
      <c r="M42457">
        <f t="shared" si="5378"/>
        <v>6</v>
      </c>
      <c r="N42457">
        <f t="shared" si="5379"/>
        <v>22</v>
      </c>
      <c r="O42457">
        <f t="shared" si="5380"/>
        <v>8.5224747159034369</v>
      </c>
    </row>
    <row r="42458" spans="2:15" x14ac:dyDescent="0.25">
      <c r="B42458" s="3">
        <v>44734.729166666664</v>
      </c>
      <c r="C42458">
        <v>15.726900000000001</v>
      </c>
      <c r="D42458">
        <v>72.718000000000004</v>
      </c>
      <c r="E42458">
        <v>14.707700000000001</v>
      </c>
      <c r="F42458">
        <v>75.831999999999994</v>
      </c>
      <c r="G42458">
        <f t="shared" si="5373"/>
        <v>1.0191999999999997</v>
      </c>
      <c r="H42458" s="4">
        <f t="shared" si="5374"/>
        <v>0.71807416342105379</v>
      </c>
      <c r="I42458" s="4">
        <f t="shared" si="5375"/>
        <v>0.40807416342105379</v>
      </c>
      <c r="J42458">
        <f t="shared" si="5376"/>
        <v>8.3476726070168397</v>
      </c>
      <c r="L42458">
        <f t="shared" si="5377"/>
        <v>2022</v>
      </c>
      <c r="M42458">
        <f t="shared" si="5378"/>
        <v>6</v>
      </c>
      <c r="N42458">
        <f t="shared" si="5379"/>
        <v>22</v>
      </c>
      <c r="O42458">
        <f t="shared" si="5380"/>
        <v>8.3476726070168397</v>
      </c>
    </row>
    <row r="42459" spans="2:15" x14ac:dyDescent="0.25">
      <c r="B42459" s="3">
        <v>44734.739583333336</v>
      </c>
      <c r="C42459">
        <v>15.725</v>
      </c>
      <c r="D42459">
        <v>72.718000000000004</v>
      </c>
      <c r="E42459">
        <v>14.703799999999999</v>
      </c>
      <c r="F42459">
        <v>76.006</v>
      </c>
      <c r="G42459">
        <f t="shared" si="5373"/>
        <v>1.0212000000000003</v>
      </c>
      <c r="H42459" s="4">
        <f t="shared" si="5374"/>
        <v>0.71948325714833261</v>
      </c>
      <c r="I42459" s="4">
        <f t="shared" si="5375"/>
        <v>0.40948325714833261</v>
      </c>
      <c r="J42459">
        <f t="shared" si="5376"/>
        <v>8.4566121414575228</v>
      </c>
      <c r="L42459">
        <f t="shared" si="5377"/>
        <v>2022</v>
      </c>
      <c r="M42459">
        <f t="shared" si="5378"/>
        <v>6</v>
      </c>
      <c r="N42459">
        <f t="shared" si="5379"/>
        <v>22</v>
      </c>
      <c r="O42459">
        <f t="shared" si="5380"/>
        <v>8.4566121414575228</v>
      </c>
    </row>
    <row r="42460" spans="2:15" x14ac:dyDescent="0.25">
      <c r="B42460" s="3">
        <v>44734.75</v>
      </c>
      <c r="C42460">
        <v>15.7233</v>
      </c>
      <c r="D42460">
        <v>72.718000000000004</v>
      </c>
      <c r="E42460">
        <v>14.703799999999999</v>
      </c>
      <c r="F42460">
        <v>76.006</v>
      </c>
      <c r="G42460">
        <f t="shared" si="5373"/>
        <v>1.0195000000000007</v>
      </c>
      <c r="H42460" s="4">
        <f t="shared" si="5374"/>
        <v>0.71828552748014629</v>
      </c>
      <c r="I42460" s="4">
        <f t="shared" si="5375"/>
        <v>0.40828552748014629</v>
      </c>
      <c r="J42460">
        <f t="shared" si="5376"/>
        <v>8.3639474772606661</v>
      </c>
      <c r="L42460">
        <f t="shared" si="5377"/>
        <v>2022</v>
      </c>
      <c r="M42460">
        <f t="shared" si="5378"/>
        <v>6</v>
      </c>
      <c r="N42460">
        <f t="shared" si="5379"/>
        <v>22</v>
      </c>
      <c r="O42460">
        <f t="shared" si="5380"/>
        <v>8.3639474772606661</v>
      </c>
    </row>
    <row r="42461" spans="2:15" x14ac:dyDescent="0.25">
      <c r="B42461" s="3">
        <v>44734.760416666664</v>
      </c>
      <c r="C42461">
        <v>15.721399999999999</v>
      </c>
      <c r="D42461">
        <v>72.718000000000004</v>
      </c>
      <c r="E42461">
        <v>14.7044</v>
      </c>
      <c r="F42461">
        <v>76.180999999999997</v>
      </c>
      <c r="G42461">
        <f t="shared" si="5373"/>
        <v>1.0169999999999995</v>
      </c>
      <c r="H42461" s="4">
        <f t="shared" si="5374"/>
        <v>0.71652416032104738</v>
      </c>
      <c r="I42461" s="4">
        <f t="shared" si="5375"/>
        <v>0.40652416032104738</v>
      </c>
      <c r="J42461">
        <f t="shared" si="5376"/>
        <v>8.2290329433458353</v>
      </c>
      <c r="L42461">
        <f t="shared" si="5377"/>
        <v>2022</v>
      </c>
      <c r="M42461">
        <f t="shared" si="5378"/>
        <v>6</v>
      </c>
      <c r="N42461">
        <f t="shared" si="5379"/>
        <v>22</v>
      </c>
      <c r="O42461">
        <f t="shared" si="5380"/>
        <v>8.2290329433458353</v>
      </c>
    </row>
    <row r="42462" spans="2:15" x14ac:dyDescent="0.25">
      <c r="B42462" s="3">
        <v>44734.770833333336</v>
      </c>
      <c r="C42462">
        <v>15.721399999999999</v>
      </c>
      <c r="D42462">
        <v>72.718000000000004</v>
      </c>
      <c r="E42462">
        <v>14.7029</v>
      </c>
      <c r="F42462">
        <v>76.180999999999997</v>
      </c>
      <c r="G42462">
        <f t="shared" si="5373"/>
        <v>1.0184999999999995</v>
      </c>
      <c r="H42462" s="4">
        <f t="shared" si="5374"/>
        <v>0.71758098061650633</v>
      </c>
      <c r="I42462" s="4">
        <f t="shared" si="5375"/>
        <v>0.40758098061650633</v>
      </c>
      <c r="J42462">
        <f t="shared" si="5376"/>
        <v>8.3097883325473649</v>
      </c>
      <c r="L42462">
        <f t="shared" si="5377"/>
        <v>2022</v>
      </c>
      <c r="M42462">
        <f t="shared" si="5378"/>
        <v>6</v>
      </c>
      <c r="N42462">
        <f t="shared" si="5379"/>
        <v>22</v>
      </c>
      <c r="O42462">
        <f t="shared" si="5380"/>
        <v>8.3097883325473649</v>
      </c>
    </row>
    <row r="42463" spans="2:15" x14ac:dyDescent="0.25">
      <c r="B42463" s="3">
        <v>44734.78125</v>
      </c>
      <c r="C42463">
        <v>15.7233</v>
      </c>
      <c r="D42463">
        <v>72.718000000000004</v>
      </c>
      <c r="E42463">
        <v>14.7029</v>
      </c>
      <c r="F42463">
        <v>76.180999999999997</v>
      </c>
      <c r="G42463">
        <f t="shared" si="5373"/>
        <v>1.0204000000000004</v>
      </c>
      <c r="H42463" s="4">
        <f t="shared" si="5374"/>
        <v>0.71891961965742146</v>
      </c>
      <c r="I42463" s="4">
        <f t="shared" si="5375"/>
        <v>0.40891961965742146</v>
      </c>
      <c r="J42463">
        <f t="shared" si="5376"/>
        <v>8.4129118662801012</v>
      </c>
      <c r="L42463">
        <f t="shared" si="5377"/>
        <v>2022</v>
      </c>
      <c r="M42463">
        <f t="shared" si="5378"/>
        <v>6</v>
      </c>
      <c r="N42463">
        <f t="shared" si="5379"/>
        <v>22</v>
      </c>
      <c r="O42463">
        <f t="shared" si="5380"/>
        <v>8.4129118662801012</v>
      </c>
    </row>
    <row r="42464" spans="2:15" x14ac:dyDescent="0.25">
      <c r="B42464" s="3">
        <v>44734.791666666664</v>
      </c>
      <c r="C42464">
        <v>15.7196</v>
      </c>
      <c r="D42464">
        <v>72.718000000000004</v>
      </c>
      <c r="E42464">
        <v>14.704800000000001</v>
      </c>
      <c r="F42464">
        <v>76.353999999999999</v>
      </c>
      <c r="G42464">
        <f t="shared" si="5373"/>
        <v>1.0147999999999993</v>
      </c>
      <c r="H42464" s="4">
        <f t="shared" si="5374"/>
        <v>0.71497415722104118</v>
      </c>
      <c r="I42464" s="4">
        <f t="shared" si="5375"/>
        <v>0.40497415722104119</v>
      </c>
      <c r="J42464">
        <f t="shared" si="5376"/>
        <v>8.1116358493712912</v>
      </c>
      <c r="L42464">
        <f t="shared" si="5377"/>
        <v>2022</v>
      </c>
      <c r="M42464">
        <f t="shared" si="5378"/>
        <v>6</v>
      </c>
      <c r="N42464">
        <f t="shared" si="5379"/>
        <v>22</v>
      </c>
      <c r="O42464">
        <f t="shared" si="5380"/>
        <v>8.1116358493712912</v>
      </c>
    </row>
    <row r="42465" spans="2:15" x14ac:dyDescent="0.25">
      <c r="B42465" s="3">
        <v>44734.802083333336</v>
      </c>
      <c r="C42465">
        <v>15.721399999999999</v>
      </c>
      <c r="D42465">
        <v>72.718000000000004</v>
      </c>
      <c r="E42465">
        <v>14.706200000000001</v>
      </c>
      <c r="F42465">
        <v>76.353999999999999</v>
      </c>
      <c r="G42465">
        <f t="shared" si="5373"/>
        <v>1.0151999999999983</v>
      </c>
      <c r="H42465" s="4">
        <f t="shared" si="5374"/>
        <v>0.71525597596649615</v>
      </c>
      <c r="I42465" s="4">
        <f t="shared" si="5375"/>
        <v>0.40525597596649615</v>
      </c>
      <c r="J42465">
        <f t="shared" si="5376"/>
        <v>8.132888728967071</v>
      </c>
      <c r="L42465">
        <f t="shared" si="5377"/>
        <v>2022</v>
      </c>
      <c r="M42465">
        <f t="shared" si="5378"/>
        <v>6</v>
      </c>
      <c r="N42465">
        <f t="shared" si="5379"/>
        <v>22</v>
      </c>
      <c r="O42465">
        <f t="shared" si="5380"/>
        <v>8.132888728967071</v>
      </c>
    </row>
    <row r="42466" spans="2:15" x14ac:dyDescent="0.25">
      <c r="B42466" s="3">
        <v>44734.8125</v>
      </c>
      <c r="C42466">
        <v>15.7196</v>
      </c>
      <c r="D42466">
        <v>72.718000000000004</v>
      </c>
      <c r="E42466">
        <v>14.706200000000001</v>
      </c>
      <c r="F42466">
        <v>76.353999999999999</v>
      </c>
      <c r="G42466">
        <f t="shared" si="5373"/>
        <v>1.013399999999999</v>
      </c>
      <c r="H42466" s="4">
        <f t="shared" si="5374"/>
        <v>0.71398779161194614</v>
      </c>
      <c r="I42466" s="4">
        <f t="shared" si="5375"/>
        <v>0.40398779161194615</v>
      </c>
      <c r="J42466">
        <f t="shared" si="5376"/>
        <v>8.0375717518211225</v>
      </c>
      <c r="L42466">
        <f t="shared" si="5377"/>
        <v>2022</v>
      </c>
      <c r="M42466">
        <f t="shared" si="5378"/>
        <v>6</v>
      </c>
      <c r="N42466">
        <f t="shared" si="5379"/>
        <v>22</v>
      </c>
      <c r="O42466">
        <f t="shared" si="5380"/>
        <v>8.0375717518211225</v>
      </c>
    </row>
    <row r="42467" spans="2:15" x14ac:dyDescent="0.25">
      <c r="B42467" s="3">
        <v>44734.822916666664</v>
      </c>
      <c r="C42467">
        <v>15.721399999999999</v>
      </c>
      <c r="D42467">
        <v>72.718000000000004</v>
      </c>
      <c r="E42467">
        <v>14.706200000000001</v>
      </c>
      <c r="F42467">
        <v>76.353999999999999</v>
      </c>
      <c r="G42467">
        <f t="shared" ref="G42467:G42530" si="5381">C42467-E42467</f>
        <v>1.0151999999999983</v>
      </c>
      <c r="H42467" s="4">
        <f t="shared" ref="H42467:H42530" si="5382">1000*G42467/2.2/(2.54^2)/100</f>
        <v>0.71525597596649615</v>
      </c>
      <c r="I42467" s="4">
        <f t="shared" ref="I42467:I42530" si="5383">H42467-($Y$1-$Y$2)/100</f>
        <v>0.40525597596649615</v>
      </c>
      <c r="J42467">
        <f t="shared" si="5376"/>
        <v>8.132888728967071</v>
      </c>
      <c r="L42467">
        <f t="shared" si="5377"/>
        <v>2022</v>
      </c>
      <c r="M42467">
        <f t="shared" si="5378"/>
        <v>6</v>
      </c>
      <c r="N42467">
        <f t="shared" si="5379"/>
        <v>22</v>
      </c>
      <c r="O42467">
        <f t="shared" si="5380"/>
        <v>8.132888728967071</v>
      </c>
    </row>
    <row r="42468" spans="2:15" x14ac:dyDescent="0.25">
      <c r="B42468" s="3">
        <v>44734.833333333336</v>
      </c>
      <c r="C42468">
        <v>15.7196</v>
      </c>
      <c r="D42468">
        <v>72.718000000000004</v>
      </c>
      <c r="E42468">
        <v>14.706200000000001</v>
      </c>
      <c r="F42468">
        <v>76.353999999999999</v>
      </c>
      <c r="G42468">
        <f t="shared" si="5381"/>
        <v>1.013399999999999</v>
      </c>
      <c r="H42468" s="4">
        <f t="shared" si="5382"/>
        <v>0.71398779161194614</v>
      </c>
      <c r="I42468" s="4">
        <f t="shared" si="5383"/>
        <v>0.40398779161194615</v>
      </c>
      <c r="J42468">
        <f t="shared" si="5376"/>
        <v>8.0375717518211225</v>
      </c>
      <c r="L42468">
        <f t="shared" si="5377"/>
        <v>2022</v>
      </c>
      <c r="M42468">
        <f t="shared" si="5378"/>
        <v>6</v>
      </c>
      <c r="N42468">
        <f t="shared" si="5379"/>
        <v>22</v>
      </c>
      <c r="O42468">
        <f t="shared" si="5380"/>
        <v>8.0375717518211225</v>
      </c>
    </row>
    <row r="42469" spans="2:15" x14ac:dyDescent="0.25">
      <c r="B42469" s="3">
        <v>44734.84375</v>
      </c>
      <c r="C42469">
        <v>15.721399999999999</v>
      </c>
      <c r="D42469">
        <v>72.718000000000004</v>
      </c>
      <c r="E42469">
        <v>14.704800000000001</v>
      </c>
      <c r="F42469">
        <v>76.353999999999999</v>
      </c>
      <c r="G42469">
        <f t="shared" si="5381"/>
        <v>1.0165999999999986</v>
      </c>
      <c r="H42469" s="4">
        <f t="shared" si="5382"/>
        <v>0.7162423415755913</v>
      </c>
      <c r="I42469" s="4">
        <f t="shared" si="5383"/>
        <v>0.4062423415755913</v>
      </c>
      <c r="J42469">
        <f t="shared" si="5376"/>
        <v>8.2075958391148927</v>
      </c>
      <c r="L42469">
        <f t="shared" si="5377"/>
        <v>2022</v>
      </c>
      <c r="M42469">
        <f t="shared" si="5378"/>
        <v>6</v>
      </c>
      <c r="N42469">
        <f t="shared" si="5379"/>
        <v>22</v>
      </c>
      <c r="O42469">
        <f t="shared" si="5380"/>
        <v>8.2075958391148927</v>
      </c>
    </row>
    <row r="42470" spans="2:15" x14ac:dyDescent="0.25">
      <c r="B42470" s="3">
        <v>44734.854166666664</v>
      </c>
      <c r="C42470">
        <v>15.7196</v>
      </c>
      <c r="D42470">
        <v>72.718000000000004</v>
      </c>
      <c r="E42470">
        <v>14.706200000000001</v>
      </c>
      <c r="F42470">
        <v>76.353999999999999</v>
      </c>
      <c r="G42470">
        <f t="shared" si="5381"/>
        <v>1.013399999999999</v>
      </c>
      <c r="H42470" s="4">
        <f t="shared" si="5382"/>
        <v>0.71398779161194614</v>
      </c>
      <c r="I42470" s="4">
        <f t="shared" si="5383"/>
        <v>0.40398779161194615</v>
      </c>
      <c r="J42470">
        <f t="shared" si="5376"/>
        <v>8.0375717518211225</v>
      </c>
      <c r="L42470">
        <f t="shared" si="5377"/>
        <v>2022</v>
      </c>
      <c r="M42470">
        <f t="shared" si="5378"/>
        <v>6</v>
      </c>
      <c r="N42470">
        <f t="shared" si="5379"/>
        <v>22</v>
      </c>
      <c r="O42470">
        <f t="shared" si="5380"/>
        <v>8.0375717518211225</v>
      </c>
    </row>
    <row r="42471" spans="2:15" x14ac:dyDescent="0.25">
      <c r="B42471" s="3">
        <v>44734.864583333336</v>
      </c>
      <c r="C42471">
        <v>15.7196</v>
      </c>
      <c r="D42471">
        <v>72.718000000000004</v>
      </c>
      <c r="E42471">
        <v>14.7033</v>
      </c>
      <c r="F42471">
        <v>76.353999999999999</v>
      </c>
      <c r="G42471">
        <f t="shared" si="5381"/>
        <v>1.0162999999999993</v>
      </c>
      <c r="H42471" s="4">
        <f t="shared" si="5382"/>
        <v>0.71603097751650002</v>
      </c>
      <c r="I42471" s="4">
        <f t="shared" si="5383"/>
        <v>0.40603097751650002</v>
      </c>
      <c r="J42471">
        <f t="shared" si="5376"/>
        <v>8.191544937307464</v>
      </c>
      <c r="L42471">
        <f t="shared" si="5377"/>
        <v>2022</v>
      </c>
      <c r="M42471">
        <f t="shared" si="5378"/>
        <v>6</v>
      </c>
      <c r="N42471">
        <f t="shared" si="5379"/>
        <v>22</v>
      </c>
      <c r="O42471">
        <f t="shared" si="5380"/>
        <v>8.191544937307464</v>
      </c>
    </row>
    <row r="42472" spans="2:15" x14ac:dyDescent="0.25">
      <c r="B42472" s="3">
        <v>44734.875</v>
      </c>
      <c r="C42472">
        <v>15.717700000000001</v>
      </c>
      <c r="D42472">
        <v>72.718000000000004</v>
      </c>
      <c r="E42472">
        <v>14.705399999999999</v>
      </c>
      <c r="F42472">
        <v>76.528000000000006</v>
      </c>
      <c r="G42472">
        <f t="shared" si="5381"/>
        <v>1.0123000000000015</v>
      </c>
      <c r="H42472" s="4">
        <f t="shared" si="5382"/>
        <v>0.71321279006194482</v>
      </c>
      <c r="I42472" s="4">
        <f t="shared" si="5383"/>
        <v>0.40321279006194483</v>
      </c>
      <c r="J42472">
        <f t="shared" si="5376"/>
        <v>7.9797277717873989</v>
      </c>
      <c r="L42472">
        <f t="shared" si="5377"/>
        <v>2022</v>
      </c>
      <c r="M42472">
        <f t="shared" si="5378"/>
        <v>6</v>
      </c>
      <c r="N42472">
        <f t="shared" si="5379"/>
        <v>22</v>
      </c>
      <c r="O42472">
        <f t="shared" si="5380"/>
        <v>7.9797277717873989</v>
      </c>
    </row>
    <row r="42473" spans="2:15" x14ac:dyDescent="0.25">
      <c r="B42473" s="3">
        <v>44734.885416666664</v>
      </c>
      <c r="C42473">
        <v>15.7196</v>
      </c>
      <c r="D42473">
        <v>72.718000000000004</v>
      </c>
      <c r="E42473">
        <v>14.706200000000001</v>
      </c>
      <c r="F42473">
        <v>76.353999999999999</v>
      </c>
      <c r="G42473">
        <f t="shared" si="5381"/>
        <v>1.013399999999999</v>
      </c>
      <c r="H42473" s="4">
        <f t="shared" si="5382"/>
        <v>0.71398779161194614</v>
      </c>
      <c r="I42473" s="4">
        <f t="shared" si="5383"/>
        <v>0.40398779161194615</v>
      </c>
      <c r="J42473">
        <f t="shared" si="5376"/>
        <v>8.0375717518211225</v>
      </c>
      <c r="L42473">
        <f t="shared" si="5377"/>
        <v>2022</v>
      </c>
      <c r="M42473">
        <f t="shared" si="5378"/>
        <v>6</v>
      </c>
      <c r="N42473">
        <f t="shared" si="5379"/>
        <v>22</v>
      </c>
      <c r="O42473">
        <f t="shared" si="5380"/>
        <v>8.0375717518211225</v>
      </c>
    </row>
    <row r="42474" spans="2:15" x14ac:dyDescent="0.25">
      <c r="B42474" s="3">
        <v>44734.895833333336</v>
      </c>
      <c r="C42474">
        <v>15.7196</v>
      </c>
      <c r="D42474">
        <v>72.718000000000004</v>
      </c>
      <c r="E42474">
        <v>14.712199999999999</v>
      </c>
      <c r="F42474">
        <v>76.353999999999999</v>
      </c>
      <c r="G42474">
        <f t="shared" si="5381"/>
        <v>1.0074000000000005</v>
      </c>
      <c r="H42474" s="4">
        <f t="shared" si="5382"/>
        <v>0.70976051043011212</v>
      </c>
      <c r="I42474" s="4">
        <f t="shared" si="5383"/>
        <v>0.39976051043011213</v>
      </c>
      <c r="J42474">
        <f t="shared" si="5376"/>
        <v>7.7257645921409512</v>
      </c>
      <c r="L42474">
        <f t="shared" si="5377"/>
        <v>2022</v>
      </c>
      <c r="M42474">
        <f t="shared" si="5378"/>
        <v>6</v>
      </c>
      <c r="N42474">
        <f t="shared" si="5379"/>
        <v>22</v>
      </c>
      <c r="O42474">
        <f t="shared" si="5380"/>
        <v>7.7257645921409512</v>
      </c>
    </row>
    <row r="42475" spans="2:15" x14ac:dyDescent="0.25">
      <c r="B42475" s="3">
        <v>44734.90625</v>
      </c>
      <c r="C42475">
        <v>15.726900000000001</v>
      </c>
      <c r="D42475">
        <v>72.718000000000004</v>
      </c>
      <c r="E42475">
        <v>14.7151</v>
      </c>
      <c r="F42475">
        <v>76.353999999999999</v>
      </c>
      <c r="G42475">
        <f t="shared" si="5381"/>
        <v>1.0118000000000009</v>
      </c>
      <c r="H42475" s="4">
        <f t="shared" si="5382"/>
        <v>0.71286051663012473</v>
      </c>
      <c r="I42475" s="4">
        <f t="shared" si="5383"/>
        <v>0.40286051663012473</v>
      </c>
      <c r="J42475">
        <f t="shared" si="5376"/>
        <v>7.9535363386672344</v>
      </c>
      <c r="L42475">
        <f t="shared" si="5377"/>
        <v>2022</v>
      </c>
      <c r="M42475">
        <f t="shared" si="5378"/>
        <v>6</v>
      </c>
      <c r="N42475">
        <f t="shared" si="5379"/>
        <v>22</v>
      </c>
      <c r="O42475">
        <f t="shared" si="5380"/>
        <v>7.9535363386672344</v>
      </c>
    </row>
    <row r="42476" spans="2:15" x14ac:dyDescent="0.25">
      <c r="B42476" s="3">
        <v>44734.916666666664</v>
      </c>
      <c r="C42476">
        <v>15.7286</v>
      </c>
      <c r="D42476">
        <v>72.718000000000004</v>
      </c>
      <c r="E42476">
        <v>14.7165</v>
      </c>
      <c r="F42476">
        <v>76.353999999999999</v>
      </c>
      <c r="G42476">
        <f t="shared" si="5381"/>
        <v>1.0121000000000002</v>
      </c>
      <c r="H42476" s="4">
        <f t="shared" si="5382"/>
        <v>0.71307188068921601</v>
      </c>
      <c r="I42476" s="4">
        <f t="shared" si="5383"/>
        <v>0.40307188068921601</v>
      </c>
      <c r="J42476">
        <f t="shared" si="5376"/>
        <v>7.9692436122848411</v>
      </c>
      <c r="L42476">
        <f t="shared" si="5377"/>
        <v>2022</v>
      </c>
      <c r="M42476">
        <f t="shared" si="5378"/>
        <v>6</v>
      </c>
      <c r="N42476">
        <f t="shared" si="5379"/>
        <v>22</v>
      </c>
      <c r="O42476">
        <f t="shared" si="5380"/>
        <v>7.9692436122848411</v>
      </c>
    </row>
    <row r="42477" spans="2:15" x14ac:dyDescent="0.25">
      <c r="B42477" s="3">
        <v>44734.927083333336</v>
      </c>
      <c r="C42477">
        <v>15.7286</v>
      </c>
      <c r="D42477">
        <v>72.718000000000004</v>
      </c>
      <c r="E42477">
        <v>14.7165</v>
      </c>
      <c r="F42477">
        <v>76.353999999999999</v>
      </c>
      <c r="G42477">
        <f t="shared" si="5381"/>
        <v>1.0121000000000002</v>
      </c>
      <c r="H42477" s="4">
        <f t="shared" si="5382"/>
        <v>0.71307188068921601</v>
      </c>
      <c r="I42477" s="4">
        <f t="shared" si="5383"/>
        <v>0.40307188068921601</v>
      </c>
      <c r="J42477">
        <f t="shared" si="5376"/>
        <v>7.9692436122848411</v>
      </c>
      <c r="L42477">
        <f t="shared" si="5377"/>
        <v>2022</v>
      </c>
      <c r="M42477">
        <f t="shared" si="5378"/>
        <v>6</v>
      </c>
      <c r="N42477">
        <f t="shared" si="5379"/>
        <v>22</v>
      </c>
      <c r="O42477">
        <f t="shared" si="5380"/>
        <v>7.9692436122848411</v>
      </c>
    </row>
    <row r="42478" spans="2:15" x14ac:dyDescent="0.25">
      <c r="B42478" s="3">
        <v>44734.9375</v>
      </c>
      <c r="C42478">
        <v>15.730499999999999</v>
      </c>
      <c r="D42478">
        <v>72.718000000000004</v>
      </c>
      <c r="E42478">
        <v>14.7194</v>
      </c>
      <c r="F42478">
        <v>76.353999999999999</v>
      </c>
      <c r="G42478">
        <f t="shared" si="5381"/>
        <v>1.011099999999999</v>
      </c>
      <c r="H42478" s="4">
        <f t="shared" si="5382"/>
        <v>0.71236733382557604</v>
      </c>
      <c r="I42478" s="4">
        <f t="shared" si="5383"/>
        <v>0.40236733382557605</v>
      </c>
      <c r="J42478">
        <f t="shared" si="5376"/>
        <v>7.9169744308915071</v>
      </c>
      <c r="L42478">
        <f t="shared" si="5377"/>
        <v>2022</v>
      </c>
      <c r="M42478">
        <f t="shared" si="5378"/>
        <v>6</v>
      </c>
      <c r="N42478">
        <f t="shared" si="5379"/>
        <v>22</v>
      </c>
      <c r="O42478">
        <f t="shared" si="5380"/>
        <v>7.9169744308915071</v>
      </c>
    </row>
    <row r="42479" spans="2:15" x14ac:dyDescent="0.25">
      <c r="B42479" s="3">
        <v>44734.947916666664</v>
      </c>
      <c r="C42479">
        <v>15.730499999999999</v>
      </c>
      <c r="D42479">
        <v>72.718000000000004</v>
      </c>
      <c r="E42479">
        <v>14.718</v>
      </c>
      <c r="F42479">
        <v>76.353999999999999</v>
      </c>
      <c r="G42479">
        <f t="shared" si="5381"/>
        <v>1.0124999999999993</v>
      </c>
      <c r="H42479" s="4">
        <f t="shared" si="5382"/>
        <v>0.7133536994346712</v>
      </c>
      <c r="I42479" s="4">
        <f t="shared" si="5383"/>
        <v>0.4033536994346712</v>
      </c>
      <c r="J42479">
        <f t="shared" si="5376"/>
        <v>7.9902220535637074</v>
      </c>
      <c r="L42479">
        <f t="shared" si="5377"/>
        <v>2022</v>
      </c>
      <c r="M42479">
        <f t="shared" si="5378"/>
        <v>6</v>
      </c>
      <c r="N42479">
        <f t="shared" si="5379"/>
        <v>22</v>
      </c>
      <c r="O42479">
        <f t="shared" si="5380"/>
        <v>7.9902220535637074</v>
      </c>
    </row>
    <row r="42480" spans="2:15" x14ac:dyDescent="0.25">
      <c r="B42480" s="3">
        <v>44734.958333333336</v>
      </c>
      <c r="C42480">
        <v>15.732200000000001</v>
      </c>
      <c r="D42480">
        <v>72.718000000000004</v>
      </c>
      <c r="E42480">
        <v>14.721</v>
      </c>
      <c r="F42480">
        <v>76.353999999999999</v>
      </c>
      <c r="G42480">
        <f t="shared" si="5381"/>
        <v>1.0112000000000005</v>
      </c>
      <c r="H42480" s="4">
        <f t="shared" si="5382"/>
        <v>0.71243778851194095</v>
      </c>
      <c r="I42480" s="4">
        <f t="shared" si="5383"/>
        <v>0.40243778851194095</v>
      </c>
      <c r="J42480">
        <f t="shared" si="5376"/>
        <v>7.9221899906622477</v>
      </c>
      <c r="L42480">
        <f t="shared" si="5377"/>
        <v>2022</v>
      </c>
      <c r="M42480">
        <f t="shared" si="5378"/>
        <v>6</v>
      </c>
      <c r="N42480">
        <f t="shared" si="5379"/>
        <v>22</v>
      </c>
      <c r="O42480">
        <f t="shared" si="5380"/>
        <v>7.9221899906622477</v>
      </c>
    </row>
    <row r="42481" spans="2:15" x14ac:dyDescent="0.25">
      <c r="B42481" s="3">
        <v>44734.96875</v>
      </c>
      <c r="C42481">
        <v>15.7341</v>
      </c>
      <c r="D42481">
        <v>72.718000000000004</v>
      </c>
      <c r="E42481">
        <v>14.7194</v>
      </c>
      <c r="F42481">
        <v>76.353999999999999</v>
      </c>
      <c r="G42481">
        <f t="shared" si="5381"/>
        <v>1.0146999999999995</v>
      </c>
      <c r="H42481" s="4">
        <f t="shared" si="5382"/>
        <v>0.7149037025346775</v>
      </c>
      <c r="I42481" s="4">
        <f t="shared" si="5383"/>
        <v>0.4049037025346775</v>
      </c>
      <c r="J42481">
        <f t="shared" si="5376"/>
        <v>8.1063290066061509</v>
      </c>
      <c r="L42481">
        <f t="shared" si="5377"/>
        <v>2022</v>
      </c>
      <c r="M42481">
        <f t="shared" si="5378"/>
        <v>6</v>
      </c>
      <c r="N42481">
        <f t="shared" si="5379"/>
        <v>22</v>
      </c>
      <c r="O42481">
        <f t="shared" si="5380"/>
        <v>8.1063290066061509</v>
      </c>
    </row>
    <row r="42482" spans="2:15" x14ac:dyDescent="0.25">
      <c r="B42482" s="3">
        <v>44734.979166666664</v>
      </c>
      <c r="C42482">
        <v>15.732200000000001</v>
      </c>
      <c r="D42482">
        <v>72.718000000000004</v>
      </c>
      <c r="E42482">
        <v>14.718</v>
      </c>
      <c r="F42482">
        <v>76.353999999999999</v>
      </c>
      <c r="G42482">
        <f t="shared" si="5381"/>
        <v>1.0142000000000007</v>
      </c>
      <c r="H42482" s="4">
        <f t="shared" si="5382"/>
        <v>0.71455142910285863</v>
      </c>
      <c r="I42482" s="4">
        <f t="shared" si="5383"/>
        <v>0.40455142910285863</v>
      </c>
      <c r="J42482">
        <f t="shared" si="5376"/>
        <v>8.0798330165153214</v>
      </c>
      <c r="L42482">
        <f t="shared" si="5377"/>
        <v>2022</v>
      </c>
      <c r="M42482">
        <f t="shared" si="5378"/>
        <v>6</v>
      </c>
      <c r="N42482">
        <f t="shared" si="5379"/>
        <v>22</v>
      </c>
      <c r="O42482">
        <f t="shared" si="5380"/>
        <v>8.0798330165153214</v>
      </c>
    </row>
    <row r="42483" spans="2:15" x14ac:dyDescent="0.25">
      <c r="B42483" s="3">
        <v>44734.989583333336</v>
      </c>
      <c r="C42483">
        <v>15.730499999999999</v>
      </c>
      <c r="D42483">
        <v>72.718000000000004</v>
      </c>
      <c r="E42483">
        <v>14.7165</v>
      </c>
      <c r="F42483">
        <v>76.353999999999999</v>
      </c>
      <c r="G42483">
        <f t="shared" si="5381"/>
        <v>1.0139999999999993</v>
      </c>
      <c r="H42483" s="4">
        <f t="shared" si="5382"/>
        <v>0.7144105197301297</v>
      </c>
      <c r="I42483" s="4">
        <f t="shared" si="5383"/>
        <v>0.4044105197301297</v>
      </c>
      <c r="J42483">
        <f t="shared" si="5376"/>
        <v>8.0692524436423039</v>
      </c>
      <c r="L42483">
        <f t="shared" si="5377"/>
        <v>2022</v>
      </c>
      <c r="M42483">
        <f t="shared" si="5378"/>
        <v>6</v>
      </c>
      <c r="N42483">
        <f t="shared" si="5379"/>
        <v>22</v>
      </c>
      <c r="O42483">
        <f t="shared" si="5380"/>
        <v>8.0692524436423039</v>
      </c>
    </row>
    <row r="42484" spans="2:15" x14ac:dyDescent="0.25">
      <c r="B42484" s="3">
        <v>44735</v>
      </c>
      <c r="C42484">
        <v>15.732200000000001</v>
      </c>
      <c r="D42484">
        <v>72.718000000000004</v>
      </c>
      <c r="E42484">
        <v>14.7165</v>
      </c>
      <c r="F42484">
        <v>76.353999999999999</v>
      </c>
      <c r="G42484">
        <f t="shared" si="5381"/>
        <v>1.0157000000000007</v>
      </c>
      <c r="H42484" s="4">
        <f t="shared" si="5382"/>
        <v>0.71560824939831746</v>
      </c>
      <c r="I42484" s="4">
        <f t="shared" si="5383"/>
        <v>0.40560824939831747</v>
      </c>
      <c r="J42484">
        <f t="shared" si="5376"/>
        <v>8.1595122812971077</v>
      </c>
      <c r="L42484">
        <f t="shared" si="5377"/>
        <v>2022</v>
      </c>
      <c r="M42484">
        <f t="shared" si="5378"/>
        <v>6</v>
      </c>
      <c r="N42484">
        <f t="shared" si="5379"/>
        <v>23</v>
      </c>
      <c r="O42484">
        <f t="shared" si="5380"/>
        <v>8.1595122812971077</v>
      </c>
    </row>
    <row r="42485" spans="2:15" x14ac:dyDescent="0.25">
      <c r="B42485" s="3">
        <v>44735.010416666664</v>
      </c>
      <c r="C42485">
        <v>15.732200000000001</v>
      </c>
      <c r="D42485">
        <v>72.718000000000004</v>
      </c>
      <c r="E42485">
        <v>14.713200000000001</v>
      </c>
      <c r="F42485">
        <v>76.180999999999997</v>
      </c>
      <c r="G42485">
        <f t="shared" si="5381"/>
        <v>1.0190000000000001</v>
      </c>
      <c r="H42485" s="4">
        <f t="shared" si="5382"/>
        <v>0.71793325404832631</v>
      </c>
      <c r="I42485" s="4">
        <f t="shared" si="5383"/>
        <v>0.40793325404832631</v>
      </c>
      <c r="J42485">
        <f t="shared" si="5376"/>
        <v>8.3368356176076084</v>
      </c>
      <c r="L42485">
        <f t="shared" si="5377"/>
        <v>2022</v>
      </c>
      <c r="M42485">
        <f t="shared" si="5378"/>
        <v>6</v>
      </c>
      <c r="N42485">
        <f t="shared" si="5379"/>
        <v>23</v>
      </c>
      <c r="O42485">
        <f t="shared" si="5380"/>
        <v>8.3368356176076084</v>
      </c>
    </row>
    <row r="42486" spans="2:15" x14ac:dyDescent="0.25">
      <c r="B42486" s="3">
        <v>44735.020833333336</v>
      </c>
      <c r="C42486">
        <v>15.7286</v>
      </c>
      <c r="D42486">
        <v>72.718000000000004</v>
      </c>
      <c r="E42486">
        <v>14.713200000000001</v>
      </c>
      <c r="F42486">
        <v>76.180999999999997</v>
      </c>
      <c r="G42486">
        <f t="shared" si="5381"/>
        <v>1.0153999999999996</v>
      </c>
      <c r="H42486" s="4">
        <f t="shared" si="5382"/>
        <v>0.71539688533922485</v>
      </c>
      <c r="I42486" s="4">
        <f t="shared" si="5383"/>
        <v>0.40539688533922486</v>
      </c>
      <c r="J42486">
        <f t="shared" si="5376"/>
        <v>8.1435304848295189</v>
      </c>
      <c r="L42486">
        <f t="shared" si="5377"/>
        <v>2022</v>
      </c>
      <c r="M42486">
        <f t="shared" si="5378"/>
        <v>6</v>
      </c>
      <c r="N42486">
        <f t="shared" si="5379"/>
        <v>23</v>
      </c>
      <c r="O42486">
        <f t="shared" si="5380"/>
        <v>8.1435304848295189</v>
      </c>
    </row>
    <row r="42487" spans="2:15" x14ac:dyDescent="0.25">
      <c r="B42487" s="3">
        <v>44735.03125</v>
      </c>
      <c r="C42487">
        <v>15.726900000000001</v>
      </c>
      <c r="D42487">
        <v>72.718000000000004</v>
      </c>
      <c r="E42487">
        <v>14.7087</v>
      </c>
      <c r="F42487">
        <v>76.180999999999997</v>
      </c>
      <c r="G42487">
        <f t="shared" si="5381"/>
        <v>1.0182000000000002</v>
      </c>
      <c r="H42487" s="4">
        <f t="shared" si="5382"/>
        <v>0.71736961655741505</v>
      </c>
      <c r="I42487" s="4">
        <f t="shared" si="5383"/>
        <v>0.40736961655741505</v>
      </c>
      <c r="J42487">
        <f t="shared" si="5376"/>
        <v>8.2935909164660622</v>
      </c>
      <c r="L42487">
        <f t="shared" si="5377"/>
        <v>2022</v>
      </c>
      <c r="M42487">
        <f t="shared" si="5378"/>
        <v>6</v>
      </c>
      <c r="N42487">
        <f t="shared" si="5379"/>
        <v>23</v>
      </c>
      <c r="O42487">
        <f t="shared" si="5380"/>
        <v>8.2935909164660622</v>
      </c>
    </row>
    <row r="42488" spans="2:15" x14ac:dyDescent="0.25">
      <c r="B42488" s="3">
        <v>44735.041666666664</v>
      </c>
      <c r="C42488">
        <v>15.7233</v>
      </c>
      <c r="D42488">
        <v>72.718000000000004</v>
      </c>
      <c r="E42488">
        <v>14.7087</v>
      </c>
      <c r="F42488">
        <v>76.180999999999997</v>
      </c>
      <c r="G42488">
        <f t="shared" si="5381"/>
        <v>1.0145999999999997</v>
      </c>
      <c r="H42488" s="4">
        <f t="shared" si="5382"/>
        <v>0.7148332478483137</v>
      </c>
      <c r="I42488" s="4">
        <f t="shared" si="5383"/>
        <v>0.4048332478483137</v>
      </c>
      <c r="J42488">
        <f t="shared" si="5376"/>
        <v>8.1010247131315971</v>
      </c>
      <c r="L42488">
        <f t="shared" si="5377"/>
        <v>2022</v>
      </c>
      <c r="M42488">
        <f t="shared" si="5378"/>
        <v>6</v>
      </c>
      <c r="N42488">
        <f t="shared" si="5379"/>
        <v>23</v>
      </c>
      <c r="O42488">
        <f t="shared" si="5380"/>
        <v>8.1010247131315971</v>
      </c>
    </row>
    <row r="42489" spans="2:15" x14ac:dyDescent="0.25">
      <c r="B42489" s="3">
        <v>44735.052083333336</v>
      </c>
      <c r="C42489">
        <v>15.725</v>
      </c>
      <c r="D42489">
        <v>72.718000000000004</v>
      </c>
      <c r="E42489">
        <v>14.7102</v>
      </c>
      <c r="F42489">
        <v>76.180999999999997</v>
      </c>
      <c r="G42489">
        <f t="shared" si="5381"/>
        <v>1.0147999999999993</v>
      </c>
      <c r="H42489" s="4">
        <f t="shared" si="5382"/>
        <v>0.71497415722104118</v>
      </c>
      <c r="I42489" s="4">
        <f t="shared" si="5383"/>
        <v>0.40497415722104119</v>
      </c>
      <c r="J42489">
        <f t="shared" si="5376"/>
        <v>8.1116358493712912</v>
      </c>
      <c r="L42489">
        <f t="shared" si="5377"/>
        <v>2022</v>
      </c>
      <c r="M42489">
        <f t="shared" si="5378"/>
        <v>6</v>
      </c>
      <c r="N42489">
        <f t="shared" si="5379"/>
        <v>23</v>
      </c>
      <c r="O42489">
        <f t="shared" si="5380"/>
        <v>8.1116358493712912</v>
      </c>
    </row>
    <row r="42490" spans="2:15" x14ac:dyDescent="0.25">
      <c r="B42490" s="3">
        <v>44735.0625</v>
      </c>
      <c r="C42490">
        <v>15.726900000000001</v>
      </c>
      <c r="D42490">
        <v>72.718000000000004</v>
      </c>
      <c r="E42490">
        <v>14.7102</v>
      </c>
      <c r="F42490">
        <v>76.180999999999997</v>
      </c>
      <c r="G42490">
        <f t="shared" si="5381"/>
        <v>1.0167000000000002</v>
      </c>
      <c r="H42490" s="4">
        <f t="shared" si="5382"/>
        <v>0.71631279626195621</v>
      </c>
      <c r="I42490" s="4">
        <f t="shared" si="5383"/>
        <v>0.40631279626195621</v>
      </c>
      <c r="J42490">
        <f t="shared" si="5376"/>
        <v>8.212951266982321</v>
      </c>
      <c r="L42490">
        <f t="shared" si="5377"/>
        <v>2022</v>
      </c>
      <c r="M42490">
        <f t="shared" si="5378"/>
        <v>6</v>
      </c>
      <c r="N42490">
        <f t="shared" si="5379"/>
        <v>23</v>
      </c>
      <c r="O42490">
        <f t="shared" si="5380"/>
        <v>8.212951266982321</v>
      </c>
    </row>
    <row r="42491" spans="2:15" x14ac:dyDescent="0.25">
      <c r="B42491" s="3">
        <v>44735.072916666664</v>
      </c>
      <c r="C42491">
        <v>15.7233</v>
      </c>
      <c r="D42491">
        <v>72.718000000000004</v>
      </c>
      <c r="E42491">
        <v>14.7126</v>
      </c>
      <c r="F42491">
        <v>76.006</v>
      </c>
      <c r="G42491">
        <f t="shared" si="5381"/>
        <v>1.0106999999999999</v>
      </c>
      <c r="H42491" s="4">
        <f t="shared" si="5382"/>
        <v>0.71208551508012097</v>
      </c>
      <c r="I42491" s="4">
        <f t="shared" si="5383"/>
        <v>0.40208551508012097</v>
      </c>
      <c r="J42491">
        <f t="shared" si="5376"/>
        <v>7.8961373963315653</v>
      </c>
      <c r="L42491">
        <f t="shared" si="5377"/>
        <v>2022</v>
      </c>
      <c r="M42491">
        <f t="shared" si="5378"/>
        <v>6</v>
      </c>
      <c r="N42491">
        <f t="shared" si="5379"/>
        <v>23</v>
      </c>
      <c r="O42491">
        <f t="shared" si="5380"/>
        <v>7.8961373963315653</v>
      </c>
    </row>
    <row r="42492" spans="2:15" x14ac:dyDescent="0.25">
      <c r="B42492" s="3">
        <v>44735.083333333336</v>
      </c>
      <c r="C42492">
        <v>15.725</v>
      </c>
      <c r="D42492">
        <v>72.718000000000004</v>
      </c>
      <c r="E42492">
        <v>14.7097</v>
      </c>
      <c r="F42492">
        <v>76.006</v>
      </c>
      <c r="G42492">
        <f t="shared" si="5381"/>
        <v>1.0152999999999999</v>
      </c>
      <c r="H42492" s="4">
        <f t="shared" si="5382"/>
        <v>0.71532643065286106</v>
      </c>
      <c r="I42492" s="4">
        <f t="shared" si="5383"/>
        <v>0.40532643065286106</v>
      </c>
      <c r="J42492">
        <f t="shared" si="5376"/>
        <v>8.1382083299081103</v>
      </c>
      <c r="L42492">
        <f t="shared" si="5377"/>
        <v>2022</v>
      </c>
      <c r="M42492">
        <f t="shared" si="5378"/>
        <v>6</v>
      </c>
      <c r="N42492">
        <f t="shared" si="5379"/>
        <v>23</v>
      </c>
      <c r="O42492">
        <f t="shared" si="5380"/>
        <v>8.1382083299081103</v>
      </c>
    </row>
    <row r="42493" spans="2:15" x14ac:dyDescent="0.25">
      <c r="B42493" s="3">
        <v>44735.09375</v>
      </c>
      <c r="C42493">
        <v>15.7233</v>
      </c>
      <c r="D42493">
        <v>72.718000000000004</v>
      </c>
      <c r="E42493">
        <v>14.706799999999999</v>
      </c>
      <c r="F42493">
        <v>76.006</v>
      </c>
      <c r="G42493">
        <f t="shared" si="5381"/>
        <v>1.0165000000000006</v>
      </c>
      <c r="H42493" s="4">
        <f t="shared" si="5382"/>
        <v>0.71617188688922884</v>
      </c>
      <c r="I42493" s="4">
        <f t="shared" si="5383"/>
        <v>0.40617188688922884</v>
      </c>
      <c r="J42493">
        <f t="shared" si="5376"/>
        <v>8.2022429754022284</v>
      </c>
      <c r="L42493">
        <f t="shared" si="5377"/>
        <v>2022</v>
      </c>
      <c r="M42493">
        <f t="shared" si="5378"/>
        <v>6</v>
      </c>
      <c r="N42493">
        <f t="shared" si="5379"/>
        <v>23</v>
      </c>
      <c r="O42493">
        <f t="shared" si="5380"/>
        <v>8.2022429754022284</v>
      </c>
    </row>
    <row r="42494" spans="2:15" x14ac:dyDescent="0.25">
      <c r="B42494" s="3">
        <v>44735.104166666664</v>
      </c>
      <c r="C42494">
        <v>15.721399999999999</v>
      </c>
      <c r="D42494">
        <v>72.718000000000004</v>
      </c>
      <c r="E42494">
        <v>14.705399999999999</v>
      </c>
      <c r="F42494">
        <v>76.006</v>
      </c>
      <c r="G42494">
        <f t="shared" si="5381"/>
        <v>1.016</v>
      </c>
      <c r="H42494" s="4">
        <f t="shared" si="5382"/>
        <v>0.71581961345740863</v>
      </c>
      <c r="I42494" s="4">
        <f t="shared" si="5383"/>
        <v>0.40581961345740863</v>
      </c>
      <c r="J42494">
        <f t="shared" si="5376"/>
        <v>8.1755170917470146</v>
      </c>
      <c r="L42494">
        <f t="shared" si="5377"/>
        <v>2022</v>
      </c>
      <c r="M42494">
        <f t="shared" si="5378"/>
        <v>6</v>
      </c>
      <c r="N42494">
        <f t="shared" si="5379"/>
        <v>23</v>
      </c>
      <c r="O42494">
        <f t="shared" si="5380"/>
        <v>8.1755170917470146</v>
      </c>
    </row>
    <row r="42495" spans="2:15" x14ac:dyDescent="0.25">
      <c r="B42495" s="3">
        <v>44735.114583333336</v>
      </c>
      <c r="C42495">
        <v>15.7196</v>
      </c>
      <c r="D42495">
        <v>72.718000000000004</v>
      </c>
      <c r="E42495">
        <v>14.702299999999999</v>
      </c>
      <c r="F42495">
        <v>76.006</v>
      </c>
      <c r="G42495">
        <f t="shared" si="5381"/>
        <v>1.0173000000000005</v>
      </c>
      <c r="H42495" s="4">
        <f t="shared" si="5382"/>
        <v>0.71673552438013999</v>
      </c>
      <c r="I42495" s="4">
        <f t="shared" si="5383"/>
        <v>0.40673552438013999</v>
      </c>
      <c r="J42495">
        <f t="shared" si="5376"/>
        <v>8.2451377253074671</v>
      </c>
      <c r="L42495">
        <f t="shared" si="5377"/>
        <v>2022</v>
      </c>
      <c r="M42495">
        <f t="shared" si="5378"/>
        <v>6</v>
      </c>
      <c r="N42495">
        <f t="shared" si="5379"/>
        <v>23</v>
      </c>
      <c r="O42495">
        <f t="shared" si="5380"/>
        <v>8.2451377253074671</v>
      </c>
    </row>
    <row r="42496" spans="2:15" x14ac:dyDescent="0.25">
      <c r="B42496" s="3">
        <v>44735.125</v>
      </c>
      <c r="C42496">
        <v>15.7196</v>
      </c>
      <c r="D42496">
        <v>72.718000000000004</v>
      </c>
      <c r="E42496">
        <v>14.700900000000001</v>
      </c>
      <c r="F42496">
        <v>76.006</v>
      </c>
      <c r="G42496">
        <f t="shared" si="5381"/>
        <v>1.0186999999999991</v>
      </c>
      <c r="H42496" s="4">
        <f t="shared" si="5382"/>
        <v>0.7177218899892337</v>
      </c>
      <c r="I42496" s="4">
        <f t="shared" si="5383"/>
        <v>0.4077218899892337</v>
      </c>
      <c r="J42496">
        <f t="shared" si="5376"/>
        <v>8.3205995039058873</v>
      </c>
      <c r="L42496">
        <f t="shared" si="5377"/>
        <v>2022</v>
      </c>
      <c r="M42496">
        <f t="shared" si="5378"/>
        <v>6</v>
      </c>
      <c r="N42496">
        <f t="shared" si="5379"/>
        <v>23</v>
      </c>
      <c r="O42496">
        <f t="shared" si="5380"/>
        <v>8.3205995039058873</v>
      </c>
    </row>
    <row r="42497" spans="2:15" x14ac:dyDescent="0.25">
      <c r="B42497" s="3">
        <v>44735.135416666664</v>
      </c>
      <c r="C42497">
        <v>15.717700000000001</v>
      </c>
      <c r="D42497">
        <v>72.718000000000004</v>
      </c>
      <c r="E42497">
        <v>14.699</v>
      </c>
      <c r="F42497">
        <v>75.831999999999994</v>
      </c>
      <c r="G42497">
        <f t="shared" si="5381"/>
        <v>1.0187000000000008</v>
      </c>
      <c r="H42497" s="4">
        <f t="shared" si="5382"/>
        <v>0.71772188998923514</v>
      </c>
      <c r="I42497" s="4">
        <f t="shared" si="5383"/>
        <v>0.40772188998923514</v>
      </c>
      <c r="J42497">
        <f t="shared" si="5376"/>
        <v>8.3205995039059992</v>
      </c>
      <c r="L42497">
        <f t="shared" si="5377"/>
        <v>2022</v>
      </c>
      <c r="M42497">
        <f t="shared" si="5378"/>
        <v>6</v>
      </c>
      <c r="N42497">
        <f t="shared" si="5379"/>
        <v>23</v>
      </c>
      <c r="O42497">
        <f t="shared" si="5380"/>
        <v>8.3205995039059992</v>
      </c>
    </row>
    <row r="42498" spans="2:15" x14ac:dyDescent="0.25">
      <c r="B42498" s="3">
        <v>44735.145833333336</v>
      </c>
      <c r="C42498">
        <v>15.7141</v>
      </c>
      <c r="D42498">
        <v>72.718000000000004</v>
      </c>
      <c r="E42498">
        <v>14.6975</v>
      </c>
      <c r="F42498">
        <v>75.831999999999994</v>
      </c>
      <c r="G42498">
        <f t="shared" si="5381"/>
        <v>1.0166000000000004</v>
      </c>
      <c r="H42498" s="4">
        <f t="shared" si="5382"/>
        <v>0.71624234157559241</v>
      </c>
      <c r="I42498" s="4">
        <f t="shared" si="5383"/>
        <v>0.40624234157559241</v>
      </c>
      <c r="J42498">
        <f t="shared" si="5376"/>
        <v>8.2075958391149761</v>
      </c>
      <c r="L42498">
        <f t="shared" si="5377"/>
        <v>2022</v>
      </c>
      <c r="M42498">
        <f t="shared" si="5378"/>
        <v>6</v>
      </c>
      <c r="N42498">
        <f t="shared" si="5379"/>
        <v>23</v>
      </c>
      <c r="O42498">
        <f t="shared" si="5380"/>
        <v>8.2075958391149761</v>
      </c>
    </row>
    <row r="42499" spans="2:15" x14ac:dyDescent="0.25">
      <c r="B42499" s="3">
        <v>44735.15625</v>
      </c>
      <c r="C42499">
        <v>15.715999999999999</v>
      </c>
      <c r="D42499">
        <v>72.718000000000004</v>
      </c>
      <c r="E42499">
        <v>14.6945</v>
      </c>
      <c r="F42499">
        <v>75.831999999999994</v>
      </c>
      <c r="G42499">
        <f t="shared" si="5381"/>
        <v>1.0214999999999996</v>
      </c>
      <c r="H42499" s="4">
        <f t="shared" si="5382"/>
        <v>0.71969462120742389</v>
      </c>
      <c r="I42499" s="4">
        <f t="shared" si="5383"/>
        <v>0.40969462120742389</v>
      </c>
      <c r="J42499">
        <f t="shared" si="5376"/>
        <v>8.4730426278625224</v>
      </c>
      <c r="L42499">
        <f t="shared" si="5377"/>
        <v>2022</v>
      </c>
      <c r="M42499">
        <f t="shared" si="5378"/>
        <v>6</v>
      </c>
      <c r="N42499">
        <f t="shared" si="5379"/>
        <v>23</v>
      </c>
      <c r="O42499">
        <f t="shared" si="5380"/>
        <v>8.4730426278625224</v>
      </c>
    </row>
    <row r="42500" spans="2:15" x14ac:dyDescent="0.25">
      <c r="B42500" s="3">
        <v>44735.166666666664</v>
      </c>
      <c r="C42500">
        <v>15.712400000000001</v>
      </c>
      <c r="D42500">
        <v>72.718000000000004</v>
      </c>
      <c r="E42500">
        <v>14.693</v>
      </c>
      <c r="F42500">
        <v>75.831999999999994</v>
      </c>
      <c r="G42500">
        <f t="shared" si="5381"/>
        <v>1.019400000000001</v>
      </c>
      <c r="H42500" s="4">
        <f t="shared" si="5382"/>
        <v>0.71821507279378249</v>
      </c>
      <c r="I42500" s="4">
        <f t="shared" si="5383"/>
        <v>0.4082150727937825</v>
      </c>
      <c r="J42500">
        <f t="shared" si="5376"/>
        <v>8.3585199346473527</v>
      </c>
      <c r="L42500">
        <f t="shared" si="5377"/>
        <v>2022</v>
      </c>
      <c r="M42500">
        <f t="shared" si="5378"/>
        <v>6</v>
      </c>
      <c r="N42500">
        <f t="shared" si="5379"/>
        <v>23</v>
      </c>
      <c r="O42500">
        <f t="shared" si="5380"/>
        <v>8.3585199346473527</v>
      </c>
    </row>
    <row r="42501" spans="2:15" x14ac:dyDescent="0.25">
      <c r="B42501" s="3">
        <v>44735.177083333336</v>
      </c>
      <c r="C42501">
        <v>15.712400000000001</v>
      </c>
      <c r="D42501">
        <v>72.718000000000004</v>
      </c>
      <c r="E42501">
        <v>14.693</v>
      </c>
      <c r="F42501">
        <v>75.831999999999994</v>
      </c>
      <c r="G42501">
        <f t="shared" si="5381"/>
        <v>1.019400000000001</v>
      </c>
      <c r="H42501" s="4">
        <f t="shared" si="5382"/>
        <v>0.71821507279378249</v>
      </c>
      <c r="I42501" s="4">
        <f t="shared" si="5383"/>
        <v>0.4082150727937825</v>
      </c>
      <c r="J42501">
        <f t="shared" ref="J42501:J42564" si="5384">IF(I42501&lt;0,0,243.07*I42501^3.7614)</f>
        <v>8.3585199346473527</v>
      </c>
      <c r="L42501">
        <f t="shared" ref="L42501:L42564" si="5385">YEAR(B42501)</f>
        <v>2022</v>
      </c>
      <c r="M42501">
        <f t="shared" ref="M42501:M42564" si="5386">MONTH(B42501)</f>
        <v>6</v>
      </c>
      <c r="N42501">
        <f t="shared" ref="N42501:N42564" si="5387">DAY(B42501)</f>
        <v>23</v>
      </c>
      <c r="O42501">
        <f t="shared" ref="O42501:O42564" si="5388">J42501</f>
        <v>8.3585199346473527</v>
      </c>
    </row>
    <row r="42502" spans="2:15" x14ac:dyDescent="0.25">
      <c r="B42502" s="3">
        <v>44735.1875</v>
      </c>
      <c r="C42502">
        <v>15.712400000000001</v>
      </c>
      <c r="D42502">
        <v>72.718000000000004</v>
      </c>
      <c r="E42502">
        <v>14.693</v>
      </c>
      <c r="F42502">
        <v>75.831999999999994</v>
      </c>
      <c r="G42502">
        <f t="shared" si="5381"/>
        <v>1.019400000000001</v>
      </c>
      <c r="H42502" s="4">
        <f t="shared" si="5382"/>
        <v>0.71821507279378249</v>
      </c>
      <c r="I42502" s="4">
        <f t="shared" si="5383"/>
        <v>0.4082150727937825</v>
      </c>
      <c r="J42502">
        <f t="shared" si="5384"/>
        <v>8.3585199346473527</v>
      </c>
      <c r="L42502">
        <f t="shared" si="5385"/>
        <v>2022</v>
      </c>
      <c r="M42502">
        <f t="shared" si="5386"/>
        <v>6</v>
      </c>
      <c r="N42502">
        <f t="shared" si="5387"/>
        <v>23</v>
      </c>
      <c r="O42502">
        <f t="shared" si="5388"/>
        <v>8.3585199346473527</v>
      </c>
    </row>
    <row r="42503" spans="2:15" x14ac:dyDescent="0.25">
      <c r="B42503" s="3">
        <v>44735.197916666664</v>
      </c>
      <c r="C42503">
        <v>15.7141</v>
      </c>
      <c r="D42503">
        <v>72.718000000000004</v>
      </c>
      <c r="E42503">
        <v>14.6897</v>
      </c>
      <c r="F42503">
        <v>75.659000000000006</v>
      </c>
      <c r="G42503">
        <f t="shared" si="5381"/>
        <v>1.0244</v>
      </c>
      <c r="H42503" s="4">
        <f t="shared" si="5382"/>
        <v>0.72173780711197777</v>
      </c>
      <c r="I42503" s="4">
        <f t="shared" si="5383"/>
        <v>0.41173780711197777</v>
      </c>
      <c r="J42503">
        <f t="shared" si="5384"/>
        <v>8.6330814707748047</v>
      </c>
      <c r="L42503">
        <f t="shared" si="5385"/>
        <v>2022</v>
      </c>
      <c r="M42503">
        <f t="shared" si="5386"/>
        <v>6</v>
      </c>
      <c r="N42503">
        <f t="shared" si="5387"/>
        <v>23</v>
      </c>
      <c r="O42503">
        <f t="shared" si="5388"/>
        <v>8.6330814707748047</v>
      </c>
    </row>
    <row r="42504" spans="2:15" x14ac:dyDescent="0.25">
      <c r="B42504" s="3">
        <v>44735.208333333336</v>
      </c>
      <c r="C42504">
        <v>15.7105</v>
      </c>
      <c r="D42504">
        <v>72.718000000000004</v>
      </c>
      <c r="E42504">
        <v>14.6912</v>
      </c>
      <c r="F42504">
        <v>75.659000000000006</v>
      </c>
      <c r="G42504">
        <f t="shared" si="5381"/>
        <v>1.0192999999999994</v>
      </c>
      <c r="H42504" s="4">
        <f t="shared" si="5382"/>
        <v>0.71814461810741759</v>
      </c>
      <c r="I42504" s="4">
        <f t="shared" si="5383"/>
        <v>0.40814461810741759</v>
      </c>
      <c r="J42504">
        <f t="shared" si="5384"/>
        <v>8.3530949781613995</v>
      </c>
      <c r="L42504">
        <f t="shared" si="5385"/>
        <v>2022</v>
      </c>
      <c r="M42504">
        <f t="shared" si="5386"/>
        <v>6</v>
      </c>
      <c r="N42504">
        <f t="shared" si="5387"/>
        <v>23</v>
      </c>
      <c r="O42504">
        <f t="shared" si="5388"/>
        <v>8.3530949781613995</v>
      </c>
    </row>
    <row r="42505" spans="2:15" x14ac:dyDescent="0.25">
      <c r="B42505" s="3">
        <v>44735.21875</v>
      </c>
      <c r="C42505">
        <v>15.7105</v>
      </c>
      <c r="D42505">
        <v>72.718000000000004</v>
      </c>
      <c r="E42505">
        <v>14.6897</v>
      </c>
      <c r="F42505">
        <v>75.659000000000006</v>
      </c>
      <c r="G42505">
        <f t="shared" si="5381"/>
        <v>1.0207999999999995</v>
      </c>
      <c r="H42505" s="4">
        <f t="shared" si="5382"/>
        <v>0.71920143840287631</v>
      </c>
      <c r="I42505" s="4">
        <f t="shared" si="5383"/>
        <v>0.40920143840287632</v>
      </c>
      <c r="J42505">
        <f t="shared" si="5384"/>
        <v>8.4347412267136193</v>
      </c>
      <c r="L42505">
        <f t="shared" si="5385"/>
        <v>2022</v>
      </c>
      <c r="M42505">
        <f t="shared" si="5386"/>
        <v>6</v>
      </c>
      <c r="N42505">
        <f t="shared" si="5387"/>
        <v>23</v>
      </c>
      <c r="O42505">
        <f t="shared" si="5388"/>
        <v>8.4347412267136193</v>
      </c>
    </row>
    <row r="42506" spans="2:15" x14ac:dyDescent="0.25">
      <c r="B42506" s="3">
        <v>44735.229166666664</v>
      </c>
      <c r="C42506">
        <v>15.708600000000001</v>
      </c>
      <c r="D42506">
        <v>72.718000000000004</v>
      </c>
      <c r="E42506">
        <v>14.6867</v>
      </c>
      <c r="F42506">
        <v>75.659000000000006</v>
      </c>
      <c r="G42506">
        <f t="shared" si="5381"/>
        <v>1.0219000000000005</v>
      </c>
      <c r="H42506" s="4">
        <f t="shared" si="5382"/>
        <v>0.71997643995288019</v>
      </c>
      <c r="I42506" s="4">
        <f t="shared" si="5383"/>
        <v>0.40997643995288019</v>
      </c>
      <c r="J42506">
        <f t="shared" si="5384"/>
        <v>8.4949863839933926</v>
      </c>
      <c r="L42506">
        <f t="shared" si="5385"/>
        <v>2022</v>
      </c>
      <c r="M42506">
        <f t="shared" si="5386"/>
        <v>6</v>
      </c>
      <c r="N42506">
        <f t="shared" si="5387"/>
        <v>23</v>
      </c>
      <c r="O42506">
        <f t="shared" si="5388"/>
        <v>8.4949863839933926</v>
      </c>
    </row>
    <row r="42507" spans="2:15" x14ac:dyDescent="0.25">
      <c r="B42507" s="3">
        <v>44735.239583333336</v>
      </c>
      <c r="C42507">
        <v>15.706899999999999</v>
      </c>
      <c r="D42507">
        <v>72.718000000000004</v>
      </c>
      <c r="E42507">
        <v>14.6867</v>
      </c>
      <c r="F42507">
        <v>75.659000000000006</v>
      </c>
      <c r="G42507">
        <f t="shared" si="5381"/>
        <v>1.0201999999999991</v>
      </c>
      <c r="H42507" s="4">
        <f t="shared" si="5382"/>
        <v>0.71877871028469253</v>
      </c>
      <c r="I42507" s="4">
        <f t="shared" si="5383"/>
        <v>0.40877871028469254</v>
      </c>
      <c r="J42507">
        <f t="shared" si="5384"/>
        <v>8.4020127531799087</v>
      </c>
      <c r="L42507">
        <f t="shared" si="5385"/>
        <v>2022</v>
      </c>
      <c r="M42507">
        <f t="shared" si="5386"/>
        <v>6</v>
      </c>
      <c r="N42507">
        <f t="shared" si="5387"/>
        <v>23</v>
      </c>
      <c r="O42507">
        <f t="shared" si="5388"/>
        <v>8.4020127531799087</v>
      </c>
    </row>
    <row r="42508" spans="2:15" x14ac:dyDescent="0.25">
      <c r="B42508" s="3">
        <v>44735.25</v>
      </c>
      <c r="C42508">
        <v>15.708600000000001</v>
      </c>
      <c r="D42508">
        <v>72.718000000000004</v>
      </c>
      <c r="E42508">
        <v>14.6852</v>
      </c>
      <c r="F42508">
        <v>75.659000000000006</v>
      </c>
      <c r="G42508">
        <f t="shared" si="5381"/>
        <v>1.0234000000000005</v>
      </c>
      <c r="H42508" s="4">
        <f t="shared" si="5382"/>
        <v>0.72103326024833903</v>
      </c>
      <c r="I42508" s="4">
        <f t="shared" si="5383"/>
        <v>0.41103326024833903</v>
      </c>
      <c r="J42508">
        <f t="shared" si="5384"/>
        <v>8.5776472104093653</v>
      </c>
      <c r="L42508">
        <f t="shared" si="5385"/>
        <v>2022</v>
      </c>
      <c r="M42508">
        <f t="shared" si="5386"/>
        <v>6</v>
      </c>
      <c r="N42508">
        <f t="shared" si="5387"/>
        <v>23</v>
      </c>
      <c r="O42508">
        <f t="shared" si="5388"/>
        <v>8.5776472104093653</v>
      </c>
    </row>
    <row r="42509" spans="2:15" x14ac:dyDescent="0.25">
      <c r="B42509" s="3">
        <v>44735.260416666664</v>
      </c>
      <c r="C42509">
        <v>15.705</v>
      </c>
      <c r="D42509">
        <v>72.718000000000004</v>
      </c>
      <c r="E42509">
        <v>14.6852</v>
      </c>
      <c r="F42509">
        <v>75.659000000000006</v>
      </c>
      <c r="G42509">
        <f t="shared" si="5381"/>
        <v>1.0198</v>
      </c>
      <c r="H42509" s="4">
        <f t="shared" si="5382"/>
        <v>0.71849689153923757</v>
      </c>
      <c r="I42509" s="4">
        <f t="shared" si="5383"/>
        <v>0.40849689153923757</v>
      </c>
      <c r="J42509">
        <f t="shared" si="5384"/>
        <v>8.3802456297282522</v>
      </c>
      <c r="L42509">
        <f t="shared" si="5385"/>
        <v>2022</v>
      </c>
      <c r="M42509">
        <f t="shared" si="5386"/>
        <v>6</v>
      </c>
      <c r="N42509">
        <f t="shared" si="5387"/>
        <v>23</v>
      </c>
      <c r="O42509">
        <f t="shared" si="5388"/>
        <v>8.3802456297282522</v>
      </c>
    </row>
    <row r="42510" spans="2:15" x14ac:dyDescent="0.25">
      <c r="B42510" s="3">
        <v>44735.270833333336</v>
      </c>
      <c r="C42510">
        <v>15.706899999999999</v>
      </c>
      <c r="D42510">
        <v>72.718000000000004</v>
      </c>
      <c r="E42510">
        <v>14.684799999999999</v>
      </c>
      <c r="F42510">
        <v>75.483999999999995</v>
      </c>
      <c r="G42510">
        <f t="shared" si="5381"/>
        <v>1.0221</v>
      </c>
      <c r="H42510" s="4">
        <f t="shared" si="5382"/>
        <v>0.72011734932560767</v>
      </c>
      <c r="I42510" s="4">
        <f t="shared" si="5383"/>
        <v>0.41011734932560767</v>
      </c>
      <c r="J42510">
        <f t="shared" si="5384"/>
        <v>8.5059738937914275</v>
      </c>
      <c r="L42510">
        <f t="shared" si="5385"/>
        <v>2022</v>
      </c>
      <c r="M42510">
        <f t="shared" si="5386"/>
        <v>6</v>
      </c>
      <c r="N42510">
        <f t="shared" si="5387"/>
        <v>23</v>
      </c>
      <c r="O42510">
        <f t="shared" si="5388"/>
        <v>8.5059738937914275</v>
      </c>
    </row>
    <row r="42511" spans="2:15" x14ac:dyDescent="0.25">
      <c r="B42511" s="3">
        <v>44735.28125</v>
      </c>
      <c r="C42511">
        <v>15.705</v>
      </c>
      <c r="D42511">
        <v>72.718000000000004</v>
      </c>
      <c r="E42511">
        <v>14.683299999999999</v>
      </c>
      <c r="F42511">
        <v>75.483999999999995</v>
      </c>
      <c r="G42511">
        <f t="shared" si="5381"/>
        <v>1.0217000000000009</v>
      </c>
      <c r="H42511" s="4">
        <f t="shared" si="5382"/>
        <v>0.7198355305801527</v>
      </c>
      <c r="I42511" s="4">
        <f t="shared" si="5383"/>
        <v>0.40983553058015271</v>
      </c>
      <c r="J42511">
        <f t="shared" si="5384"/>
        <v>8.4840092974535803</v>
      </c>
      <c r="L42511">
        <f t="shared" si="5385"/>
        <v>2022</v>
      </c>
      <c r="M42511">
        <f t="shared" si="5386"/>
        <v>6</v>
      </c>
      <c r="N42511">
        <f t="shared" si="5387"/>
        <v>23</v>
      </c>
      <c r="O42511">
        <f t="shared" si="5388"/>
        <v>8.4840092974535803</v>
      </c>
    </row>
    <row r="42512" spans="2:15" x14ac:dyDescent="0.25">
      <c r="B42512" s="3">
        <v>44735.291666666664</v>
      </c>
      <c r="C42512">
        <v>15.706899999999999</v>
      </c>
      <c r="D42512">
        <v>72.718000000000004</v>
      </c>
      <c r="E42512">
        <v>14.684799999999999</v>
      </c>
      <c r="F42512">
        <v>75.483999999999995</v>
      </c>
      <c r="G42512">
        <f t="shared" si="5381"/>
        <v>1.0221</v>
      </c>
      <c r="H42512" s="4">
        <f t="shared" si="5382"/>
        <v>0.72011734932560767</v>
      </c>
      <c r="I42512" s="4">
        <f t="shared" si="5383"/>
        <v>0.41011734932560767</v>
      </c>
      <c r="J42512">
        <f t="shared" si="5384"/>
        <v>8.5059738937914275</v>
      </c>
      <c r="L42512">
        <f t="shared" si="5385"/>
        <v>2022</v>
      </c>
      <c r="M42512">
        <f t="shared" si="5386"/>
        <v>6</v>
      </c>
      <c r="N42512">
        <f t="shared" si="5387"/>
        <v>23</v>
      </c>
      <c r="O42512">
        <f t="shared" si="5388"/>
        <v>8.5059738937914275</v>
      </c>
    </row>
    <row r="42513" spans="2:15" x14ac:dyDescent="0.25">
      <c r="B42513" s="3">
        <v>44735.302083333336</v>
      </c>
      <c r="C42513">
        <v>15.708600000000001</v>
      </c>
      <c r="D42513">
        <v>72.718000000000004</v>
      </c>
      <c r="E42513">
        <v>14.684799999999999</v>
      </c>
      <c r="F42513">
        <v>75.483999999999995</v>
      </c>
      <c r="G42513">
        <f t="shared" si="5381"/>
        <v>1.0238000000000014</v>
      </c>
      <c r="H42513" s="4">
        <f t="shared" si="5382"/>
        <v>0.72131507899379532</v>
      </c>
      <c r="I42513" s="4">
        <f t="shared" si="5383"/>
        <v>0.41131507899379532</v>
      </c>
      <c r="J42513">
        <f t="shared" si="5384"/>
        <v>8.5997894583886705</v>
      </c>
      <c r="L42513">
        <f t="shared" si="5385"/>
        <v>2022</v>
      </c>
      <c r="M42513">
        <f t="shared" si="5386"/>
        <v>6</v>
      </c>
      <c r="N42513">
        <f t="shared" si="5387"/>
        <v>23</v>
      </c>
      <c r="O42513">
        <f t="shared" si="5388"/>
        <v>8.5997894583886705</v>
      </c>
    </row>
    <row r="42514" spans="2:15" x14ac:dyDescent="0.25">
      <c r="B42514" s="3">
        <v>44735.3125</v>
      </c>
      <c r="C42514">
        <v>15.708600000000001</v>
      </c>
      <c r="D42514">
        <v>72.718000000000004</v>
      </c>
      <c r="E42514">
        <v>14.686199999999999</v>
      </c>
      <c r="F42514">
        <v>75.483999999999995</v>
      </c>
      <c r="G42514">
        <f t="shared" si="5381"/>
        <v>1.0224000000000011</v>
      </c>
      <c r="H42514" s="4">
        <f t="shared" si="5382"/>
        <v>0.72032871338470017</v>
      </c>
      <c r="I42514" s="4">
        <f t="shared" si="5383"/>
        <v>0.41032871338470017</v>
      </c>
      <c r="J42514">
        <f t="shared" si="5384"/>
        <v>8.5224747159035434</v>
      </c>
      <c r="L42514">
        <f t="shared" si="5385"/>
        <v>2022</v>
      </c>
      <c r="M42514">
        <f t="shared" si="5386"/>
        <v>6</v>
      </c>
      <c r="N42514">
        <f t="shared" si="5387"/>
        <v>23</v>
      </c>
      <c r="O42514">
        <f t="shared" si="5388"/>
        <v>8.5224747159035434</v>
      </c>
    </row>
    <row r="42515" spans="2:15" x14ac:dyDescent="0.25">
      <c r="B42515" s="3">
        <v>44735.322916666664</v>
      </c>
      <c r="C42515">
        <v>15.7105</v>
      </c>
      <c r="D42515">
        <v>72.718000000000004</v>
      </c>
      <c r="E42515">
        <v>14.6877</v>
      </c>
      <c r="F42515">
        <v>75.483999999999995</v>
      </c>
      <c r="G42515">
        <f t="shared" si="5381"/>
        <v>1.0228000000000002</v>
      </c>
      <c r="H42515" s="4">
        <f t="shared" si="5382"/>
        <v>0.72061053213015525</v>
      </c>
      <c r="I42515" s="4">
        <f t="shared" si="5383"/>
        <v>0.41061053213015525</v>
      </c>
      <c r="J42515">
        <f t="shared" si="5384"/>
        <v>8.5445123523733493</v>
      </c>
      <c r="L42515">
        <f t="shared" si="5385"/>
        <v>2022</v>
      </c>
      <c r="M42515">
        <f t="shared" si="5386"/>
        <v>6</v>
      </c>
      <c r="N42515">
        <f t="shared" si="5387"/>
        <v>23</v>
      </c>
      <c r="O42515">
        <f t="shared" si="5388"/>
        <v>8.5445123523733493</v>
      </c>
    </row>
    <row r="42516" spans="2:15" x14ac:dyDescent="0.25">
      <c r="B42516" s="3">
        <v>44735.333333333336</v>
      </c>
      <c r="C42516">
        <v>15.712400000000001</v>
      </c>
      <c r="D42516">
        <v>72.718000000000004</v>
      </c>
      <c r="E42516">
        <v>14.6891</v>
      </c>
      <c r="F42516">
        <v>75.483999999999995</v>
      </c>
      <c r="G42516">
        <f t="shared" si="5381"/>
        <v>1.0233000000000008</v>
      </c>
      <c r="H42516" s="4">
        <f t="shared" si="5382"/>
        <v>0.72096280556197523</v>
      </c>
      <c r="I42516" s="4">
        <f t="shared" si="5383"/>
        <v>0.41096280556197523</v>
      </c>
      <c r="J42516">
        <f t="shared" si="5384"/>
        <v>8.5721181945349816</v>
      </c>
      <c r="L42516">
        <f t="shared" si="5385"/>
        <v>2022</v>
      </c>
      <c r="M42516">
        <f t="shared" si="5386"/>
        <v>6</v>
      </c>
      <c r="N42516">
        <f t="shared" si="5387"/>
        <v>23</v>
      </c>
      <c r="O42516">
        <f t="shared" si="5388"/>
        <v>8.5721181945349816</v>
      </c>
    </row>
    <row r="42517" spans="2:15" x14ac:dyDescent="0.25">
      <c r="B42517" s="3">
        <v>44735.34375</v>
      </c>
      <c r="C42517">
        <v>15.7141</v>
      </c>
      <c r="D42517">
        <v>72.718000000000004</v>
      </c>
      <c r="E42517">
        <v>14.688700000000001</v>
      </c>
      <c r="F42517">
        <v>75.311999999999998</v>
      </c>
      <c r="G42517">
        <f t="shared" si="5381"/>
        <v>1.0253999999999994</v>
      </c>
      <c r="H42517" s="4">
        <f t="shared" si="5382"/>
        <v>0.72244235397561651</v>
      </c>
      <c r="I42517" s="4">
        <f t="shared" si="5383"/>
        <v>0.41244235397561652</v>
      </c>
      <c r="J42517">
        <f t="shared" si="5384"/>
        <v>8.6887782878369606</v>
      </c>
      <c r="L42517">
        <f t="shared" si="5385"/>
        <v>2022</v>
      </c>
      <c r="M42517">
        <f t="shared" si="5386"/>
        <v>6</v>
      </c>
      <c r="N42517">
        <f t="shared" si="5387"/>
        <v>23</v>
      </c>
      <c r="O42517">
        <f t="shared" si="5388"/>
        <v>8.6887782878369606</v>
      </c>
    </row>
    <row r="42518" spans="2:15" x14ac:dyDescent="0.25">
      <c r="B42518" s="3">
        <v>44735.354166666664</v>
      </c>
      <c r="C42518">
        <v>15.715999999999999</v>
      </c>
      <c r="D42518">
        <v>72.718000000000004</v>
      </c>
      <c r="E42518">
        <v>14.687099999999999</v>
      </c>
      <c r="F42518">
        <v>75.311999999999998</v>
      </c>
      <c r="G42518">
        <f t="shared" si="5381"/>
        <v>1.0289000000000001</v>
      </c>
      <c r="H42518" s="4">
        <f t="shared" si="5382"/>
        <v>0.72490826799835417</v>
      </c>
      <c r="I42518" s="4">
        <f t="shared" si="5383"/>
        <v>0.41490826799835417</v>
      </c>
      <c r="J42518">
        <f t="shared" si="5384"/>
        <v>8.8857962234356602</v>
      </c>
      <c r="L42518">
        <f t="shared" si="5385"/>
        <v>2022</v>
      </c>
      <c r="M42518">
        <f t="shared" si="5386"/>
        <v>6</v>
      </c>
      <c r="N42518">
        <f t="shared" si="5387"/>
        <v>23</v>
      </c>
      <c r="O42518">
        <f t="shared" si="5388"/>
        <v>8.8857962234356602</v>
      </c>
    </row>
    <row r="42519" spans="2:15" x14ac:dyDescent="0.25">
      <c r="B42519" s="3">
        <v>44735.364583333336</v>
      </c>
      <c r="C42519">
        <v>15.7141</v>
      </c>
      <c r="D42519">
        <v>72.718000000000004</v>
      </c>
      <c r="E42519">
        <v>14.688700000000001</v>
      </c>
      <c r="F42519">
        <v>75.311999999999998</v>
      </c>
      <c r="G42519">
        <f t="shared" si="5381"/>
        <v>1.0253999999999994</v>
      </c>
      <c r="H42519" s="4">
        <f t="shared" si="5382"/>
        <v>0.72244235397561651</v>
      </c>
      <c r="I42519" s="4">
        <f t="shared" si="5383"/>
        <v>0.41244235397561652</v>
      </c>
      <c r="J42519">
        <f t="shared" si="5384"/>
        <v>8.6887782878369606</v>
      </c>
      <c r="L42519">
        <f t="shared" si="5385"/>
        <v>2022</v>
      </c>
      <c r="M42519">
        <f t="shared" si="5386"/>
        <v>6</v>
      </c>
      <c r="N42519">
        <f t="shared" si="5387"/>
        <v>23</v>
      </c>
      <c r="O42519">
        <f t="shared" si="5388"/>
        <v>8.6887782878369606</v>
      </c>
    </row>
    <row r="42520" spans="2:15" x14ac:dyDescent="0.25">
      <c r="B42520" s="3">
        <v>44735.375</v>
      </c>
      <c r="C42520">
        <v>15.717700000000001</v>
      </c>
      <c r="D42520">
        <v>72.718000000000004</v>
      </c>
      <c r="E42520">
        <v>14.687099999999999</v>
      </c>
      <c r="F42520">
        <v>75.311999999999998</v>
      </c>
      <c r="G42520">
        <f t="shared" si="5381"/>
        <v>1.0306000000000015</v>
      </c>
      <c r="H42520" s="4">
        <f t="shared" si="5382"/>
        <v>0.72610599766654171</v>
      </c>
      <c r="I42520" s="4">
        <f t="shared" si="5383"/>
        <v>0.41610599766654172</v>
      </c>
      <c r="J42520">
        <f t="shared" si="5384"/>
        <v>8.982664828159967</v>
      </c>
      <c r="L42520">
        <f t="shared" si="5385"/>
        <v>2022</v>
      </c>
      <c r="M42520">
        <f t="shared" si="5386"/>
        <v>6</v>
      </c>
      <c r="N42520">
        <f t="shared" si="5387"/>
        <v>23</v>
      </c>
      <c r="O42520">
        <f t="shared" si="5388"/>
        <v>8.982664828159967</v>
      </c>
    </row>
    <row r="42521" spans="2:15" x14ac:dyDescent="0.25">
      <c r="B42521" s="3">
        <v>44735.385416666664</v>
      </c>
      <c r="C42521">
        <v>15.717700000000001</v>
      </c>
      <c r="D42521">
        <v>72.718000000000004</v>
      </c>
      <c r="E42521">
        <v>14.687099999999999</v>
      </c>
      <c r="F42521">
        <v>75.311999999999998</v>
      </c>
      <c r="G42521">
        <f t="shared" si="5381"/>
        <v>1.0306000000000015</v>
      </c>
      <c r="H42521" s="4">
        <f t="shared" si="5382"/>
        <v>0.72610599766654171</v>
      </c>
      <c r="I42521" s="4">
        <f t="shared" si="5383"/>
        <v>0.41610599766654172</v>
      </c>
      <c r="J42521">
        <f t="shared" si="5384"/>
        <v>8.982664828159967</v>
      </c>
      <c r="L42521">
        <f t="shared" si="5385"/>
        <v>2022</v>
      </c>
      <c r="M42521">
        <f t="shared" si="5386"/>
        <v>6</v>
      </c>
      <c r="N42521">
        <f t="shared" si="5387"/>
        <v>23</v>
      </c>
      <c r="O42521">
        <f t="shared" si="5388"/>
        <v>8.982664828159967</v>
      </c>
    </row>
    <row r="42522" spans="2:15" x14ac:dyDescent="0.25">
      <c r="B42522" s="3">
        <v>44735.395833333336</v>
      </c>
      <c r="C42522">
        <v>15.717700000000001</v>
      </c>
      <c r="D42522">
        <v>72.718000000000004</v>
      </c>
      <c r="E42522">
        <v>14.6828</v>
      </c>
      <c r="F42522">
        <v>75.311999999999998</v>
      </c>
      <c r="G42522">
        <f t="shared" si="5381"/>
        <v>1.0349000000000004</v>
      </c>
      <c r="H42522" s="4">
        <f t="shared" si="5382"/>
        <v>0.72913554918018941</v>
      </c>
      <c r="I42522" s="4">
        <f t="shared" si="5383"/>
        <v>0.41913554918018942</v>
      </c>
      <c r="J42522">
        <f t="shared" si="5384"/>
        <v>9.2311448789157673</v>
      </c>
      <c r="L42522">
        <f t="shared" si="5385"/>
        <v>2022</v>
      </c>
      <c r="M42522">
        <f t="shared" si="5386"/>
        <v>6</v>
      </c>
      <c r="N42522">
        <f t="shared" si="5387"/>
        <v>23</v>
      </c>
      <c r="O42522">
        <f t="shared" si="5388"/>
        <v>9.2311448789157673</v>
      </c>
    </row>
    <row r="42523" spans="2:15" x14ac:dyDescent="0.25">
      <c r="B42523" s="3">
        <v>44735.40625</v>
      </c>
      <c r="C42523">
        <v>15.715999999999999</v>
      </c>
      <c r="D42523">
        <v>72.718000000000004</v>
      </c>
      <c r="E42523">
        <v>14.684200000000001</v>
      </c>
      <c r="F42523">
        <v>75.311999999999998</v>
      </c>
      <c r="G42523">
        <f t="shared" si="5381"/>
        <v>1.0317999999999987</v>
      </c>
      <c r="H42523" s="4">
        <f t="shared" si="5382"/>
        <v>0.72695145390290694</v>
      </c>
      <c r="I42523" s="4">
        <f t="shared" si="5383"/>
        <v>0.41695145390290694</v>
      </c>
      <c r="J42523">
        <f t="shared" si="5384"/>
        <v>9.0515078558537709</v>
      </c>
      <c r="L42523">
        <f t="shared" si="5385"/>
        <v>2022</v>
      </c>
      <c r="M42523">
        <f t="shared" si="5386"/>
        <v>6</v>
      </c>
      <c r="N42523">
        <f t="shared" si="5387"/>
        <v>23</v>
      </c>
      <c r="O42523">
        <f t="shared" si="5388"/>
        <v>9.0515078558537709</v>
      </c>
    </row>
    <row r="42524" spans="2:15" x14ac:dyDescent="0.25">
      <c r="B42524" s="3">
        <v>44735.416666666664</v>
      </c>
      <c r="C42524">
        <v>15.715999999999999</v>
      </c>
      <c r="D42524">
        <v>72.718000000000004</v>
      </c>
      <c r="E42524">
        <v>14.6798</v>
      </c>
      <c r="F42524">
        <v>75.311999999999998</v>
      </c>
      <c r="G42524">
        <f t="shared" si="5381"/>
        <v>1.0361999999999991</v>
      </c>
      <c r="H42524" s="4">
        <f t="shared" si="5382"/>
        <v>0.73005146010291955</v>
      </c>
      <c r="I42524" s="4">
        <f t="shared" si="5383"/>
        <v>0.42005146010291955</v>
      </c>
      <c r="J42524">
        <f t="shared" si="5384"/>
        <v>9.3072499975759104</v>
      </c>
      <c r="L42524">
        <f t="shared" si="5385"/>
        <v>2022</v>
      </c>
      <c r="M42524">
        <f t="shared" si="5386"/>
        <v>6</v>
      </c>
      <c r="N42524">
        <f t="shared" si="5387"/>
        <v>23</v>
      </c>
      <c r="O42524">
        <f t="shared" si="5388"/>
        <v>9.3072499975759104</v>
      </c>
    </row>
    <row r="42525" spans="2:15" x14ac:dyDescent="0.25">
      <c r="B42525" s="3">
        <v>44735.427083333336</v>
      </c>
      <c r="C42525">
        <v>15.7141</v>
      </c>
      <c r="D42525">
        <v>72.718000000000004</v>
      </c>
      <c r="E42525">
        <v>14.6798</v>
      </c>
      <c r="F42525">
        <v>75.311999999999998</v>
      </c>
      <c r="G42525">
        <f t="shared" si="5381"/>
        <v>1.0343</v>
      </c>
      <c r="H42525" s="4">
        <f t="shared" si="5382"/>
        <v>0.72871282106200563</v>
      </c>
      <c r="I42525" s="4">
        <f t="shared" si="5383"/>
        <v>0.41871282106200564</v>
      </c>
      <c r="J42525">
        <f t="shared" si="5384"/>
        <v>9.1961739721470526</v>
      </c>
      <c r="L42525">
        <f t="shared" si="5385"/>
        <v>2022</v>
      </c>
      <c r="M42525">
        <f t="shared" si="5386"/>
        <v>6</v>
      </c>
      <c r="N42525">
        <f t="shared" si="5387"/>
        <v>23</v>
      </c>
      <c r="O42525">
        <f t="shared" si="5388"/>
        <v>9.1961739721470526</v>
      </c>
    </row>
    <row r="42526" spans="2:15" x14ac:dyDescent="0.25">
      <c r="B42526" s="3">
        <v>44735.4375</v>
      </c>
      <c r="C42526">
        <v>15.712400000000001</v>
      </c>
      <c r="D42526">
        <v>72.718000000000004</v>
      </c>
      <c r="E42526">
        <v>14.6813</v>
      </c>
      <c r="F42526">
        <v>75.311999999999998</v>
      </c>
      <c r="G42526">
        <f t="shared" si="5381"/>
        <v>1.0311000000000003</v>
      </c>
      <c r="H42526" s="4">
        <f t="shared" si="5382"/>
        <v>0.72645827109836059</v>
      </c>
      <c r="I42526" s="4">
        <f t="shared" si="5383"/>
        <v>0.41645827109836059</v>
      </c>
      <c r="J42526">
        <f t="shared" si="5384"/>
        <v>9.0113025343995954</v>
      </c>
      <c r="L42526">
        <f t="shared" si="5385"/>
        <v>2022</v>
      </c>
      <c r="M42526">
        <f t="shared" si="5386"/>
        <v>6</v>
      </c>
      <c r="N42526">
        <f t="shared" si="5387"/>
        <v>23</v>
      </c>
      <c r="O42526">
        <f t="shared" si="5388"/>
        <v>9.0113025343995954</v>
      </c>
    </row>
    <row r="42527" spans="2:15" x14ac:dyDescent="0.25">
      <c r="B42527" s="3">
        <v>44735.447916666664</v>
      </c>
      <c r="C42527">
        <v>15.712400000000001</v>
      </c>
      <c r="D42527">
        <v>72.718000000000004</v>
      </c>
      <c r="E42527">
        <v>14.6828</v>
      </c>
      <c r="F42527">
        <v>75.311999999999998</v>
      </c>
      <c r="G42527">
        <f t="shared" si="5381"/>
        <v>1.0296000000000003</v>
      </c>
      <c r="H42527" s="4">
        <f t="shared" si="5382"/>
        <v>0.72540145080290175</v>
      </c>
      <c r="I42527" s="4">
        <f t="shared" si="5383"/>
        <v>0.41540145080290175</v>
      </c>
      <c r="J42527">
        <f t="shared" si="5384"/>
        <v>8.9255899281095896</v>
      </c>
      <c r="L42527">
        <f t="shared" si="5385"/>
        <v>2022</v>
      </c>
      <c r="M42527">
        <f t="shared" si="5386"/>
        <v>6</v>
      </c>
      <c r="N42527">
        <f t="shared" si="5387"/>
        <v>23</v>
      </c>
      <c r="O42527">
        <f t="shared" si="5388"/>
        <v>8.9255899281095896</v>
      </c>
    </row>
    <row r="42528" spans="2:15" x14ac:dyDescent="0.25">
      <c r="B42528" s="3">
        <v>44735.458333333336</v>
      </c>
      <c r="C42528">
        <v>15.7141</v>
      </c>
      <c r="D42528">
        <v>72.718000000000004</v>
      </c>
      <c r="E42528">
        <v>14.6813</v>
      </c>
      <c r="F42528">
        <v>75.311999999999998</v>
      </c>
      <c r="G42528">
        <f t="shared" si="5381"/>
        <v>1.0327999999999999</v>
      </c>
      <c r="H42528" s="4">
        <f t="shared" si="5382"/>
        <v>0.72765600076654691</v>
      </c>
      <c r="I42528" s="4">
        <f t="shared" si="5383"/>
        <v>0.41765600076654691</v>
      </c>
      <c r="J42528">
        <f t="shared" si="5384"/>
        <v>9.1091722720287613</v>
      </c>
      <c r="L42528">
        <f t="shared" si="5385"/>
        <v>2022</v>
      </c>
      <c r="M42528">
        <f t="shared" si="5386"/>
        <v>6</v>
      </c>
      <c r="N42528">
        <f t="shared" si="5387"/>
        <v>23</v>
      </c>
      <c r="O42528">
        <f t="shared" si="5388"/>
        <v>9.1091722720287613</v>
      </c>
    </row>
    <row r="42529" spans="2:15" x14ac:dyDescent="0.25">
      <c r="B42529" s="3">
        <v>44735.46875</v>
      </c>
      <c r="C42529">
        <v>15.7105</v>
      </c>
      <c r="D42529">
        <v>72.718000000000004</v>
      </c>
      <c r="E42529">
        <v>14.680300000000001</v>
      </c>
      <c r="F42529">
        <v>75.483999999999995</v>
      </c>
      <c r="G42529">
        <f t="shared" si="5381"/>
        <v>1.0301999999999989</v>
      </c>
      <c r="H42529" s="4">
        <f t="shared" si="5382"/>
        <v>0.7258241789210842</v>
      </c>
      <c r="I42529" s="4">
        <f t="shared" si="5383"/>
        <v>0.4158241789210842</v>
      </c>
      <c r="J42529">
        <f t="shared" si="5384"/>
        <v>8.9598028148612485</v>
      </c>
      <c r="L42529">
        <f t="shared" si="5385"/>
        <v>2022</v>
      </c>
      <c r="M42529">
        <f t="shared" si="5386"/>
        <v>6</v>
      </c>
      <c r="N42529">
        <f t="shared" si="5387"/>
        <v>23</v>
      </c>
      <c r="O42529">
        <f t="shared" si="5388"/>
        <v>8.9598028148612485</v>
      </c>
    </row>
    <row r="42530" spans="2:15" x14ac:dyDescent="0.25">
      <c r="B42530" s="3">
        <v>44735.479166666664</v>
      </c>
      <c r="C42530">
        <v>15.708600000000001</v>
      </c>
      <c r="D42530">
        <v>72.718000000000004</v>
      </c>
      <c r="E42530">
        <v>14.6745</v>
      </c>
      <c r="F42530">
        <v>75.483999999999995</v>
      </c>
      <c r="G42530">
        <f t="shared" si="5381"/>
        <v>1.0341000000000005</v>
      </c>
      <c r="H42530" s="4">
        <f t="shared" si="5382"/>
        <v>0.72857191168927815</v>
      </c>
      <c r="I42530" s="4">
        <f t="shared" si="5383"/>
        <v>0.41857191168927815</v>
      </c>
      <c r="J42530">
        <f t="shared" si="5384"/>
        <v>9.1845386470926922</v>
      </c>
      <c r="L42530">
        <f t="shared" si="5385"/>
        <v>2022</v>
      </c>
      <c r="M42530">
        <f t="shared" si="5386"/>
        <v>6</v>
      </c>
      <c r="N42530">
        <f t="shared" si="5387"/>
        <v>23</v>
      </c>
      <c r="O42530">
        <f t="shared" si="5388"/>
        <v>9.1845386470926922</v>
      </c>
    </row>
    <row r="42531" spans="2:15" x14ac:dyDescent="0.25">
      <c r="B42531" s="3">
        <v>44735.489583333336</v>
      </c>
      <c r="C42531">
        <v>15.706899999999999</v>
      </c>
      <c r="D42531">
        <v>72.718000000000004</v>
      </c>
      <c r="E42531">
        <v>14.6774</v>
      </c>
      <c r="F42531">
        <v>75.483999999999995</v>
      </c>
      <c r="G42531">
        <f t="shared" ref="G42531:G42594" si="5389">C42531-E42531</f>
        <v>1.0294999999999987</v>
      </c>
      <c r="H42531" s="4">
        <f t="shared" ref="H42531:H42594" si="5390">1000*G42531/2.2/(2.54^2)/100</f>
        <v>0.72533099611653673</v>
      </c>
      <c r="I42531" s="4">
        <f t="shared" ref="I42531:I42594" si="5391">H42531-($Y$1-$Y$2)/100</f>
        <v>0.41533099611653673</v>
      </c>
      <c r="J42531">
        <f t="shared" si="5384"/>
        <v>8.9198971189610461</v>
      </c>
      <c r="L42531">
        <f t="shared" si="5385"/>
        <v>2022</v>
      </c>
      <c r="M42531">
        <f t="shared" si="5386"/>
        <v>6</v>
      </c>
      <c r="N42531">
        <f t="shared" si="5387"/>
        <v>23</v>
      </c>
      <c r="O42531">
        <f t="shared" si="5388"/>
        <v>8.9198971189610461</v>
      </c>
    </row>
    <row r="42532" spans="2:15" x14ac:dyDescent="0.25">
      <c r="B42532" s="3">
        <v>44735.5</v>
      </c>
      <c r="C42532">
        <v>15.705</v>
      </c>
      <c r="D42532">
        <v>72.718000000000004</v>
      </c>
      <c r="E42532">
        <v>14.6745</v>
      </c>
      <c r="F42532">
        <v>75.483999999999995</v>
      </c>
      <c r="G42532">
        <f t="shared" si="5389"/>
        <v>1.0305</v>
      </c>
      <c r="H42532" s="4">
        <f t="shared" si="5390"/>
        <v>0.72603554298017681</v>
      </c>
      <c r="I42532" s="4">
        <f t="shared" si="5391"/>
        <v>0.41603554298017681</v>
      </c>
      <c r="J42532">
        <f t="shared" si="5384"/>
        <v>8.9769453145873612</v>
      </c>
      <c r="L42532">
        <f t="shared" si="5385"/>
        <v>2022</v>
      </c>
      <c r="M42532">
        <f t="shared" si="5386"/>
        <v>6</v>
      </c>
      <c r="N42532">
        <f t="shared" si="5387"/>
        <v>23</v>
      </c>
      <c r="O42532">
        <f t="shared" si="5388"/>
        <v>8.9769453145873612</v>
      </c>
    </row>
    <row r="42533" spans="2:15" x14ac:dyDescent="0.25">
      <c r="B42533" s="3">
        <v>44735.510416666664</v>
      </c>
      <c r="C42533">
        <v>15.703200000000001</v>
      </c>
      <c r="D42533">
        <v>72.718000000000004</v>
      </c>
      <c r="E42533">
        <v>14.672000000000001</v>
      </c>
      <c r="F42533">
        <v>75.659000000000006</v>
      </c>
      <c r="G42533">
        <f t="shared" si="5389"/>
        <v>1.0312000000000001</v>
      </c>
      <c r="H42533" s="4">
        <f t="shared" si="5390"/>
        <v>0.72652872578472427</v>
      </c>
      <c r="I42533" s="4">
        <f t="shared" si="5391"/>
        <v>0.41652872578472427</v>
      </c>
      <c r="J42533">
        <f t="shared" si="5384"/>
        <v>9.0170381089088796</v>
      </c>
      <c r="L42533">
        <f t="shared" si="5385"/>
        <v>2022</v>
      </c>
      <c r="M42533">
        <f t="shared" si="5386"/>
        <v>6</v>
      </c>
      <c r="N42533">
        <f t="shared" si="5387"/>
        <v>23</v>
      </c>
      <c r="O42533">
        <f t="shared" si="5388"/>
        <v>9.0170381089088796</v>
      </c>
    </row>
    <row r="42534" spans="2:15" x14ac:dyDescent="0.25">
      <c r="B42534" s="3">
        <v>44735.520833333336</v>
      </c>
      <c r="C42534">
        <v>15.7014</v>
      </c>
      <c r="D42534">
        <v>72.718000000000004</v>
      </c>
      <c r="E42534">
        <v>14.6706</v>
      </c>
      <c r="F42534">
        <v>75.659000000000006</v>
      </c>
      <c r="G42534">
        <f t="shared" si="5389"/>
        <v>1.0307999999999993</v>
      </c>
      <c r="H42534" s="4">
        <f t="shared" si="5390"/>
        <v>0.72624690703926797</v>
      </c>
      <c r="I42534" s="4">
        <f t="shared" si="5391"/>
        <v>0.41624690703926798</v>
      </c>
      <c r="J42534">
        <f t="shared" si="5384"/>
        <v>8.9941118805866349</v>
      </c>
      <c r="L42534">
        <f t="shared" si="5385"/>
        <v>2022</v>
      </c>
      <c r="M42534">
        <f t="shared" si="5386"/>
        <v>6</v>
      </c>
      <c r="N42534">
        <f t="shared" si="5387"/>
        <v>23</v>
      </c>
      <c r="O42534">
        <f t="shared" si="5388"/>
        <v>8.9941118805866349</v>
      </c>
    </row>
    <row r="42535" spans="2:15" x14ac:dyDescent="0.25">
      <c r="B42535" s="3">
        <v>44735.53125</v>
      </c>
      <c r="C42535">
        <v>15.7014</v>
      </c>
      <c r="D42535">
        <v>72.718000000000004</v>
      </c>
      <c r="E42535">
        <v>14.6677</v>
      </c>
      <c r="F42535">
        <v>75.659000000000006</v>
      </c>
      <c r="G42535">
        <f t="shared" si="5389"/>
        <v>1.0336999999999996</v>
      </c>
      <c r="H42535" s="4">
        <f t="shared" si="5390"/>
        <v>0.72829009294382185</v>
      </c>
      <c r="I42535" s="4">
        <f t="shared" si="5391"/>
        <v>0.41829009294382186</v>
      </c>
      <c r="J42535">
        <f t="shared" si="5384"/>
        <v>9.1613004243152112</v>
      </c>
      <c r="L42535">
        <f t="shared" si="5385"/>
        <v>2022</v>
      </c>
      <c r="M42535">
        <f t="shared" si="5386"/>
        <v>6</v>
      </c>
      <c r="N42535">
        <f t="shared" si="5387"/>
        <v>23</v>
      </c>
      <c r="O42535">
        <f t="shared" si="5388"/>
        <v>9.1613004243152112</v>
      </c>
    </row>
    <row r="42536" spans="2:15" x14ac:dyDescent="0.25">
      <c r="B42536" s="3">
        <v>44735.541666666664</v>
      </c>
      <c r="C42536">
        <v>15.697699999999999</v>
      </c>
      <c r="D42536">
        <v>72.718000000000004</v>
      </c>
      <c r="E42536">
        <v>14.6652</v>
      </c>
      <c r="F42536">
        <v>75.831999999999994</v>
      </c>
      <c r="G42536">
        <f t="shared" si="5389"/>
        <v>1.0324999999999989</v>
      </c>
      <c r="H42536" s="4">
        <f t="shared" si="5390"/>
        <v>0.7274446367074543</v>
      </c>
      <c r="I42536" s="4">
        <f t="shared" si="5391"/>
        <v>0.4174446367074543</v>
      </c>
      <c r="J42536">
        <f t="shared" si="5384"/>
        <v>9.0918447133314277</v>
      </c>
      <c r="L42536">
        <f t="shared" si="5385"/>
        <v>2022</v>
      </c>
      <c r="M42536">
        <f t="shared" si="5386"/>
        <v>6</v>
      </c>
      <c r="N42536">
        <f t="shared" si="5387"/>
        <v>23</v>
      </c>
      <c r="O42536">
        <f t="shared" si="5388"/>
        <v>9.0918447133314277</v>
      </c>
    </row>
    <row r="42537" spans="2:15" x14ac:dyDescent="0.25">
      <c r="B42537" s="3">
        <v>44735.552083333336</v>
      </c>
      <c r="C42537">
        <v>15.694100000000001</v>
      </c>
      <c r="D42537">
        <v>72.718000000000004</v>
      </c>
      <c r="E42537">
        <v>14.6652</v>
      </c>
      <c r="F42537">
        <v>75.831999999999994</v>
      </c>
      <c r="G42537">
        <f t="shared" si="5389"/>
        <v>1.0289000000000001</v>
      </c>
      <c r="H42537" s="4">
        <f t="shared" si="5390"/>
        <v>0.72490826799835417</v>
      </c>
      <c r="I42537" s="4">
        <f t="shared" si="5391"/>
        <v>0.41490826799835417</v>
      </c>
      <c r="J42537">
        <f t="shared" si="5384"/>
        <v>8.8857962234356602</v>
      </c>
      <c r="L42537">
        <f t="shared" si="5385"/>
        <v>2022</v>
      </c>
      <c r="M42537">
        <f t="shared" si="5386"/>
        <v>6</v>
      </c>
      <c r="N42537">
        <f t="shared" si="5387"/>
        <v>23</v>
      </c>
      <c r="O42537">
        <f t="shared" si="5388"/>
        <v>8.8857962234356602</v>
      </c>
    </row>
    <row r="42538" spans="2:15" x14ac:dyDescent="0.25">
      <c r="B42538" s="3">
        <v>44735.5625</v>
      </c>
      <c r="C42538">
        <v>15.692399999999999</v>
      </c>
      <c r="D42538">
        <v>72.718000000000004</v>
      </c>
      <c r="E42538">
        <v>14.6623</v>
      </c>
      <c r="F42538">
        <v>75.831999999999994</v>
      </c>
      <c r="G42538">
        <f t="shared" si="5389"/>
        <v>1.0300999999999991</v>
      </c>
      <c r="H42538" s="4">
        <f t="shared" si="5390"/>
        <v>0.72575372423472062</v>
      </c>
      <c r="I42538" s="4">
        <f t="shared" si="5391"/>
        <v>0.41575372423472062</v>
      </c>
      <c r="J42538">
        <f t="shared" si="5384"/>
        <v>8.9540939926248413</v>
      </c>
      <c r="L42538">
        <f t="shared" si="5385"/>
        <v>2022</v>
      </c>
      <c r="M42538">
        <f t="shared" si="5386"/>
        <v>6</v>
      </c>
      <c r="N42538">
        <f t="shared" si="5387"/>
        <v>23</v>
      </c>
      <c r="O42538">
        <f t="shared" si="5388"/>
        <v>8.9540939926248413</v>
      </c>
    </row>
    <row r="42539" spans="2:15" x14ac:dyDescent="0.25">
      <c r="B42539" s="3">
        <v>44735.572916666664</v>
      </c>
      <c r="C42539">
        <v>15.6868</v>
      </c>
      <c r="D42539">
        <v>72.718000000000004</v>
      </c>
      <c r="E42539">
        <v>14.6584</v>
      </c>
      <c r="F42539">
        <v>76.006</v>
      </c>
      <c r="G42539">
        <f t="shared" si="5389"/>
        <v>1.0283999999999995</v>
      </c>
      <c r="H42539" s="4">
        <f t="shared" si="5390"/>
        <v>0.7245559945665343</v>
      </c>
      <c r="I42539" s="4">
        <f t="shared" si="5391"/>
        <v>0.4145559945665343</v>
      </c>
      <c r="J42539">
        <f t="shared" si="5384"/>
        <v>8.8574520030375812</v>
      </c>
      <c r="L42539">
        <f t="shared" si="5385"/>
        <v>2022</v>
      </c>
      <c r="M42539">
        <f t="shared" si="5386"/>
        <v>6</v>
      </c>
      <c r="N42539">
        <f t="shared" si="5387"/>
        <v>23</v>
      </c>
      <c r="O42539">
        <f t="shared" si="5388"/>
        <v>8.8574520030375812</v>
      </c>
    </row>
    <row r="42540" spans="2:15" x14ac:dyDescent="0.25">
      <c r="B42540" s="3">
        <v>44735.583333333336</v>
      </c>
      <c r="C42540">
        <v>15.6851</v>
      </c>
      <c r="D42540">
        <v>72.718000000000004</v>
      </c>
      <c r="E42540">
        <v>14.6569</v>
      </c>
      <c r="F42540">
        <v>76.006</v>
      </c>
      <c r="G42540">
        <f t="shared" si="5389"/>
        <v>1.0282</v>
      </c>
      <c r="H42540" s="4">
        <f t="shared" si="5390"/>
        <v>0.72441508519380671</v>
      </c>
      <c r="I42540" s="4">
        <f t="shared" si="5391"/>
        <v>0.41441508519380671</v>
      </c>
      <c r="J42540">
        <f t="shared" si="5384"/>
        <v>8.8461329215664062</v>
      </c>
      <c r="L42540">
        <f t="shared" si="5385"/>
        <v>2022</v>
      </c>
      <c r="M42540">
        <f t="shared" si="5386"/>
        <v>6</v>
      </c>
      <c r="N42540">
        <f t="shared" si="5387"/>
        <v>23</v>
      </c>
      <c r="O42540">
        <f t="shared" si="5388"/>
        <v>8.8461329215664062</v>
      </c>
    </row>
    <row r="42541" spans="2:15" x14ac:dyDescent="0.25">
      <c r="B42541" s="3">
        <v>44735.59375</v>
      </c>
      <c r="C42541">
        <v>15.679600000000001</v>
      </c>
      <c r="D42541">
        <v>72.718000000000004</v>
      </c>
      <c r="E42541">
        <v>14.6511</v>
      </c>
      <c r="F42541">
        <v>76.006</v>
      </c>
      <c r="G42541">
        <f t="shared" si="5389"/>
        <v>1.0285000000000011</v>
      </c>
      <c r="H42541" s="4">
        <f t="shared" si="5390"/>
        <v>0.72462644925289921</v>
      </c>
      <c r="I42541" s="4">
        <f t="shared" si="5391"/>
        <v>0.41462644925289921</v>
      </c>
      <c r="J42541">
        <f t="shared" si="5384"/>
        <v>8.8631155293295407</v>
      </c>
      <c r="L42541">
        <f t="shared" si="5385"/>
        <v>2022</v>
      </c>
      <c r="M42541">
        <f t="shared" si="5386"/>
        <v>6</v>
      </c>
      <c r="N42541">
        <f t="shared" si="5387"/>
        <v>23</v>
      </c>
      <c r="O42541">
        <f t="shared" si="5388"/>
        <v>8.8631155293295407</v>
      </c>
    </row>
    <row r="42542" spans="2:15" x14ac:dyDescent="0.25">
      <c r="B42542" s="3">
        <v>44735.604166666664</v>
      </c>
      <c r="C42542">
        <v>15.676</v>
      </c>
      <c r="D42542">
        <v>72.718000000000004</v>
      </c>
      <c r="E42542">
        <v>14.6501</v>
      </c>
      <c r="F42542">
        <v>76.180999999999997</v>
      </c>
      <c r="G42542">
        <f t="shared" si="5389"/>
        <v>1.0259</v>
      </c>
      <c r="H42542" s="4">
        <f t="shared" si="5390"/>
        <v>0.72279462740743672</v>
      </c>
      <c r="I42542" s="4">
        <f t="shared" si="5391"/>
        <v>0.41279462740743672</v>
      </c>
      <c r="J42542">
        <f t="shared" si="5384"/>
        <v>8.7167254025478993</v>
      </c>
      <c r="L42542">
        <f t="shared" si="5385"/>
        <v>2022</v>
      </c>
      <c r="M42542">
        <f t="shared" si="5386"/>
        <v>6</v>
      </c>
      <c r="N42542">
        <f t="shared" si="5387"/>
        <v>23</v>
      </c>
      <c r="O42542">
        <f t="shared" si="5388"/>
        <v>8.7167254025478993</v>
      </c>
    </row>
    <row r="42543" spans="2:15" x14ac:dyDescent="0.25">
      <c r="B42543" s="3">
        <v>44735.614583333336</v>
      </c>
      <c r="C42543">
        <v>15.6723</v>
      </c>
      <c r="D42543">
        <v>72.718000000000004</v>
      </c>
      <c r="E42543">
        <v>14.6477</v>
      </c>
      <c r="F42543">
        <v>76.353999999999999</v>
      </c>
      <c r="G42543">
        <f t="shared" si="5389"/>
        <v>1.0245999999999995</v>
      </c>
      <c r="H42543" s="4">
        <f t="shared" si="5390"/>
        <v>0.72187871648470536</v>
      </c>
      <c r="I42543" s="4">
        <f t="shared" si="5391"/>
        <v>0.41187871648470537</v>
      </c>
      <c r="J42543">
        <f t="shared" si="5384"/>
        <v>8.6441998043265524</v>
      </c>
      <c r="L42543">
        <f t="shared" si="5385"/>
        <v>2022</v>
      </c>
      <c r="M42543">
        <f t="shared" si="5386"/>
        <v>6</v>
      </c>
      <c r="N42543">
        <f t="shared" si="5387"/>
        <v>23</v>
      </c>
      <c r="O42543">
        <f t="shared" si="5388"/>
        <v>8.6441998043265524</v>
      </c>
    </row>
    <row r="42544" spans="2:15" x14ac:dyDescent="0.25">
      <c r="B42544" s="3">
        <v>44735.625</v>
      </c>
      <c r="C42544">
        <v>15.6668</v>
      </c>
      <c r="D42544">
        <v>72.718000000000004</v>
      </c>
      <c r="E42544">
        <v>14.6448</v>
      </c>
      <c r="F42544">
        <v>76.353999999999999</v>
      </c>
      <c r="G42544">
        <f t="shared" si="5389"/>
        <v>1.0220000000000002</v>
      </c>
      <c r="H42544" s="4">
        <f t="shared" si="5390"/>
        <v>0.72004689463924398</v>
      </c>
      <c r="I42544" s="4">
        <f t="shared" si="5391"/>
        <v>0.41004689463924399</v>
      </c>
      <c r="J42544">
        <f t="shared" si="5384"/>
        <v>8.5004788355907372</v>
      </c>
      <c r="L42544">
        <f t="shared" si="5385"/>
        <v>2022</v>
      </c>
      <c r="M42544">
        <f t="shared" si="5386"/>
        <v>6</v>
      </c>
      <c r="N42544">
        <f t="shared" si="5387"/>
        <v>23</v>
      </c>
      <c r="O42544">
        <f t="shared" si="5388"/>
        <v>8.5004788355907372</v>
      </c>
    </row>
    <row r="42545" spans="2:15" x14ac:dyDescent="0.25">
      <c r="B42545" s="3">
        <v>44735.635416666664</v>
      </c>
      <c r="C42545">
        <v>15.6668</v>
      </c>
      <c r="D42545">
        <v>72.718000000000004</v>
      </c>
      <c r="E42545">
        <v>14.642300000000001</v>
      </c>
      <c r="F42545">
        <v>76.528000000000006</v>
      </c>
      <c r="G42545">
        <f t="shared" si="5389"/>
        <v>1.0244999999999997</v>
      </c>
      <c r="H42545" s="4">
        <f t="shared" si="5390"/>
        <v>0.72180826179834157</v>
      </c>
      <c r="I42545" s="4">
        <f t="shared" si="5391"/>
        <v>0.41180826179834157</v>
      </c>
      <c r="J42545">
        <f t="shared" si="5384"/>
        <v>8.6386393243719208</v>
      </c>
      <c r="L42545">
        <f t="shared" si="5385"/>
        <v>2022</v>
      </c>
      <c r="M42545">
        <f t="shared" si="5386"/>
        <v>6</v>
      </c>
      <c r="N42545">
        <f t="shared" si="5387"/>
        <v>23</v>
      </c>
      <c r="O42545">
        <f t="shared" si="5388"/>
        <v>8.6386393243719208</v>
      </c>
    </row>
    <row r="42546" spans="2:15" x14ac:dyDescent="0.25">
      <c r="B42546" s="3">
        <v>44735.645833333336</v>
      </c>
      <c r="C42546">
        <v>15.6632</v>
      </c>
      <c r="D42546">
        <v>72.718000000000004</v>
      </c>
      <c r="E42546">
        <v>14.639799999999999</v>
      </c>
      <c r="F42546">
        <v>76.703000000000003</v>
      </c>
      <c r="G42546">
        <f t="shared" si="5389"/>
        <v>1.0234000000000005</v>
      </c>
      <c r="H42546" s="4">
        <f t="shared" si="5390"/>
        <v>0.72103326024833903</v>
      </c>
      <c r="I42546" s="4">
        <f t="shared" si="5391"/>
        <v>0.41103326024833903</v>
      </c>
      <c r="J42546">
        <f t="shared" si="5384"/>
        <v>8.5776472104093653</v>
      </c>
      <c r="L42546">
        <f t="shared" si="5385"/>
        <v>2022</v>
      </c>
      <c r="M42546">
        <f t="shared" si="5386"/>
        <v>6</v>
      </c>
      <c r="N42546">
        <f t="shared" si="5387"/>
        <v>23</v>
      </c>
      <c r="O42546">
        <f t="shared" si="5388"/>
        <v>8.5776472104093653</v>
      </c>
    </row>
    <row r="42547" spans="2:15" x14ac:dyDescent="0.25">
      <c r="B42547" s="3">
        <v>44735.65625</v>
      </c>
      <c r="C42547">
        <v>15.659599999999999</v>
      </c>
      <c r="D42547">
        <v>72.718000000000004</v>
      </c>
      <c r="E42547">
        <v>14.6404</v>
      </c>
      <c r="F42547">
        <v>76.876000000000005</v>
      </c>
      <c r="G42547">
        <f t="shared" si="5389"/>
        <v>1.0191999999999997</v>
      </c>
      <c r="H42547" s="4">
        <f t="shared" si="5390"/>
        <v>0.71807416342105379</v>
      </c>
      <c r="I42547" s="4">
        <f t="shared" si="5391"/>
        <v>0.40807416342105379</v>
      </c>
      <c r="J42547">
        <f t="shared" si="5384"/>
        <v>8.3476726070168397</v>
      </c>
      <c r="L42547">
        <f t="shared" si="5385"/>
        <v>2022</v>
      </c>
      <c r="M42547">
        <f t="shared" si="5386"/>
        <v>6</v>
      </c>
      <c r="N42547">
        <f t="shared" si="5387"/>
        <v>23</v>
      </c>
      <c r="O42547">
        <f t="shared" si="5388"/>
        <v>8.3476726070168397</v>
      </c>
    </row>
    <row r="42548" spans="2:15" x14ac:dyDescent="0.25">
      <c r="B42548" s="3">
        <v>44735.666666666664</v>
      </c>
      <c r="C42548">
        <v>15.656000000000001</v>
      </c>
      <c r="D42548">
        <v>72.718000000000004</v>
      </c>
      <c r="E42548">
        <v>14.6379</v>
      </c>
      <c r="F42548">
        <v>77.05</v>
      </c>
      <c r="G42548">
        <f t="shared" si="5389"/>
        <v>1.0181000000000004</v>
      </c>
      <c r="H42548" s="4">
        <f t="shared" si="5390"/>
        <v>0.71729916187105136</v>
      </c>
      <c r="I42548" s="4">
        <f t="shared" si="5391"/>
        <v>0.40729916187105136</v>
      </c>
      <c r="J42548">
        <f t="shared" si="5384"/>
        <v>8.2881969322201723</v>
      </c>
      <c r="L42548">
        <f t="shared" si="5385"/>
        <v>2022</v>
      </c>
      <c r="M42548">
        <f t="shared" si="5386"/>
        <v>6</v>
      </c>
      <c r="N42548">
        <f t="shared" si="5387"/>
        <v>23</v>
      </c>
      <c r="O42548">
        <f t="shared" si="5388"/>
        <v>8.2881969322201723</v>
      </c>
    </row>
    <row r="42549" spans="2:15" x14ac:dyDescent="0.25">
      <c r="B42549" s="3">
        <v>44735.677083333336</v>
      </c>
      <c r="C42549">
        <v>15.654199999999999</v>
      </c>
      <c r="D42549">
        <v>72.718000000000004</v>
      </c>
      <c r="E42549">
        <v>14.6355</v>
      </c>
      <c r="F42549">
        <v>77.224999999999994</v>
      </c>
      <c r="G42549">
        <f t="shared" si="5389"/>
        <v>1.0186999999999991</v>
      </c>
      <c r="H42549" s="4">
        <f t="shared" si="5390"/>
        <v>0.7177218899892337</v>
      </c>
      <c r="I42549" s="4">
        <f t="shared" si="5391"/>
        <v>0.4077218899892337</v>
      </c>
      <c r="J42549">
        <f t="shared" si="5384"/>
        <v>8.3205995039058873</v>
      </c>
      <c r="L42549">
        <f t="shared" si="5385"/>
        <v>2022</v>
      </c>
      <c r="M42549">
        <f t="shared" si="5386"/>
        <v>6</v>
      </c>
      <c r="N42549">
        <f t="shared" si="5387"/>
        <v>23</v>
      </c>
      <c r="O42549">
        <f t="shared" si="5388"/>
        <v>8.3205995039058873</v>
      </c>
    </row>
    <row r="42550" spans="2:15" x14ac:dyDescent="0.25">
      <c r="B42550" s="3">
        <v>44735.6875</v>
      </c>
      <c r="C42550">
        <v>15.650600000000001</v>
      </c>
      <c r="D42550">
        <v>72.718000000000004</v>
      </c>
      <c r="E42550">
        <v>14.6317</v>
      </c>
      <c r="F42550">
        <v>77.400000000000006</v>
      </c>
      <c r="G42550">
        <f t="shared" si="5389"/>
        <v>1.0189000000000004</v>
      </c>
      <c r="H42550" s="4">
        <f t="shared" si="5390"/>
        <v>0.71786279936196251</v>
      </c>
      <c r="I42550" s="4">
        <f t="shared" si="5391"/>
        <v>0.40786279936196251</v>
      </c>
      <c r="J42550">
        <f t="shared" si="5384"/>
        <v>8.3314209977711631</v>
      </c>
      <c r="L42550">
        <f t="shared" si="5385"/>
        <v>2022</v>
      </c>
      <c r="M42550">
        <f t="shared" si="5386"/>
        <v>6</v>
      </c>
      <c r="N42550">
        <f t="shared" si="5387"/>
        <v>23</v>
      </c>
      <c r="O42550">
        <f t="shared" si="5388"/>
        <v>8.3314209977711631</v>
      </c>
    </row>
    <row r="42551" spans="2:15" x14ac:dyDescent="0.25">
      <c r="B42551" s="3">
        <v>44735.697916666664</v>
      </c>
      <c r="C42551">
        <v>15.647</v>
      </c>
      <c r="D42551">
        <v>72.718000000000004</v>
      </c>
      <c r="E42551">
        <v>14.630100000000001</v>
      </c>
      <c r="F42551">
        <v>77.400000000000006</v>
      </c>
      <c r="G42551">
        <f t="shared" si="5389"/>
        <v>1.0168999999999997</v>
      </c>
      <c r="H42551" s="4">
        <f t="shared" si="5390"/>
        <v>0.71645370563468358</v>
      </c>
      <c r="I42551" s="4">
        <f t="shared" si="5391"/>
        <v>0.40645370563468358</v>
      </c>
      <c r="J42551">
        <f t="shared" si="5384"/>
        <v>8.2236698183142369</v>
      </c>
      <c r="L42551">
        <f t="shared" si="5385"/>
        <v>2022</v>
      </c>
      <c r="M42551">
        <f t="shared" si="5386"/>
        <v>6</v>
      </c>
      <c r="N42551">
        <f t="shared" si="5387"/>
        <v>23</v>
      </c>
      <c r="O42551">
        <f t="shared" si="5388"/>
        <v>8.2236698183142369</v>
      </c>
    </row>
    <row r="42552" spans="2:15" x14ac:dyDescent="0.25">
      <c r="B42552" s="3">
        <v>44735.708333333336</v>
      </c>
      <c r="C42552">
        <v>15.6433</v>
      </c>
      <c r="D42552">
        <v>72.718000000000004</v>
      </c>
      <c r="E42552">
        <v>14.627800000000001</v>
      </c>
      <c r="F42552">
        <v>77.573999999999998</v>
      </c>
      <c r="G42552">
        <f t="shared" si="5389"/>
        <v>1.0154999999999994</v>
      </c>
      <c r="H42552" s="4">
        <f t="shared" si="5390"/>
        <v>0.71546734002558865</v>
      </c>
      <c r="I42552" s="4">
        <f t="shared" si="5391"/>
        <v>0.40546734002558865</v>
      </c>
      <c r="J42552">
        <f t="shared" si="5384"/>
        <v>8.1488551945133878</v>
      </c>
      <c r="L42552">
        <f t="shared" si="5385"/>
        <v>2022</v>
      </c>
      <c r="M42552">
        <f t="shared" si="5386"/>
        <v>6</v>
      </c>
      <c r="N42552">
        <f t="shared" si="5387"/>
        <v>23</v>
      </c>
      <c r="O42552">
        <f t="shared" si="5388"/>
        <v>8.1488551945133878</v>
      </c>
    </row>
    <row r="42553" spans="2:15" x14ac:dyDescent="0.25">
      <c r="B42553" s="3">
        <v>44735.71875</v>
      </c>
      <c r="C42553">
        <v>15.639699999999999</v>
      </c>
      <c r="D42553">
        <v>72.718000000000004</v>
      </c>
      <c r="E42553">
        <v>14.6233</v>
      </c>
      <c r="F42553">
        <v>77.573999999999998</v>
      </c>
      <c r="G42553">
        <f t="shared" si="5389"/>
        <v>1.0163999999999991</v>
      </c>
      <c r="H42553" s="4">
        <f t="shared" si="5390"/>
        <v>0.71610143220286371</v>
      </c>
      <c r="I42553" s="4">
        <f t="shared" si="5391"/>
        <v>0.40610143220286371</v>
      </c>
      <c r="J42553">
        <f t="shared" si="5384"/>
        <v>8.1968926750606954</v>
      </c>
      <c r="L42553">
        <f t="shared" si="5385"/>
        <v>2022</v>
      </c>
      <c r="M42553">
        <f t="shared" si="5386"/>
        <v>6</v>
      </c>
      <c r="N42553">
        <f t="shared" si="5387"/>
        <v>23</v>
      </c>
      <c r="O42553">
        <f t="shared" si="5388"/>
        <v>8.1968926750606954</v>
      </c>
    </row>
    <row r="42554" spans="2:15" x14ac:dyDescent="0.25">
      <c r="B42554" s="3">
        <v>44735.729166666664</v>
      </c>
      <c r="C42554">
        <v>15.6342</v>
      </c>
      <c r="D42554">
        <v>72.718000000000004</v>
      </c>
      <c r="E42554">
        <v>14.626799999999999</v>
      </c>
      <c r="F42554">
        <v>77.748999999999995</v>
      </c>
      <c r="G42554">
        <f t="shared" si="5389"/>
        <v>1.0074000000000005</v>
      </c>
      <c r="H42554" s="4">
        <f t="shared" si="5390"/>
        <v>0.70976051043011212</v>
      </c>
      <c r="I42554" s="4">
        <f t="shared" si="5391"/>
        <v>0.39976051043011213</v>
      </c>
      <c r="J42554">
        <f t="shared" si="5384"/>
        <v>7.7257645921409512</v>
      </c>
      <c r="L42554">
        <f t="shared" si="5385"/>
        <v>2022</v>
      </c>
      <c r="M42554">
        <f t="shared" si="5386"/>
        <v>6</v>
      </c>
      <c r="N42554">
        <f t="shared" si="5387"/>
        <v>23</v>
      </c>
      <c r="O42554">
        <f t="shared" si="5388"/>
        <v>7.7257645921409512</v>
      </c>
    </row>
    <row r="42555" spans="2:15" x14ac:dyDescent="0.25">
      <c r="B42555" s="3">
        <v>44735.739583333336</v>
      </c>
      <c r="C42555">
        <v>15.6378</v>
      </c>
      <c r="D42555">
        <v>72.718000000000004</v>
      </c>
      <c r="E42555">
        <v>14.634600000000001</v>
      </c>
      <c r="F42555">
        <v>77.923000000000002</v>
      </c>
      <c r="G42555">
        <f t="shared" si="5389"/>
        <v>1.0031999999999996</v>
      </c>
      <c r="H42555" s="4">
        <f t="shared" si="5390"/>
        <v>0.70680141360282689</v>
      </c>
      <c r="I42555" s="4">
        <f t="shared" si="5391"/>
        <v>0.39680141360282689</v>
      </c>
      <c r="J42555">
        <f t="shared" si="5384"/>
        <v>7.5128485755913363</v>
      </c>
      <c r="L42555">
        <f t="shared" si="5385"/>
        <v>2022</v>
      </c>
      <c r="M42555">
        <f t="shared" si="5386"/>
        <v>6</v>
      </c>
      <c r="N42555">
        <f t="shared" si="5387"/>
        <v>23</v>
      </c>
      <c r="O42555">
        <f t="shared" si="5388"/>
        <v>7.5128485755913363</v>
      </c>
    </row>
    <row r="42556" spans="2:15" x14ac:dyDescent="0.25">
      <c r="B42556" s="3">
        <v>44735.75</v>
      </c>
      <c r="C42556">
        <v>15.639699999999999</v>
      </c>
      <c r="D42556">
        <v>72.718000000000004</v>
      </c>
      <c r="E42556">
        <v>14.6389</v>
      </c>
      <c r="F42556">
        <v>77.923000000000002</v>
      </c>
      <c r="G42556">
        <f t="shared" si="5389"/>
        <v>1.0007999999999999</v>
      </c>
      <c r="H42556" s="4">
        <f t="shared" si="5390"/>
        <v>0.70511050113009321</v>
      </c>
      <c r="I42556" s="4">
        <f t="shared" si="5391"/>
        <v>0.39511050113009322</v>
      </c>
      <c r="J42556">
        <f t="shared" si="5384"/>
        <v>7.3931343631859976</v>
      </c>
      <c r="L42556">
        <f t="shared" si="5385"/>
        <v>2022</v>
      </c>
      <c r="M42556">
        <f t="shared" si="5386"/>
        <v>6</v>
      </c>
      <c r="N42556">
        <f t="shared" si="5387"/>
        <v>23</v>
      </c>
      <c r="O42556">
        <f t="shared" si="5388"/>
        <v>7.3931343631859976</v>
      </c>
    </row>
    <row r="42557" spans="2:15" x14ac:dyDescent="0.25">
      <c r="B42557" s="3">
        <v>44735.760416666664</v>
      </c>
      <c r="C42557">
        <v>15.6433</v>
      </c>
      <c r="D42557">
        <v>72.718000000000004</v>
      </c>
      <c r="E42557">
        <v>14.637499999999999</v>
      </c>
      <c r="F42557">
        <v>77.923000000000002</v>
      </c>
      <c r="G42557">
        <f t="shared" si="5389"/>
        <v>1.0058000000000007</v>
      </c>
      <c r="H42557" s="4">
        <f t="shared" si="5390"/>
        <v>0.70863323544828949</v>
      </c>
      <c r="I42557" s="4">
        <f t="shared" si="5391"/>
        <v>0.39863323544828949</v>
      </c>
      <c r="J42557">
        <f t="shared" si="5384"/>
        <v>7.6441383892786741</v>
      </c>
      <c r="L42557">
        <f t="shared" si="5385"/>
        <v>2022</v>
      </c>
      <c r="M42557">
        <f t="shared" si="5386"/>
        <v>6</v>
      </c>
      <c r="N42557">
        <f t="shared" si="5387"/>
        <v>23</v>
      </c>
      <c r="O42557">
        <f t="shared" si="5388"/>
        <v>7.6441383892786741</v>
      </c>
    </row>
    <row r="42558" spans="2:15" x14ac:dyDescent="0.25">
      <c r="B42558" s="3">
        <v>44735.770833333336</v>
      </c>
      <c r="C42558">
        <v>15.6433</v>
      </c>
      <c r="D42558">
        <v>72.718000000000004</v>
      </c>
      <c r="E42558">
        <v>14.6366</v>
      </c>
      <c r="F42558">
        <v>78.097999999999999</v>
      </c>
      <c r="G42558">
        <f t="shared" si="5389"/>
        <v>1.0067000000000004</v>
      </c>
      <c r="H42558" s="4">
        <f t="shared" si="5390"/>
        <v>0.70926732762556455</v>
      </c>
      <c r="I42558" s="4">
        <f t="shared" si="5391"/>
        <v>0.39926732762556455</v>
      </c>
      <c r="J42558">
        <f t="shared" si="5384"/>
        <v>7.6899748004606696</v>
      </c>
      <c r="L42558">
        <f t="shared" si="5385"/>
        <v>2022</v>
      </c>
      <c r="M42558">
        <f t="shared" si="5386"/>
        <v>6</v>
      </c>
      <c r="N42558">
        <f t="shared" si="5387"/>
        <v>23</v>
      </c>
      <c r="O42558">
        <f t="shared" si="5388"/>
        <v>7.6899748004606696</v>
      </c>
    </row>
    <row r="42559" spans="2:15" x14ac:dyDescent="0.25">
      <c r="B42559" s="3">
        <v>44735.78125</v>
      </c>
      <c r="C42559">
        <v>15.6433</v>
      </c>
      <c r="D42559">
        <v>72.718000000000004</v>
      </c>
      <c r="E42559">
        <v>14.6395</v>
      </c>
      <c r="F42559">
        <v>78.097999999999999</v>
      </c>
      <c r="G42559">
        <f t="shared" si="5389"/>
        <v>1.0038</v>
      </c>
      <c r="H42559" s="4">
        <f t="shared" si="5390"/>
        <v>0.70722414172101067</v>
      </c>
      <c r="I42559" s="4">
        <f t="shared" si="5391"/>
        <v>0.39722414172101067</v>
      </c>
      <c r="J42559">
        <f t="shared" si="5384"/>
        <v>7.5429981246553615</v>
      </c>
      <c r="L42559">
        <f t="shared" si="5385"/>
        <v>2022</v>
      </c>
      <c r="M42559">
        <f t="shared" si="5386"/>
        <v>6</v>
      </c>
      <c r="N42559">
        <f t="shared" si="5387"/>
        <v>23</v>
      </c>
      <c r="O42559">
        <f t="shared" si="5388"/>
        <v>7.5429981246553615</v>
      </c>
    </row>
    <row r="42560" spans="2:15" x14ac:dyDescent="0.25">
      <c r="B42560" s="3">
        <v>44735.791666666664</v>
      </c>
      <c r="C42560">
        <v>15.645099999999999</v>
      </c>
      <c r="D42560">
        <v>72.718000000000004</v>
      </c>
      <c r="E42560">
        <v>14.6395</v>
      </c>
      <c r="F42560">
        <v>78.097999999999999</v>
      </c>
      <c r="G42560">
        <f t="shared" si="5389"/>
        <v>1.0055999999999994</v>
      </c>
      <c r="H42560" s="4">
        <f t="shared" si="5390"/>
        <v>0.70849232607556079</v>
      </c>
      <c r="I42560" s="4">
        <f t="shared" si="5391"/>
        <v>0.39849232607556079</v>
      </c>
      <c r="J42560">
        <f t="shared" si="5384"/>
        <v>7.6339798217386976</v>
      </c>
      <c r="L42560">
        <f t="shared" si="5385"/>
        <v>2022</v>
      </c>
      <c r="M42560">
        <f t="shared" si="5386"/>
        <v>6</v>
      </c>
      <c r="N42560">
        <f t="shared" si="5387"/>
        <v>23</v>
      </c>
      <c r="O42560">
        <f t="shared" si="5388"/>
        <v>7.6339798217386976</v>
      </c>
    </row>
    <row r="42561" spans="2:15" x14ac:dyDescent="0.25">
      <c r="B42561" s="3">
        <v>44735.802083333336</v>
      </c>
      <c r="C42561">
        <v>15.645099999999999</v>
      </c>
      <c r="D42561">
        <v>72.718000000000004</v>
      </c>
      <c r="E42561">
        <v>14.6395</v>
      </c>
      <c r="F42561">
        <v>78.097999999999999</v>
      </c>
      <c r="G42561">
        <f t="shared" si="5389"/>
        <v>1.0055999999999994</v>
      </c>
      <c r="H42561" s="4">
        <f t="shared" si="5390"/>
        <v>0.70849232607556079</v>
      </c>
      <c r="I42561" s="4">
        <f t="shared" si="5391"/>
        <v>0.39849232607556079</v>
      </c>
      <c r="J42561">
        <f t="shared" si="5384"/>
        <v>7.6339798217386976</v>
      </c>
      <c r="L42561">
        <f t="shared" si="5385"/>
        <v>2022</v>
      </c>
      <c r="M42561">
        <f t="shared" si="5386"/>
        <v>6</v>
      </c>
      <c r="N42561">
        <f t="shared" si="5387"/>
        <v>23</v>
      </c>
      <c r="O42561">
        <f t="shared" si="5388"/>
        <v>7.6339798217386976</v>
      </c>
    </row>
    <row r="42562" spans="2:15" x14ac:dyDescent="0.25">
      <c r="B42562" s="3">
        <v>44735.8125</v>
      </c>
      <c r="C42562">
        <v>15.6433</v>
      </c>
      <c r="D42562">
        <v>72.718000000000004</v>
      </c>
      <c r="E42562">
        <v>14.644500000000001</v>
      </c>
      <c r="F42562">
        <v>78.274000000000001</v>
      </c>
      <c r="G42562">
        <f t="shared" si="5389"/>
        <v>0.99879999999999924</v>
      </c>
      <c r="H42562" s="4">
        <f t="shared" si="5390"/>
        <v>0.70370140740281428</v>
      </c>
      <c r="I42562" s="4">
        <f t="shared" si="5391"/>
        <v>0.39370140740281429</v>
      </c>
      <c r="J42562">
        <f t="shared" si="5384"/>
        <v>7.2944473137918093</v>
      </c>
      <c r="L42562">
        <f t="shared" si="5385"/>
        <v>2022</v>
      </c>
      <c r="M42562">
        <f t="shared" si="5386"/>
        <v>6</v>
      </c>
      <c r="N42562">
        <f t="shared" si="5387"/>
        <v>23</v>
      </c>
      <c r="O42562">
        <f t="shared" si="5388"/>
        <v>7.2944473137918093</v>
      </c>
    </row>
    <row r="42563" spans="2:15" x14ac:dyDescent="0.25">
      <c r="B42563" s="3">
        <v>44735.822916666664</v>
      </c>
      <c r="C42563">
        <v>15.647</v>
      </c>
      <c r="D42563">
        <v>72.718000000000004</v>
      </c>
      <c r="E42563">
        <v>14.643000000000001</v>
      </c>
      <c r="F42563">
        <v>78.274000000000001</v>
      </c>
      <c r="G42563">
        <f t="shared" si="5389"/>
        <v>1.0039999999999996</v>
      </c>
      <c r="H42563" s="4">
        <f t="shared" si="5390"/>
        <v>0.70736505109373826</v>
      </c>
      <c r="I42563" s="4">
        <f t="shared" si="5391"/>
        <v>0.39736505109373826</v>
      </c>
      <c r="J42563">
        <f t="shared" si="5384"/>
        <v>7.5530676840620821</v>
      </c>
      <c r="L42563">
        <f t="shared" si="5385"/>
        <v>2022</v>
      </c>
      <c r="M42563">
        <f t="shared" si="5386"/>
        <v>6</v>
      </c>
      <c r="N42563">
        <f t="shared" si="5387"/>
        <v>23</v>
      </c>
      <c r="O42563">
        <f t="shared" si="5388"/>
        <v>7.5530676840620821</v>
      </c>
    </row>
    <row r="42564" spans="2:15" x14ac:dyDescent="0.25">
      <c r="B42564" s="3">
        <v>44735.833333333336</v>
      </c>
      <c r="C42564">
        <v>15.650600000000001</v>
      </c>
      <c r="D42564">
        <v>72.718000000000004</v>
      </c>
      <c r="E42564">
        <v>14.647399999999999</v>
      </c>
      <c r="F42564">
        <v>78.274000000000001</v>
      </c>
      <c r="G42564">
        <f t="shared" si="5389"/>
        <v>1.0032000000000014</v>
      </c>
      <c r="H42564" s="4">
        <f t="shared" si="5390"/>
        <v>0.70680141360282822</v>
      </c>
      <c r="I42564" s="4">
        <f t="shared" si="5391"/>
        <v>0.39680141360282822</v>
      </c>
      <c r="J42564">
        <f t="shared" si="5384"/>
        <v>7.5128485755914296</v>
      </c>
      <c r="L42564">
        <f t="shared" si="5385"/>
        <v>2022</v>
      </c>
      <c r="M42564">
        <f t="shared" si="5386"/>
        <v>6</v>
      </c>
      <c r="N42564">
        <f t="shared" si="5387"/>
        <v>23</v>
      </c>
      <c r="O42564">
        <f t="shared" si="5388"/>
        <v>7.5128485755914296</v>
      </c>
    </row>
    <row r="42565" spans="2:15" x14ac:dyDescent="0.25">
      <c r="B42565" s="3">
        <v>44735.84375</v>
      </c>
      <c r="C42565">
        <v>15.6487</v>
      </c>
      <c r="D42565">
        <v>72.718000000000004</v>
      </c>
      <c r="E42565">
        <v>14.6503</v>
      </c>
      <c r="F42565">
        <v>78.274000000000001</v>
      </c>
      <c r="G42565">
        <f t="shared" si="5389"/>
        <v>0.99840000000000018</v>
      </c>
      <c r="H42565" s="4">
        <f t="shared" si="5390"/>
        <v>0.70341958865735921</v>
      </c>
      <c r="I42565" s="4">
        <f t="shared" si="5391"/>
        <v>0.39341958865735921</v>
      </c>
      <c r="J42565">
        <f t="shared" ref="J42565:J42628" si="5392">IF(I42565&lt;0,0,243.07*I42565^3.7614)</f>
        <v>7.2748265656177127</v>
      </c>
      <c r="L42565">
        <f t="shared" ref="L42565:L42628" si="5393">YEAR(B42565)</f>
        <v>2022</v>
      </c>
      <c r="M42565">
        <f t="shared" ref="M42565:M42628" si="5394">MONTH(B42565)</f>
        <v>6</v>
      </c>
      <c r="N42565">
        <f t="shared" ref="N42565:N42628" si="5395">DAY(B42565)</f>
        <v>23</v>
      </c>
      <c r="O42565">
        <f t="shared" ref="O42565:O42628" si="5396">J42565</f>
        <v>7.2748265656177127</v>
      </c>
    </row>
    <row r="42566" spans="2:15" x14ac:dyDescent="0.25">
      <c r="B42566" s="3">
        <v>44735.854166666664</v>
      </c>
      <c r="C42566">
        <v>15.6523</v>
      </c>
      <c r="D42566">
        <v>72.718000000000004</v>
      </c>
      <c r="E42566">
        <v>14.6503</v>
      </c>
      <c r="F42566">
        <v>78.274000000000001</v>
      </c>
      <c r="G42566">
        <f t="shared" si="5389"/>
        <v>1.0020000000000007</v>
      </c>
      <c r="H42566" s="4">
        <f t="shared" si="5390"/>
        <v>0.70595595736646066</v>
      </c>
      <c r="I42566" s="4">
        <f t="shared" si="5391"/>
        <v>0.39595595736646066</v>
      </c>
      <c r="J42566">
        <f t="shared" si="5392"/>
        <v>7.4528150046617574</v>
      </c>
      <c r="L42566">
        <f t="shared" si="5393"/>
        <v>2022</v>
      </c>
      <c r="M42566">
        <f t="shared" si="5394"/>
        <v>6</v>
      </c>
      <c r="N42566">
        <f t="shared" si="5395"/>
        <v>23</v>
      </c>
      <c r="O42566">
        <f t="shared" si="5396"/>
        <v>7.4528150046617574</v>
      </c>
    </row>
    <row r="42567" spans="2:15" x14ac:dyDescent="0.25">
      <c r="B42567" s="3">
        <v>44735.864583333336</v>
      </c>
      <c r="C42567">
        <v>15.656000000000001</v>
      </c>
      <c r="D42567">
        <v>72.718000000000004</v>
      </c>
      <c r="E42567">
        <v>14.6532</v>
      </c>
      <c r="F42567">
        <v>78.274000000000001</v>
      </c>
      <c r="G42567">
        <f t="shared" si="5389"/>
        <v>1.0028000000000006</v>
      </c>
      <c r="H42567" s="4">
        <f t="shared" si="5390"/>
        <v>0.70651959485737192</v>
      </c>
      <c r="I42567" s="4">
        <f t="shared" si="5391"/>
        <v>0.39651959485737193</v>
      </c>
      <c r="J42567">
        <f t="shared" si="5392"/>
        <v>7.4927980889395158</v>
      </c>
      <c r="L42567">
        <f t="shared" si="5393"/>
        <v>2022</v>
      </c>
      <c r="M42567">
        <f t="shared" si="5394"/>
        <v>6</v>
      </c>
      <c r="N42567">
        <f t="shared" si="5395"/>
        <v>23</v>
      </c>
      <c r="O42567">
        <f t="shared" si="5396"/>
        <v>7.4927980889395158</v>
      </c>
    </row>
    <row r="42568" spans="2:15" x14ac:dyDescent="0.25">
      <c r="B42568" s="3">
        <v>44735.875</v>
      </c>
      <c r="C42568">
        <v>15.654199999999999</v>
      </c>
      <c r="D42568">
        <v>72.718000000000004</v>
      </c>
      <c r="E42568">
        <v>14.6577</v>
      </c>
      <c r="F42568">
        <v>78.274000000000001</v>
      </c>
      <c r="G42568">
        <f t="shared" si="5389"/>
        <v>0.99649999999999928</v>
      </c>
      <c r="H42568" s="4">
        <f t="shared" si="5390"/>
        <v>0.70208094961644418</v>
      </c>
      <c r="I42568" s="4">
        <f t="shared" si="5391"/>
        <v>0.39208094961644419</v>
      </c>
      <c r="J42568">
        <f t="shared" si="5392"/>
        <v>7.1821566708817857</v>
      </c>
      <c r="L42568">
        <f t="shared" si="5393"/>
        <v>2022</v>
      </c>
      <c r="M42568">
        <f t="shared" si="5394"/>
        <v>6</v>
      </c>
      <c r="N42568">
        <f t="shared" si="5395"/>
        <v>23</v>
      </c>
      <c r="O42568">
        <f t="shared" si="5396"/>
        <v>7.1821566708817857</v>
      </c>
    </row>
    <row r="42569" spans="2:15" x14ac:dyDescent="0.25">
      <c r="B42569" s="3">
        <v>44735.885416666664</v>
      </c>
      <c r="C42569">
        <v>15.6615</v>
      </c>
      <c r="D42569">
        <v>72.718000000000004</v>
      </c>
      <c r="E42569">
        <v>14.660600000000001</v>
      </c>
      <c r="F42569">
        <v>78.274000000000001</v>
      </c>
      <c r="G42569">
        <f t="shared" si="5389"/>
        <v>1.0008999999999997</v>
      </c>
      <c r="H42569" s="4">
        <f t="shared" si="5390"/>
        <v>0.70518095581645679</v>
      </c>
      <c r="I42569" s="4">
        <f t="shared" si="5391"/>
        <v>0.39518095581645679</v>
      </c>
      <c r="J42569">
        <f t="shared" si="5392"/>
        <v>7.3980943024094641</v>
      </c>
      <c r="L42569">
        <f t="shared" si="5393"/>
        <v>2022</v>
      </c>
      <c r="M42569">
        <f t="shared" si="5394"/>
        <v>6</v>
      </c>
      <c r="N42569">
        <f t="shared" si="5395"/>
        <v>23</v>
      </c>
      <c r="O42569">
        <f t="shared" si="5396"/>
        <v>7.3980943024094641</v>
      </c>
    </row>
    <row r="42570" spans="2:15" x14ac:dyDescent="0.25">
      <c r="B42570" s="3">
        <v>44735.895833333336</v>
      </c>
      <c r="C42570">
        <v>15.6632</v>
      </c>
      <c r="D42570">
        <v>72.718000000000004</v>
      </c>
      <c r="E42570">
        <v>14.660600000000001</v>
      </c>
      <c r="F42570">
        <v>78.274000000000001</v>
      </c>
      <c r="G42570">
        <f t="shared" si="5389"/>
        <v>1.0025999999999993</v>
      </c>
      <c r="H42570" s="4">
        <f t="shared" si="5390"/>
        <v>0.70637868548464311</v>
      </c>
      <c r="I42570" s="4">
        <f t="shared" si="5391"/>
        <v>0.39637868548464311</v>
      </c>
      <c r="J42570">
        <f t="shared" si="5392"/>
        <v>7.4827875909676793</v>
      </c>
      <c r="L42570">
        <f t="shared" si="5393"/>
        <v>2022</v>
      </c>
      <c r="M42570">
        <f t="shared" si="5394"/>
        <v>6</v>
      </c>
      <c r="N42570">
        <f t="shared" si="5395"/>
        <v>23</v>
      </c>
      <c r="O42570">
        <f t="shared" si="5396"/>
        <v>7.4827875909676793</v>
      </c>
    </row>
    <row r="42571" spans="2:15" x14ac:dyDescent="0.25">
      <c r="B42571" s="3">
        <v>44735.90625</v>
      </c>
      <c r="C42571">
        <v>15.6615</v>
      </c>
      <c r="D42571">
        <v>72.718000000000004</v>
      </c>
      <c r="E42571">
        <v>14.6591</v>
      </c>
      <c r="F42571">
        <v>78.274000000000001</v>
      </c>
      <c r="G42571">
        <f t="shared" si="5389"/>
        <v>1.0023999999999997</v>
      </c>
      <c r="H42571" s="4">
        <f t="shared" si="5390"/>
        <v>0.70623777611191574</v>
      </c>
      <c r="I42571" s="4">
        <f t="shared" si="5391"/>
        <v>0.39623777611191574</v>
      </c>
      <c r="J42571">
        <f t="shared" si="5392"/>
        <v>7.4727869150301238</v>
      </c>
      <c r="L42571">
        <f t="shared" si="5393"/>
        <v>2022</v>
      </c>
      <c r="M42571">
        <f t="shared" si="5394"/>
        <v>6</v>
      </c>
      <c r="N42571">
        <f t="shared" si="5395"/>
        <v>23</v>
      </c>
      <c r="O42571">
        <f t="shared" si="5396"/>
        <v>7.4727869150301238</v>
      </c>
    </row>
    <row r="42572" spans="2:15" x14ac:dyDescent="0.25">
      <c r="B42572" s="3">
        <v>44735.916666666664</v>
      </c>
      <c r="C42572">
        <v>15.6615</v>
      </c>
      <c r="D42572">
        <v>72.718000000000004</v>
      </c>
      <c r="E42572">
        <v>14.662000000000001</v>
      </c>
      <c r="F42572">
        <v>78.274000000000001</v>
      </c>
      <c r="G42572">
        <f t="shared" si="5389"/>
        <v>0.99949999999999939</v>
      </c>
      <c r="H42572" s="4">
        <f t="shared" si="5390"/>
        <v>0.70419459020736186</v>
      </c>
      <c r="I42572" s="4">
        <f t="shared" si="5391"/>
        <v>0.39419459020736186</v>
      </c>
      <c r="J42572">
        <f t="shared" si="5392"/>
        <v>7.328877067808472</v>
      </c>
      <c r="L42572">
        <f t="shared" si="5393"/>
        <v>2022</v>
      </c>
      <c r="M42572">
        <f t="shared" si="5394"/>
        <v>6</v>
      </c>
      <c r="N42572">
        <f t="shared" si="5395"/>
        <v>23</v>
      </c>
      <c r="O42572">
        <f t="shared" si="5396"/>
        <v>7.328877067808472</v>
      </c>
    </row>
    <row r="42573" spans="2:15" x14ac:dyDescent="0.25">
      <c r="B42573" s="3">
        <v>44735.927083333336</v>
      </c>
      <c r="C42573">
        <v>15.6615</v>
      </c>
      <c r="D42573">
        <v>72.718000000000004</v>
      </c>
      <c r="E42573">
        <v>14.662000000000001</v>
      </c>
      <c r="F42573">
        <v>78.274000000000001</v>
      </c>
      <c r="G42573">
        <f t="shared" si="5389"/>
        <v>0.99949999999999939</v>
      </c>
      <c r="H42573" s="4">
        <f t="shared" si="5390"/>
        <v>0.70419459020736186</v>
      </c>
      <c r="I42573" s="4">
        <f t="shared" si="5391"/>
        <v>0.39419459020736186</v>
      </c>
      <c r="J42573">
        <f t="shared" si="5392"/>
        <v>7.328877067808472</v>
      </c>
      <c r="L42573">
        <f t="shared" si="5393"/>
        <v>2022</v>
      </c>
      <c r="M42573">
        <f t="shared" si="5394"/>
        <v>6</v>
      </c>
      <c r="N42573">
        <f t="shared" si="5395"/>
        <v>23</v>
      </c>
      <c r="O42573">
        <f t="shared" si="5396"/>
        <v>7.328877067808472</v>
      </c>
    </row>
    <row r="42574" spans="2:15" x14ac:dyDescent="0.25">
      <c r="B42574" s="3">
        <v>44735.9375</v>
      </c>
      <c r="C42574">
        <v>15.665100000000001</v>
      </c>
      <c r="D42574">
        <v>72.718000000000004</v>
      </c>
      <c r="E42574">
        <v>14.665900000000001</v>
      </c>
      <c r="F42574">
        <v>78.097999999999999</v>
      </c>
      <c r="G42574">
        <f t="shared" si="5389"/>
        <v>0.99920000000000009</v>
      </c>
      <c r="H42574" s="4">
        <f t="shared" si="5390"/>
        <v>0.70398322614827047</v>
      </c>
      <c r="I42574" s="4">
        <f t="shared" si="5391"/>
        <v>0.39398322614827047</v>
      </c>
      <c r="J42574">
        <f t="shared" si="5392"/>
        <v>7.3141068838919692</v>
      </c>
      <c r="L42574">
        <f t="shared" si="5393"/>
        <v>2022</v>
      </c>
      <c r="M42574">
        <f t="shared" si="5394"/>
        <v>6</v>
      </c>
      <c r="N42574">
        <f t="shared" si="5395"/>
        <v>23</v>
      </c>
      <c r="O42574">
        <f t="shared" si="5396"/>
        <v>7.3141068838919692</v>
      </c>
    </row>
    <row r="42575" spans="2:15" x14ac:dyDescent="0.25">
      <c r="B42575" s="3">
        <v>44735.947916666664</v>
      </c>
      <c r="C42575">
        <v>15.668699999999999</v>
      </c>
      <c r="D42575">
        <v>72.718000000000004</v>
      </c>
      <c r="E42575">
        <v>14.6645</v>
      </c>
      <c r="F42575">
        <v>78.097999999999999</v>
      </c>
      <c r="G42575">
        <f t="shared" si="5389"/>
        <v>1.0041999999999991</v>
      </c>
      <c r="H42575" s="4">
        <f t="shared" si="5390"/>
        <v>0.70750596046646574</v>
      </c>
      <c r="I42575" s="4">
        <f t="shared" si="5391"/>
        <v>0.39750596046646575</v>
      </c>
      <c r="J42575">
        <f t="shared" si="5392"/>
        <v>7.5631471085951354</v>
      </c>
      <c r="L42575">
        <f t="shared" si="5393"/>
        <v>2022</v>
      </c>
      <c r="M42575">
        <f t="shared" si="5394"/>
        <v>6</v>
      </c>
      <c r="N42575">
        <f t="shared" si="5395"/>
        <v>23</v>
      </c>
      <c r="O42575">
        <f t="shared" si="5396"/>
        <v>7.5631471085951354</v>
      </c>
    </row>
    <row r="42576" spans="2:15" x14ac:dyDescent="0.25">
      <c r="B42576" s="3">
        <v>44735.958333333336</v>
      </c>
      <c r="C42576">
        <v>15.670500000000001</v>
      </c>
      <c r="D42576">
        <v>72.718000000000004</v>
      </c>
      <c r="E42576">
        <v>14.667400000000001</v>
      </c>
      <c r="F42576">
        <v>78.097999999999999</v>
      </c>
      <c r="G42576">
        <f t="shared" si="5389"/>
        <v>1.0030999999999999</v>
      </c>
      <c r="H42576" s="4">
        <f t="shared" si="5390"/>
        <v>0.70673095891646309</v>
      </c>
      <c r="I42576" s="4">
        <f t="shared" si="5391"/>
        <v>0.39673095891646309</v>
      </c>
      <c r="J42576">
        <f t="shared" si="5392"/>
        <v>7.5078322656670533</v>
      </c>
      <c r="L42576">
        <f t="shared" si="5393"/>
        <v>2022</v>
      </c>
      <c r="M42576">
        <f t="shared" si="5394"/>
        <v>6</v>
      </c>
      <c r="N42576">
        <f t="shared" si="5395"/>
        <v>23</v>
      </c>
      <c r="O42576">
        <f t="shared" si="5396"/>
        <v>7.5078322656670533</v>
      </c>
    </row>
    <row r="42577" spans="2:15" x14ac:dyDescent="0.25">
      <c r="B42577" s="3">
        <v>44735.96875</v>
      </c>
      <c r="C42577">
        <v>15.670500000000001</v>
      </c>
      <c r="D42577">
        <v>72.718000000000004</v>
      </c>
      <c r="E42577">
        <v>14.667400000000001</v>
      </c>
      <c r="F42577">
        <v>78.097999999999999</v>
      </c>
      <c r="G42577">
        <f t="shared" si="5389"/>
        <v>1.0030999999999999</v>
      </c>
      <c r="H42577" s="4">
        <f t="shared" si="5390"/>
        <v>0.70673095891646309</v>
      </c>
      <c r="I42577" s="4">
        <f t="shared" si="5391"/>
        <v>0.39673095891646309</v>
      </c>
      <c r="J42577">
        <f t="shared" si="5392"/>
        <v>7.5078322656670533</v>
      </c>
      <c r="L42577">
        <f t="shared" si="5393"/>
        <v>2022</v>
      </c>
      <c r="M42577">
        <f t="shared" si="5394"/>
        <v>6</v>
      </c>
      <c r="N42577">
        <f t="shared" si="5395"/>
        <v>23</v>
      </c>
      <c r="O42577">
        <f t="shared" si="5396"/>
        <v>7.5078322656670533</v>
      </c>
    </row>
    <row r="42578" spans="2:15" x14ac:dyDescent="0.25">
      <c r="B42578" s="3">
        <v>44735.979166666664</v>
      </c>
      <c r="C42578">
        <v>15.670500000000001</v>
      </c>
      <c r="D42578">
        <v>72.718000000000004</v>
      </c>
      <c r="E42578">
        <v>14.670299999999999</v>
      </c>
      <c r="F42578">
        <v>78.097999999999999</v>
      </c>
      <c r="G42578">
        <f t="shared" si="5389"/>
        <v>1.0002000000000013</v>
      </c>
      <c r="H42578" s="4">
        <f t="shared" si="5390"/>
        <v>0.70468777301191055</v>
      </c>
      <c r="I42578" s="4">
        <f t="shared" si="5391"/>
        <v>0.39468777301191055</v>
      </c>
      <c r="J42578">
        <f t="shared" si="5392"/>
        <v>7.3634259764452024</v>
      </c>
      <c r="L42578">
        <f t="shared" si="5393"/>
        <v>2022</v>
      </c>
      <c r="M42578">
        <f t="shared" si="5394"/>
        <v>6</v>
      </c>
      <c r="N42578">
        <f t="shared" si="5395"/>
        <v>23</v>
      </c>
      <c r="O42578">
        <f t="shared" si="5396"/>
        <v>7.3634259764452024</v>
      </c>
    </row>
    <row r="42579" spans="2:15" x14ac:dyDescent="0.25">
      <c r="B42579" s="3">
        <v>44735.989583333336</v>
      </c>
      <c r="C42579">
        <v>15.6723</v>
      </c>
      <c r="D42579">
        <v>72.718000000000004</v>
      </c>
      <c r="E42579">
        <v>14.6717</v>
      </c>
      <c r="F42579">
        <v>78.097999999999999</v>
      </c>
      <c r="G42579">
        <f t="shared" si="5389"/>
        <v>1.0006000000000004</v>
      </c>
      <c r="H42579" s="4">
        <f t="shared" si="5390"/>
        <v>0.70496959175736551</v>
      </c>
      <c r="I42579" s="4">
        <f t="shared" si="5391"/>
        <v>0.39496959175736551</v>
      </c>
      <c r="J42579">
        <f t="shared" si="5392"/>
        <v>7.3832218090344854</v>
      </c>
      <c r="L42579">
        <f t="shared" si="5393"/>
        <v>2022</v>
      </c>
      <c r="M42579">
        <f t="shared" si="5394"/>
        <v>6</v>
      </c>
      <c r="N42579">
        <f t="shared" si="5395"/>
        <v>23</v>
      </c>
      <c r="O42579">
        <f t="shared" si="5396"/>
        <v>7.3832218090344854</v>
      </c>
    </row>
    <row r="42580" spans="2:15" x14ac:dyDescent="0.25">
      <c r="B42580" s="3">
        <v>44736</v>
      </c>
      <c r="C42580">
        <v>15.6723</v>
      </c>
      <c r="D42580">
        <v>72.718000000000004</v>
      </c>
      <c r="E42580">
        <v>14.6713</v>
      </c>
      <c r="F42580">
        <v>77.923000000000002</v>
      </c>
      <c r="G42580">
        <f t="shared" si="5389"/>
        <v>1.0009999999999994</v>
      </c>
      <c r="H42580" s="4">
        <f t="shared" si="5390"/>
        <v>0.70525141050282059</v>
      </c>
      <c r="I42580" s="4">
        <f t="shared" si="5391"/>
        <v>0.39525141050282059</v>
      </c>
      <c r="J42580">
        <f t="shared" si="5392"/>
        <v>7.4030566840873346</v>
      </c>
      <c r="L42580">
        <f t="shared" si="5393"/>
        <v>2022</v>
      </c>
      <c r="M42580">
        <f t="shared" si="5394"/>
        <v>6</v>
      </c>
      <c r="N42580">
        <f t="shared" si="5395"/>
        <v>24</v>
      </c>
      <c r="O42580">
        <f t="shared" si="5396"/>
        <v>7.4030566840873346</v>
      </c>
    </row>
    <row r="42581" spans="2:15" x14ac:dyDescent="0.25">
      <c r="B42581" s="3">
        <v>44736.010416666664</v>
      </c>
      <c r="C42581">
        <v>15.676</v>
      </c>
      <c r="D42581">
        <v>72.718000000000004</v>
      </c>
      <c r="E42581">
        <v>14.6698</v>
      </c>
      <c r="F42581">
        <v>77.923000000000002</v>
      </c>
      <c r="G42581">
        <f t="shared" si="5389"/>
        <v>1.0061999999999998</v>
      </c>
      <c r="H42581" s="4">
        <f t="shared" si="5390"/>
        <v>0.70891505419374456</v>
      </c>
      <c r="I42581" s="4">
        <f t="shared" si="5391"/>
        <v>0.39891505419374457</v>
      </c>
      <c r="J42581">
        <f t="shared" si="5392"/>
        <v>7.6644852924870461</v>
      </c>
      <c r="L42581">
        <f t="shared" si="5393"/>
        <v>2022</v>
      </c>
      <c r="M42581">
        <f t="shared" si="5394"/>
        <v>6</v>
      </c>
      <c r="N42581">
        <f t="shared" si="5395"/>
        <v>24</v>
      </c>
      <c r="O42581">
        <f t="shared" si="5396"/>
        <v>7.6644852924870461</v>
      </c>
    </row>
    <row r="42582" spans="2:15" x14ac:dyDescent="0.25">
      <c r="B42582" s="3">
        <v>44736.020833333336</v>
      </c>
      <c r="C42582">
        <v>15.676</v>
      </c>
      <c r="D42582">
        <v>72.718000000000004</v>
      </c>
      <c r="E42582">
        <v>14.6698</v>
      </c>
      <c r="F42582">
        <v>77.923000000000002</v>
      </c>
      <c r="G42582">
        <f t="shared" si="5389"/>
        <v>1.0061999999999998</v>
      </c>
      <c r="H42582" s="4">
        <f t="shared" si="5390"/>
        <v>0.70891505419374456</v>
      </c>
      <c r="I42582" s="4">
        <f t="shared" si="5391"/>
        <v>0.39891505419374457</v>
      </c>
      <c r="J42582">
        <f t="shared" si="5392"/>
        <v>7.6644852924870461</v>
      </c>
      <c r="L42582">
        <f t="shared" si="5393"/>
        <v>2022</v>
      </c>
      <c r="M42582">
        <f t="shared" si="5394"/>
        <v>6</v>
      </c>
      <c r="N42582">
        <f t="shared" si="5395"/>
        <v>24</v>
      </c>
      <c r="O42582">
        <f t="shared" si="5396"/>
        <v>7.6644852924870461</v>
      </c>
    </row>
    <row r="42583" spans="2:15" x14ac:dyDescent="0.25">
      <c r="B42583" s="3">
        <v>44736.03125</v>
      </c>
      <c r="C42583">
        <v>15.6723</v>
      </c>
      <c r="D42583">
        <v>72.718000000000004</v>
      </c>
      <c r="E42583">
        <v>14.6698</v>
      </c>
      <c r="F42583">
        <v>77.923000000000002</v>
      </c>
      <c r="G42583">
        <f t="shared" si="5389"/>
        <v>1.0024999999999995</v>
      </c>
      <c r="H42583" s="4">
        <f t="shared" si="5390"/>
        <v>0.70630823079827953</v>
      </c>
      <c r="I42583" s="4">
        <f t="shared" si="5391"/>
        <v>0.39630823079827954</v>
      </c>
      <c r="J42583">
        <f t="shared" si="5392"/>
        <v>7.4777860256290118</v>
      </c>
      <c r="L42583">
        <f t="shared" si="5393"/>
        <v>2022</v>
      </c>
      <c r="M42583">
        <f t="shared" si="5394"/>
        <v>6</v>
      </c>
      <c r="N42583">
        <f t="shared" si="5395"/>
        <v>24</v>
      </c>
      <c r="O42583">
        <f t="shared" si="5396"/>
        <v>7.4777860256290118</v>
      </c>
    </row>
    <row r="42584" spans="2:15" x14ac:dyDescent="0.25">
      <c r="B42584" s="3">
        <v>44736.041666666664</v>
      </c>
      <c r="C42584">
        <v>15.674099999999999</v>
      </c>
      <c r="D42584">
        <v>72.718000000000004</v>
      </c>
      <c r="E42584">
        <v>14.6707</v>
      </c>
      <c r="F42584">
        <v>77.748999999999995</v>
      </c>
      <c r="G42584">
        <f t="shared" si="5389"/>
        <v>1.0033999999999992</v>
      </c>
      <c r="H42584" s="4">
        <f t="shared" si="5390"/>
        <v>0.70694232297555448</v>
      </c>
      <c r="I42584" s="4">
        <f t="shared" si="5391"/>
        <v>0.39694232297555448</v>
      </c>
      <c r="J42584">
        <f t="shared" si="5392"/>
        <v>7.522888576578473</v>
      </c>
      <c r="L42584">
        <f t="shared" si="5393"/>
        <v>2022</v>
      </c>
      <c r="M42584">
        <f t="shared" si="5394"/>
        <v>6</v>
      </c>
      <c r="N42584">
        <f t="shared" si="5395"/>
        <v>24</v>
      </c>
      <c r="O42584">
        <f t="shared" si="5396"/>
        <v>7.522888576578473</v>
      </c>
    </row>
    <row r="42585" spans="2:15" x14ac:dyDescent="0.25">
      <c r="B42585" s="3">
        <v>44736.052083333336</v>
      </c>
      <c r="C42585">
        <v>15.674099999999999</v>
      </c>
      <c r="D42585">
        <v>72.718000000000004</v>
      </c>
      <c r="E42585">
        <v>14.6707</v>
      </c>
      <c r="F42585">
        <v>77.748999999999995</v>
      </c>
      <c r="G42585">
        <f t="shared" si="5389"/>
        <v>1.0033999999999992</v>
      </c>
      <c r="H42585" s="4">
        <f t="shared" si="5390"/>
        <v>0.70694232297555448</v>
      </c>
      <c r="I42585" s="4">
        <f t="shared" si="5391"/>
        <v>0.39694232297555448</v>
      </c>
      <c r="J42585">
        <f t="shared" si="5392"/>
        <v>7.522888576578473</v>
      </c>
      <c r="L42585">
        <f t="shared" si="5393"/>
        <v>2022</v>
      </c>
      <c r="M42585">
        <f t="shared" si="5394"/>
        <v>6</v>
      </c>
      <c r="N42585">
        <f t="shared" si="5395"/>
        <v>24</v>
      </c>
      <c r="O42585">
        <f t="shared" si="5396"/>
        <v>7.522888576578473</v>
      </c>
    </row>
    <row r="42586" spans="2:15" x14ac:dyDescent="0.25">
      <c r="B42586" s="3">
        <v>44736.0625</v>
      </c>
      <c r="C42586">
        <v>15.674099999999999</v>
      </c>
      <c r="D42586">
        <v>72.718000000000004</v>
      </c>
      <c r="E42586">
        <v>14.6723</v>
      </c>
      <c r="F42586">
        <v>77.748999999999995</v>
      </c>
      <c r="G42586">
        <f t="shared" si="5389"/>
        <v>1.0017999999999994</v>
      </c>
      <c r="H42586" s="4">
        <f t="shared" si="5390"/>
        <v>0.70581504799373174</v>
      </c>
      <c r="I42586" s="4">
        <f t="shared" si="5391"/>
        <v>0.39581504799373174</v>
      </c>
      <c r="J42586">
        <f t="shared" si="5392"/>
        <v>7.4428437579371192</v>
      </c>
      <c r="L42586">
        <f t="shared" si="5393"/>
        <v>2022</v>
      </c>
      <c r="M42586">
        <f t="shared" si="5394"/>
        <v>6</v>
      </c>
      <c r="N42586">
        <f t="shared" si="5395"/>
        <v>24</v>
      </c>
      <c r="O42586">
        <f t="shared" si="5396"/>
        <v>7.4428437579371192</v>
      </c>
    </row>
    <row r="42587" spans="2:15" x14ac:dyDescent="0.25">
      <c r="B42587" s="3">
        <v>44736.072916666664</v>
      </c>
      <c r="C42587">
        <v>15.677899999999999</v>
      </c>
      <c r="D42587">
        <v>72.718000000000004</v>
      </c>
      <c r="E42587">
        <v>14.6738</v>
      </c>
      <c r="F42587">
        <v>77.748999999999995</v>
      </c>
      <c r="G42587">
        <f t="shared" si="5389"/>
        <v>1.0040999999999993</v>
      </c>
      <c r="H42587" s="4">
        <f t="shared" si="5390"/>
        <v>0.70743550578010206</v>
      </c>
      <c r="I42587" s="4">
        <f t="shared" si="5391"/>
        <v>0.39743550578010206</v>
      </c>
      <c r="J42587">
        <f t="shared" si="5392"/>
        <v>7.5581061628026918</v>
      </c>
      <c r="L42587">
        <f t="shared" si="5393"/>
        <v>2022</v>
      </c>
      <c r="M42587">
        <f t="shared" si="5394"/>
        <v>6</v>
      </c>
      <c r="N42587">
        <f t="shared" si="5395"/>
        <v>24</v>
      </c>
      <c r="O42587">
        <f t="shared" si="5396"/>
        <v>7.5581061628026918</v>
      </c>
    </row>
    <row r="42588" spans="2:15" x14ac:dyDescent="0.25">
      <c r="B42588" s="3">
        <v>44736.083333333336</v>
      </c>
      <c r="C42588">
        <v>15.677899999999999</v>
      </c>
      <c r="D42588">
        <v>72.718000000000004</v>
      </c>
      <c r="E42588">
        <v>14.668799999999999</v>
      </c>
      <c r="F42588">
        <v>77.573999999999998</v>
      </c>
      <c r="G42588">
        <f t="shared" si="5389"/>
        <v>1.0091000000000001</v>
      </c>
      <c r="H42588" s="4">
        <f t="shared" si="5390"/>
        <v>0.71095824009829844</v>
      </c>
      <c r="I42588" s="4">
        <f t="shared" si="5391"/>
        <v>0.40095824009829845</v>
      </c>
      <c r="J42588">
        <f t="shared" si="5392"/>
        <v>7.8131916602074636</v>
      </c>
      <c r="L42588">
        <f t="shared" si="5393"/>
        <v>2022</v>
      </c>
      <c r="M42588">
        <f t="shared" si="5394"/>
        <v>6</v>
      </c>
      <c r="N42588">
        <f t="shared" si="5395"/>
        <v>24</v>
      </c>
      <c r="O42588">
        <f t="shared" si="5396"/>
        <v>7.8131916602074636</v>
      </c>
    </row>
    <row r="42589" spans="2:15" x14ac:dyDescent="0.25">
      <c r="B42589" s="3">
        <v>44736.09375</v>
      </c>
      <c r="C42589">
        <v>15.676</v>
      </c>
      <c r="D42589">
        <v>72.718000000000004</v>
      </c>
      <c r="E42589">
        <v>14.667400000000001</v>
      </c>
      <c r="F42589">
        <v>77.573999999999998</v>
      </c>
      <c r="G42589">
        <f t="shared" si="5389"/>
        <v>1.0085999999999995</v>
      </c>
      <c r="H42589" s="4">
        <f t="shared" si="5390"/>
        <v>0.71060596666647824</v>
      </c>
      <c r="I42589" s="4">
        <f t="shared" si="5391"/>
        <v>0.40060596666647824</v>
      </c>
      <c r="J42589">
        <f t="shared" si="5392"/>
        <v>7.787402816217619</v>
      </c>
      <c r="L42589">
        <f t="shared" si="5393"/>
        <v>2022</v>
      </c>
      <c r="M42589">
        <f t="shared" si="5394"/>
        <v>6</v>
      </c>
      <c r="N42589">
        <f t="shared" si="5395"/>
        <v>24</v>
      </c>
      <c r="O42589">
        <f t="shared" si="5396"/>
        <v>7.787402816217619</v>
      </c>
    </row>
    <row r="42590" spans="2:15" x14ac:dyDescent="0.25">
      <c r="B42590" s="3">
        <v>44736.104166666664</v>
      </c>
      <c r="C42590">
        <v>15.674099999999999</v>
      </c>
      <c r="D42590">
        <v>72.718000000000004</v>
      </c>
      <c r="E42590">
        <v>14.668799999999999</v>
      </c>
      <c r="F42590">
        <v>77.573999999999998</v>
      </c>
      <c r="G42590">
        <f t="shared" si="5389"/>
        <v>1.0053000000000001</v>
      </c>
      <c r="H42590" s="4">
        <f t="shared" si="5390"/>
        <v>0.7082809620164694</v>
      </c>
      <c r="I42590" s="4">
        <f t="shared" si="5391"/>
        <v>0.3982809620164694</v>
      </c>
      <c r="J42590">
        <f t="shared" si="5392"/>
        <v>7.6187605581386917</v>
      </c>
      <c r="L42590">
        <f t="shared" si="5393"/>
        <v>2022</v>
      </c>
      <c r="M42590">
        <f t="shared" si="5394"/>
        <v>6</v>
      </c>
      <c r="N42590">
        <f t="shared" si="5395"/>
        <v>24</v>
      </c>
      <c r="O42590">
        <f t="shared" si="5396"/>
        <v>7.6187605581386917</v>
      </c>
    </row>
    <row r="42591" spans="2:15" x14ac:dyDescent="0.25">
      <c r="B42591" s="3">
        <v>44736.114583333336</v>
      </c>
      <c r="C42591">
        <v>15.6723</v>
      </c>
      <c r="D42591">
        <v>72.718000000000004</v>
      </c>
      <c r="E42591">
        <v>14.6624</v>
      </c>
      <c r="F42591">
        <v>77.400000000000006</v>
      </c>
      <c r="G42591">
        <f t="shared" si="5389"/>
        <v>1.0099</v>
      </c>
      <c r="H42591" s="4">
        <f t="shared" si="5390"/>
        <v>0.71152187758920959</v>
      </c>
      <c r="I42591" s="4">
        <f t="shared" si="5391"/>
        <v>0.4015218775892096</v>
      </c>
      <c r="J42591">
        <f t="shared" si="5392"/>
        <v>7.8545841472599873</v>
      </c>
      <c r="L42591">
        <f t="shared" si="5393"/>
        <v>2022</v>
      </c>
      <c r="M42591">
        <f t="shared" si="5394"/>
        <v>6</v>
      </c>
      <c r="N42591">
        <f t="shared" si="5395"/>
        <v>24</v>
      </c>
      <c r="O42591">
        <f t="shared" si="5396"/>
        <v>7.8545841472599873</v>
      </c>
    </row>
    <row r="42592" spans="2:15" x14ac:dyDescent="0.25">
      <c r="B42592" s="3">
        <v>44736.125</v>
      </c>
      <c r="C42592">
        <v>15.6723</v>
      </c>
      <c r="D42592">
        <v>72.718000000000004</v>
      </c>
      <c r="E42592">
        <v>14.6624</v>
      </c>
      <c r="F42592">
        <v>77.400000000000006</v>
      </c>
      <c r="G42592">
        <f t="shared" si="5389"/>
        <v>1.0099</v>
      </c>
      <c r="H42592" s="4">
        <f t="shared" si="5390"/>
        <v>0.71152187758920959</v>
      </c>
      <c r="I42592" s="4">
        <f t="shared" si="5391"/>
        <v>0.4015218775892096</v>
      </c>
      <c r="J42592">
        <f t="shared" si="5392"/>
        <v>7.8545841472599873</v>
      </c>
      <c r="L42592">
        <f t="shared" si="5393"/>
        <v>2022</v>
      </c>
      <c r="M42592">
        <f t="shared" si="5394"/>
        <v>6</v>
      </c>
      <c r="N42592">
        <f t="shared" si="5395"/>
        <v>24</v>
      </c>
      <c r="O42592">
        <f t="shared" si="5396"/>
        <v>7.8545841472599873</v>
      </c>
    </row>
    <row r="42593" spans="2:15" x14ac:dyDescent="0.25">
      <c r="B42593" s="3">
        <v>44736.135416666664</v>
      </c>
      <c r="C42593">
        <v>15.668699999999999</v>
      </c>
      <c r="D42593">
        <v>72.718000000000004</v>
      </c>
      <c r="E42593">
        <v>14.661</v>
      </c>
      <c r="F42593">
        <v>77.400000000000006</v>
      </c>
      <c r="G42593">
        <f t="shared" si="5389"/>
        <v>1.0076999999999998</v>
      </c>
      <c r="H42593" s="4">
        <f t="shared" si="5390"/>
        <v>0.7099718744892034</v>
      </c>
      <c r="I42593" s="4">
        <f t="shared" si="5391"/>
        <v>0.39997187448920341</v>
      </c>
      <c r="J42593">
        <f t="shared" si="5392"/>
        <v>7.741140446761162</v>
      </c>
      <c r="L42593">
        <f t="shared" si="5393"/>
        <v>2022</v>
      </c>
      <c r="M42593">
        <f t="shared" si="5394"/>
        <v>6</v>
      </c>
      <c r="N42593">
        <f t="shared" si="5395"/>
        <v>24</v>
      </c>
      <c r="O42593">
        <f t="shared" si="5396"/>
        <v>7.741140446761162</v>
      </c>
    </row>
    <row r="42594" spans="2:15" x14ac:dyDescent="0.25">
      <c r="B42594" s="3">
        <v>44736.145833333336</v>
      </c>
      <c r="C42594">
        <v>15.6668</v>
      </c>
      <c r="D42594">
        <v>72.718000000000004</v>
      </c>
      <c r="E42594">
        <v>14.6595</v>
      </c>
      <c r="F42594">
        <v>77.400000000000006</v>
      </c>
      <c r="G42594">
        <f t="shared" si="5389"/>
        <v>1.0073000000000008</v>
      </c>
      <c r="H42594" s="4">
        <f t="shared" si="5390"/>
        <v>0.70969005574374833</v>
      </c>
      <c r="I42594" s="4">
        <f t="shared" si="5391"/>
        <v>0.39969005574374833</v>
      </c>
      <c r="J42594">
        <f t="shared" si="5392"/>
        <v>7.7206442933582915</v>
      </c>
      <c r="L42594">
        <f t="shared" si="5393"/>
        <v>2022</v>
      </c>
      <c r="M42594">
        <f t="shared" si="5394"/>
        <v>6</v>
      </c>
      <c r="N42594">
        <f t="shared" si="5395"/>
        <v>24</v>
      </c>
      <c r="O42594">
        <f t="shared" si="5396"/>
        <v>7.7206442933582915</v>
      </c>
    </row>
    <row r="42595" spans="2:15" x14ac:dyDescent="0.25">
      <c r="B42595" s="3">
        <v>44736.15625</v>
      </c>
      <c r="C42595">
        <v>15.6632</v>
      </c>
      <c r="D42595">
        <v>72.718000000000004</v>
      </c>
      <c r="E42595">
        <v>14.657500000000001</v>
      </c>
      <c r="F42595">
        <v>77.224999999999994</v>
      </c>
      <c r="G42595">
        <f t="shared" ref="G42595:G42658" si="5397">C42595-E42595</f>
        <v>1.0056999999999992</v>
      </c>
      <c r="H42595" s="4">
        <f t="shared" ref="H42595:H42658" si="5398">1000*G42595/2.2/(2.54^2)/100</f>
        <v>0.70856278076192458</v>
      </c>
      <c r="I42595" s="4">
        <f t="shared" ref="I42595:I42658" si="5399">H42595-($Y$1-$Y$2)/100</f>
        <v>0.39856278076192458</v>
      </c>
      <c r="J42595">
        <f t="shared" si="5392"/>
        <v>7.6390578658133936</v>
      </c>
      <c r="L42595">
        <f t="shared" si="5393"/>
        <v>2022</v>
      </c>
      <c r="M42595">
        <f t="shared" si="5394"/>
        <v>6</v>
      </c>
      <c r="N42595">
        <f t="shared" si="5395"/>
        <v>24</v>
      </c>
      <c r="O42595">
        <f t="shared" si="5396"/>
        <v>7.6390578658133936</v>
      </c>
    </row>
    <row r="42596" spans="2:15" x14ac:dyDescent="0.25">
      <c r="B42596" s="3">
        <v>44736.166666666664</v>
      </c>
      <c r="C42596">
        <v>15.6668</v>
      </c>
      <c r="D42596">
        <v>72.718000000000004</v>
      </c>
      <c r="E42596">
        <v>14.6546</v>
      </c>
      <c r="F42596">
        <v>77.224999999999994</v>
      </c>
      <c r="G42596">
        <f t="shared" si="5397"/>
        <v>1.0122</v>
      </c>
      <c r="H42596" s="4">
        <f t="shared" si="5398"/>
        <v>0.71314233537557981</v>
      </c>
      <c r="I42596" s="4">
        <f t="shared" si="5399"/>
        <v>0.40314233537557981</v>
      </c>
      <c r="J42596">
        <f t="shared" si="5392"/>
        <v>7.9744844271412427</v>
      </c>
      <c r="L42596">
        <f t="shared" si="5393"/>
        <v>2022</v>
      </c>
      <c r="M42596">
        <f t="shared" si="5394"/>
        <v>6</v>
      </c>
      <c r="N42596">
        <f t="shared" si="5395"/>
        <v>24</v>
      </c>
      <c r="O42596">
        <f t="shared" si="5396"/>
        <v>7.9744844271412427</v>
      </c>
    </row>
    <row r="42597" spans="2:15" x14ac:dyDescent="0.25">
      <c r="B42597" s="3">
        <v>44736.177083333336</v>
      </c>
      <c r="C42597">
        <v>15.6668</v>
      </c>
      <c r="D42597">
        <v>72.718000000000004</v>
      </c>
      <c r="E42597">
        <v>14.657500000000001</v>
      </c>
      <c r="F42597">
        <v>77.224999999999994</v>
      </c>
      <c r="G42597">
        <f t="shared" si="5397"/>
        <v>1.0092999999999996</v>
      </c>
      <c r="H42597" s="4">
        <f t="shared" si="5398"/>
        <v>0.71109914947102593</v>
      </c>
      <c r="I42597" s="4">
        <f t="shared" si="5399"/>
        <v>0.40109914947102593</v>
      </c>
      <c r="J42597">
        <f t="shared" si="5392"/>
        <v>7.8235247322649517</v>
      </c>
      <c r="L42597">
        <f t="shared" si="5393"/>
        <v>2022</v>
      </c>
      <c r="M42597">
        <f t="shared" si="5394"/>
        <v>6</v>
      </c>
      <c r="N42597">
        <f t="shared" si="5395"/>
        <v>24</v>
      </c>
      <c r="O42597">
        <f t="shared" si="5396"/>
        <v>7.8235247322649517</v>
      </c>
    </row>
    <row r="42598" spans="2:15" x14ac:dyDescent="0.25">
      <c r="B42598" s="3">
        <v>44736.1875</v>
      </c>
      <c r="C42598">
        <v>15.665100000000001</v>
      </c>
      <c r="D42598">
        <v>72.718000000000004</v>
      </c>
      <c r="E42598">
        <v>14.6561</v>
      </c>
      <c r="F42598">
        <v>77.224999999999994</v>
      </c>
      <c r="G42598">
        <f t="shared" si="5397"/>
        <v>1.0090000000000003</v>
      </c>
      <c r="H42598" s="4">
        <f t="shared" si="5398"/>
        <v>0.71088778541193465</v>
      </c>
      <c r="I42598" s="4">
        <f t="shared" si="5399"/>
        <v>0.40088778541193465</v>
      </c>
      <c r="J42598">
        <f t="shared" si="5392"/>
        <v>7.8080288831141882</v>
      </c>
      <c r="L42598">
        <f t="shared" si="5393"/>
        <v>2022</v>
      </c>
      <c r="M42598">
        <f t="shared" si="5394"/>
        <v>6</v>
      </c>
      <c r="N42598">
        <f t="shared" si="5395"/>
        <v>24</v>
      </c>
      <c r="O42598">
        <f t="shared" si="5396"/>
        <v>7.8080288831141882</v>
      </c>
    </row>
    <row r="42599" spans="2:15" x14ac:dyDescent="0.25">
      <c r="B42599" s="3">
        <v>44736.197916666664</v>
      </c>
      <c r="C42599">
        <v>15.6668</v>
      </c>
      <c r="D42599">
        <v>72.718000000000004</v>
      </c>
      <c r="E42599">
        <v>14.6585</v>
      </c>
      <c r="F42599">
        <v>77.05</v>
      </c>
      <c r="G42599">
        <f t="shared" si="5397"/>
        <v>1.0083000000000002</v>
      </c>
      <c r="H42599" s="4">
        <f t="shared" si="5398"/>
        <v>0.71039460260738707</v>
      </c>
      <c r="I42599" s="4">
        <f t="shared" si="5399"/>
        <v>0.40039460260738707</v>
      </c>
      <c r="J42599">
        <f t="shared" si="5392"/>
        <v>7.7719595378911022</v>
      </c>
      <c r="L42599">
        <f t="shared" si="5393"/>
        <v>2022</v>
      </c>
      <c r="M42599">
        <f t="shared" si="5394"/>
        <v>6</v>
      </c>
      <c r="N42599">
        <f t="shared" si="5395"/>
        <v>24</v>
      </c>
      <c r="O42599">
        <f t="shared" si="5396"/>
        <v>7.7719595378911022</v>
      </c>
    </row>
    <row r="42600" spans="2:15" x14ac:dyDescent="0.25">
      <c r="B42600" s="3">
        <v>44736.208333333336</v>
      </c>
      <c r="C42600">
        <v>15.668699999999999</v>
      </c>
      <c r="D42600">
        <v>72.718000000000004</v>
      </c>
      <c r="E42600">
        <v>14.6629</v>
      </c>
      <c r="F42600">
        <v>77.05</v>
      </c>
      <c r="G42600">
        <f t="shared" si="5397"/>
        <v>1.0057999999999989</v>
      </c>
      <c r="H42600" s="4">
        <f t="shared" si="5398"/>
        <v>0.70863323544828827</v>
      </c>
      <c r="I42600" s="4">
        <f t="shared" si="5399"/>
        <v>0.39863323544828827</v>
      </c>
      <c r="J42600">
        <f t="shared" si="5392"/>
        <v>7.6441383892785844</v>
      </c>
      <c r="L42600">
        <f t="shared" si="5393"/>
        <v>2022</v>
      </c>
      <c r="M42600">
        <f t="shared" si="5394"/>
        <v>6</v>
      </c>
      <c r="N42600">
        <f t="shared" si="5395"/>
        <v>24</v>
      </c>
      <c r="O42600">
        <f t="shared" si="5396"/>
        <v>7.6441383892785844</v>
      </c>
    </row>
    <row r="42601" spans="2:15" x14ac:dyDescent="0.25">
      <c r="B42601" s="3">
        <v>44736.21875</v>
      </c>
      <c r="C42601">
        <v>15.6723</v>
      </c>
      <c r="D42601">
        <v>72.718000000000004</v>
      </c>
      <c r="E42601">
        <v>14.664300000000001</v>
      </c>
      <c r="F42601">
        <v>77.05</v>
      </c>
      <c r="G42601">
        <f t="shared" si="5397"/>
        <v>1.0079999999999991</v>
      </c>
      <c r="H42601" s="4">
        <f t="shared" si="5398"/>
        <v>0.71018323854829457</v>
      </c>
      <c r="I42601" s="4">
        <f t="shared" si="5399"/>
        <v>0.40018323854829457</v>
      </c>
      <c r="J42601">
        <f t="shared" si="5392"/>
        <v>7.7565387550430982</v>
      </c>
      <c r="L42601">
        <f t="shared" si="5393"/>
        <v>2022</v>
      </c>
      <c r="M42601">
        <f t="shared" si="5394"/>
        <v>6</v>
      </c>
      <c r="N42601">
        <f t="shared" si="5395"/>
        <v>24</v>
      </c>
      <c r="O42601">
        <f t="shared" si="5396"/>
        <v>7.7565387550430982</v>
      </c>
    </row>
    <row r="42602" spans="2:15" x14ac:dyDescent="0.25">
      <c r="B42602" s="3">
        <v>44736.229166666664</v>
      </c>
      <c r="C42602">
        <v>15.674099999999999</v>
      </c>
      <c r="D42602">
        <v>72.718000000000004</v>
      </c>
      <c r="E42602">
        <v>14.665800000000001</v>
      </c>
      <c r="F42602">
        <v>77.05</v>
      </c>
      <c r="G42602">
        <f t="shared" si="5397"/>
        <v>1.0082999999999984</v>
      </c>
      <c r="H42602" s="4">
        <f t="shared" si="5398"/>
        <v>0.71039460260738574</v>
      </c>
      <c r="I42602" s="4">
        <f t="shared" si="5399"/>
        <v>0.40039460260738574</v>
      </c>
      <c r="J42602">
        <f t="shared" si="5392"/>
        <v>7.7719595378910062</v>
      </c>
      <c r="L42602">
        <f t="shared" si="5393"/>
        <v>2022</v>
      </c>
      <c r="M42602">
        <f t="shared" si="5394"/>
        <v>6</v>
      </c>
      <c r="N42602">
        <f t="shared" si="5395"/>
        <v>24</v>
      </c>
      <c r="O42602">
        <f t="shared" si="5396"/>
        <v>7.7719595378910062</v>
      </c>
    </row>
    <row r="42603" spans="2:15" x14ac:dyDescent="0.25">
      <c r="B42603" s="3">
        <v>44736.239583333336</v>
      </c>
      <c r="C42603">
        <v>15.677899999999999</v>
      </c>
      <c r="D42603">
        <v>72.718000000000004</v>
      </c>
      <c r="E42603">
        <v>14.6653</v>
      </c>
      <c r="F42603">
        <v>76.876000000000005</v>
      </c>
      <c r="G42603">
        <f t="shared" si="5397"/>
        <v>1.0125999999999991</v>
      </c>
      <c r="H42603" s="4">
        <f t="shared" si="5398"/>
        <v>0.71342415412103477</v>
      </c>
      <c r="I42603" s="4">
        <f t="shared" si="5399"/>
        <v>0.40342415412103477</v>
      </c>
      <c r="J42603">
        <f t="shared" si="5392"/>
        <v>7.995472992251929</v>
      </c>
      <c r="L42603">
        <f t="shared" si="5393"/>
        <v>2022</v>
      </c>
      <c r="M42603">
        <f t="shared" si="5394"/>
        <v>6</v>
      </c>
      <c r="N42603">
        <f t="shared" si="5395"/>
        <v>24</v>
      </c>
      <c r="O42603">
        <f t="shared" si="5396"/>
        <v>7.995472992251929</v>
      </c>
    </row>
    <row r="42604" spans="2:15" x14ac:dyDescent="0.25">
      <c r="B42604" s="3">
        <v>44736.25</v>
      </c>
      <c r="C42604">
        <v>15.679600000000001</v>
      </c>
      <c r="D42604">
        <v>72.718000000000004</v>
      </c>
      <c r="E42604">
        <v>14.668200000000001</v>
      </c>
      <c r="F42604">
        <v>76.876000000000005</v>
      </c>
      <c r="G42604">
        <f t="shared" si="5397"/>
        <v>1.0114000000000001</v>
      </c>
      <c r="H42604" s="4">
        <f t="shared" si="5398"/>
        <v>0.71257869788466843</v>
      </c>
      <c r="I42604" s="4">
        <f t="shared" si="5399"/>
        <v>0.40257869788466843</v>
      </c>
      <c r="J42604">
        <f t="shared" si="5392"/>
        <v>7.9326286770035681</v>
      </c>
      <c r="L42604">
        <f t="shared" si="5393"/>
        <v>2022</v>
      </c>
      <c r="M42604">
        <f t="shared" si="5394"/>
        <v>6</v>
      </c>
      <c r="N42604">
        <f t="shared" si="5395"/>
        <v>24</v>
      </c>
      <c r="O42604">
        <f t="shared" si="5396"/>
        <v>7.9326286770035681</v>
      </c>
    </row>
    <row r="42605" spans="2:15" x14ac:dyDescent="0.25">
      <c r="B42605" s="3">
        <v>44736.260416666664</v>
      </c>
      <c r="C42605">
        <v>15.677899999999999</v>
      </c>
      <c r="D42605">
        <v>72.718000000000004</v>
      </c>
      <c r="E42605">
        <v>14.668200000000001</v>
      </c>
      <c r="F42605">
        <v>76.876000000000005</v>
      </c>
      <c r="G42605">
        <f t="shared" si="5397"/>
        <v>1.0096999999999987</v>
      </c>
      <c r="H42605" s="4">
        <f t="shared" si="5398"/>
        <v>0.71138096821648089</v>
      </c>
      <c r="I42605" s="4">
        <f t="shared" si="5399"/>
        <v>0.40138096821648089</v>
      </c>
      <c r="J42605">
        <f t="shared" si="5392"/>
        <v>7.8442209695836302</v>
      </c>
      <c r="L42605">
        <f t="shared" si="5393"/>
        <v>2022</v>
      </c>
      <c r="M42605">
        <f t="shared" si="5394"/>
        <v>6</v>
      </c>
      <c r="N42605">
        <f t="shared" si="5395"/>
        <v>24</v>
      </c>
      <c r="O42605">
        <f t="shared" si="5396"/>
        <v>7.8442209695836302</v>
      </c>
    </row>
    <row r="42606" spans="2:15" x14ac:dyDescent="0.25">
      <c r="B42606" s="3">
        <v>44736.270833333336</v>
      </c>
      <c r="C42606">
        <v>15.683199999999999</v>
      </c>
      <c r="D42606">
        <v>72.718000000000004</v>
      </c>
      <c r="E42606">
        <v>14.671099999999999</v>
      </c>
      <c r="F42606">
        <v>76.876000000000005</v>
      </c>
      <c r="G42606">
        <f t="shared" si="5397"/>
        <v>1.0121000000000002</v>
      </c>
      <c r="H42606" s="4">
        <f t="shared" si="5398"/>
        <v>0.71307188068921601</v>
      </c>
      <c r="I42606" s="4">
        <f t="shared" si="5399"/>
        <v>0.40307188068921601</v>
      </c>
      <c r="J42606">
        <f t="shared" si="5392"/>
        <v>7.9692436122848411</v>
      </c>
      <c r="L42606">
        <f t="shared" si="5393"/>
        <v>2022</v>
      </c>
      <c r="M42606">
        <f t="shared" si="5394"/>
        <v>6</v>
      </c>
      <c r="N42606">
        <f t="shared" si="5395"/>
        <v>24</v>
      </c>
      <c r="O42606">
        <f t="shared" si="5396"/>
        <v>7.9692436122848411</v>
      </c>
    </row>
    <row r="42607" spans="2:15" x14ac:dyDescent="0.25">
      <c r="B42607" s="3">
        <v>44736.28125</v>
      </c>
      <c r="C42607">
        <v>15.6851</v>
      </c>
      <c r="D42607">
        <v>72.718000000000004</v>
      </c>
      <c r="E42607">
        <v>14.672599999999999</v>
      </c>
      <c r="F42607">
        <v>76.876000000000005</v>
      </c>
      <c r="G42607">
        <f t="shared" si="5397"/>
        <v>1.0125000000000011</v>
      </c>
      <c r="H42607" s="4">
        <f t="shared" si="5398"/>
        <v>0.71335369943467231</v>
      </c>
      <c r="I42607" s="4">
        <f t="shared" si="5399"/>
        <v>0.40335369943467231</v>
      </c>
      <c r="J42607">
        <f t="shared" si="5392"/>
        <v>7.9902220535637918</v>
      </c>
      <c r="L42607">
        <f t="shared" si="5393"/>
        <v>2022</v>
      </c>
      <c r="M42607">
        <f t="shared" si="5394"/>
        <v>6</v>
      </c>
      <c r="N42607">
        <f t="shared" si="5395"/>
        <v>24</v>
      </c>
      <c r="O42607">
        <f t="shared" si="5396"/>
        <v>7.9902220535637918</v>
      </c>
    </row>
    <row r="42608" spans="2:15" x14ac:dyDescent="0.25">
      <c r="B42608" s="3">
        <v>44736.291666666664</v>
      </c>
      <c r="C42608">
        <v>15.6868</v>
      </c>
      <c r="D42608">
        <v>72.718000000000004</v>
      </c>
      <c r="E42608">
        <v>14.672599999999999</v>
      </c>
      <c r="F42608">
        <v>76.876000000000005</v>
      </c>
      <c r="G42608">
        <f t="shared" si="5397"/>
        <v>1.0142000000000007</v>
      </c>
      <c r="H42608" s="4">
        <f t="shared" si="5398"/>
        <v>0.71455142910285863</v>
      </c>
      <c r="I42608" s="4">
        <f t="shared" si="5399"/>
        <v>0.40455142910285863</v>
      </c>
      <c r="J42608">
        <f t="shared" si="5392"/>
        <v>8.0798330165153214</v>
      </c>
      <c r="L42608">
        <f t="shared" si="5393"/>
        <v>2022</v>
      </c>
      <c r="M42608">
        <f t="shared" si="5394"/>
        <v>6</v>
      </c>
      <c r="N42608">
        <f t="shared" si="5395"/>
        <v>24</v>
      </c>
      <c r="O42608">
        <f t="shared" si="5396"/>
        <v>8.0798330165153214</v>
      </c>
    </row>
    <row r="42609" spans="2:15" x14ac:dyDescent="0.25">
      <c r="B42609" s="3">
        <v>44736.302083333336</v>
      </c>
      <c r="C42609">
        <v>15.6905</v>
      </c>
      <c r="D42609">
        <v>72.718000000000004</v>
      </c>
      <c r="E42609">
        <v>14.676500000000001</v>
      </c>
      <c r="F42609">
        <v>76.703000000000003</v>
      </c>
      <c r="G42609">
        <f t="shared" si="5397"/>
        <v>1.0139999999999993</v>
      </c>
      <c r="H42609" s="4">
        <f t="shared" si="5398"/>
        <v>0.7144105197301297</v>
      </c>
      <c r="I42609" s="4">
        <f t="shared" si="5399"/>
        <v>0.4044105197301297</v>
      </c>
      <c r="J42609">
        <f t="shared" si="5392"/>
        <v>8.0692524436423039</v>
      </c>
      <c r="L42609">
        <f t="shared" si="5393"/>
        <v>2022</v>
      </c>
      <c r="M42609">
        <f t="shared" si="5394"/>
        <v>6</v>
      </c>
      <c r="N42609">
        <f t="shared" si="5395"/>
        <v>24</v>
      </c>
      <c r="O42609">
        <f t="shared" si="5396"/>
        <v>8.0692524436423039</v>
      </c>
    </row>
    <row r="42610" spans="2:15" x14ac:dyDescent="0.25">
      <c r="B42610" s="3">
        <v>44736.3125</v>
      </c>
      <c r="C42610">
        <v>15.6905</v>
      </c>
      <c r="D42610">
        <v>72.718000000000004</v>
      </c>
      <c r="E42610">
        <v>14.680899999999999</v>
      </c>
      <c r="F42610">
        <v>76.703000000000003</v>
      </c>
      <c r="G42610">
        <f t="shared" si="5397"/>
        <v>1.0096000000000007</v>
      </c>
      <c r="H42610" s="4">
        <f t="shared" si="5398"/>
        <v>0.71131051353011843</v>
      </c>
      <c r="I42610" s="4">
        <f t="shared" si="5399"/>
        <v>0.40131051353011843</v>
      </c>
      <c r="J42610">
        <f t="shared" si="5392"/>
        <v>7.8390431466639274</v>
      </c>
      <c r="L42610">
        <f t="shared" si="5393"/>
        <v>2022</v>
      </c>
      <c r="M42610">
        <f t="shared" si="5394"/>
        <v>6</v>
      </c>
      <c r="N42610">
        <f t="shared" si="5395"/>
        <v>24</v>
      </c>
      <c r="O42610">
        <f t="shared" si="5396"/>
        <v>7.8390431466639274</v>
      </c>
    </row>
    <row r="42611" spans="2:15" x14ac:dyDescent="0.25">
      <c r="B42611" s="3">
        <v>44736.322916666664</v>
      </c>
      <c r="C42611">
        <v>15.692399999999999</v>
      </c>
      <c r="D42611">
        <v>72.718000000000004</v>
      </c>
      <c r="E42611">
        <v>14.680899999999999</v>
      </c>
      <c r="F42611">
        <v>76.703000000000003</v>
      </c>
      <c r="G42611">
        <f t="shared" si="5397"/>
        <v>1.0114999999999998</v>
      </c>
      <c r="H42611" s="4">
        <f t="shared" si="5398"/>
        <v>0.71264915257103223</v>
      </c>
      <c r="I42611" s="4">
        <f t="shared" si="5399"/>
        <v>0.40264915257103223</v>
      </c>
      <c r="J42611">
        <f t="shared" si="5392"/>
        <v>7.9378518051298625</v>
      </c>
      <c r="L42611">
        <f t="shared" si="5393"/>
        <v>2022</v>
      </c>
      <c r="M42611">
        <f t="shared" si="5394"/>
        <v>6</v>
      </c>
      <c r="N42611">
        <f t="shared" si="5395"/>
        <v>24</v>
      </c>
      <c r="O42611">
        <f t="shared" si="5396"/>
        <v>7.9378518051298625</v>
      </c>
    </row>
    <row r="42612" spans="2:15" x14ac:dyDescent="0.25">
      <c r="B42612" s="3">
        <v>44736.333333333336</v>
      </c>
      <c r="C42612">
        <v>15.696</v>
      </c>
      <c r="D42612">
        <v>72.718000000000004</v>
      </c>
      <c r="E42612">
        <v>14.6854</v>
      </c>
      <c r="F42612">
        <v>76.703000000000003</v>
      </c>
      <c r="G42612">
        <f t="shared" si="5397"/>
        <v>1.0106000000000002</v>
      </c>
      <c r="H42612" s="4">
        <f t="shared" si="5398"/>
        <v>0.71201506039375717</v>
      </c>
      <c r="I42612" s="4">
        <f t="shared" si="5399"/>
        <v>0.40201506039375717</v>
      </c>
      <c r="J42612">
        <f t="shared" si="5392"/>
        <v>7.8909344349352688</v>
      </c>
      <c r="L42612">
        <f t="shared" si="5393"/>
        <v>2022</v>
      </c>
      <c r="M42612">
        <f t="shared" si="5394"/>
        <v>6</v>
      </c>
      <c r="N42612">
        <f t="shared" si="5395"/>
        <v>24</v>
      </c>
      <c r="O42612">
        <f t="shared" si="5396"/>
        <v>7.8909344349352688</v>
      </c>
    </row>
    <row r="42613" spans="2:15" x14ac:dyDescent="0.25">
      <c r="B42613" s="3">
        <v>44736.34375</v>
      </c>
      <c r="C42613">
        <v>15.7014</v>
      </c>
      <c r="D42613">
        <v>72.718000000000004</v>
      </c>
      <c r="E42613">
        <v>14.6839</v>
      </c>
      <c r="F42613">
        <v>76.703000000000003</v>
      </c>
      <c r="G42613">
        <f t="shared" si="5397"/>
        <v>1.0175000000000001</v>
      </c>
      <c r="H42613" s="4">
        <f t="shared" si="5398"/>
        <v>0.71687643375286758</v>
      </c>
      <c r="I42613" s="4">
        <f t="shared" si="5399"/>
        <v>0.40687643375286758</v>
      </c>
      <c r="J42613">
        <f t="shared" si="5392"/>
        <v>8.255887093509708</v>
      </c>
      <c r="L42613">
        <f t="shared" si="5393"/>
        <v>2022</v>
      </c>
      <c r="M42613">
        <f t="shared" si="5394"/>
        <v>6</v>
      </c>
      <c r="N42613">
        <f t="shared" si="5395"/>
        <v>24</v>
      </c>
      <c r="O42613">
        <f t="shared" si="5396"/>
        <v>8.255887093509708</v>
      </c>
    </row>
    <row r="42614" spans="2:15" x14ac:dyDescent="0.25">
      <c r="B42614" s="3">
        <v>44736.354166666664</v>
      </c>
      <c r="C42614">
        <v>15.7019</v>
      </c>
      <c r="D42614">
        <v>72.891000000000005</v>
      </c>
      <c r="E42614">
        <v>14.6883</v>
      </c>
      <c r="F42614">
        <v>76.703000000000003</v>
      </c>
      <c r="G42614">
        <f t="shared" si="5397"/>
        <v>1.0136000000000003</v>
      </c>
      <c r="H42614" s="4">
        <f t="shared" si="5398"/>
        <v>0.71412870098467485</v>
      </c>
      <c r="I42614" s="4">
        <f t="shared" si="5399"/>
        <v>0.40412870098467485</v>
      </c>
      <c r="J42614">
        <f t="shared" si="5392"/>
        <v>8.0481218175385045</v>
      </c>
      <c r="L42614">
        <f t="shared" si="5393"/>
        <v>2022</v>
      </c>
      <c r="M42614">
        <f t="shared" si="5394"/>
        <v>6</v>
      </c>
      <c r="N42614">
        <f t="shared" si="5395"/>
        <v>24</v>
      </c>
      <c r="O42614">
        <f t="shared" si="5396"/>
        <v>8.0481218175385045</v>
      </c>
    </row>
    <row r="42615" spans="2:15" x14ac:dyDescent="0.25">
      <c r="B42615" s="3">
        <v>44736.364583333336</v>
      </c>
      <c r="C42615">
        <v>15.7037</v>
      </c>
      <c r="D42615">
        <v>72.891000000000005</v>
      </c>
      <c r="E42615">
        <v>14.6883</v>
      </c>
      <c r="F42615">
        <v>76.703000000000003</v>
      </c>
      <c r="G42615">
        <f t="shared" si="5397"/>
        <v>1.0153999999999996</v>
      </c>
      <c r="H42615" s="4">
        <f t="shared" si="5398"/>
        <v>0.71539688533922485</v>
      </c>
      <c r="I42615" s="4">
        <f t="shared" si="5399"/>
        <v>0.40539688533922486</v>
      </c>
      <c r="J42615">
        <f t="shared" si="5392"/>
        <v>8.1435304848295189</v>
      </c>
      <c r="L42615">
        <f t="shared" si="5393"/>
        <v>2022</v>
      </c>
      <c r="M42615">
        <f t="shared" si="5394"/>
        <v>6</v>
      </c>
      <c r="N42615">
        <f t="shared" si="5395"/>
        <v>24</v>
      </c>
      <c r="O42615">
        <f t="shared" si="5396"/>
        <v>8.1435304848295189</v>
      </c>
    </row>
    <row r="42616" spans="2:15" x14ac:dyDescent="0.25">
      <c r="B42616" s="3">
        <v>44736.375</v>
      </c>
      <c r="C42616">
        <v>15.709199999999999</v>
      </c>
      <c r="D42616">
        <v>72.891000000000005</v>
      </c>
      <c r="E42616">
        <v>14.6897</v>
      </c>
      <c r="F42616">
        <v>76.703000000000003</v>
      </c>
      <c r="G42616">
        <f t="shared" si="5397"/>
        <v>1.019499999999999</v>
      </c>
      <c r="H42616" s="4">
        <f t="shared" si="5398"/>
        <v>0.71828552748014518</v>
      </c>
      <c r="I42616" s="4">
        <f t="shared" si="5399"/>
        <v>0.40828552748014518</v>
      </c>
      <c r="J42616">
        <f t="shared" si="5392"/>
        <v>8.3639474772605826</v>
      </c>
      <c r="L42616">
        <f t="shared" si="5393"/>
        <v>2022</v>
      </c>
      <c r="M42616">
        <f t="shared" si="5394"/>
        <v>6</v>
      </c>
      <c r="N42616">
        <f t="shared" si="5395"/>
        <v>24</v>
      </c>
      <c r="O42616">
        <f t="shared" si="5396"/>
        <v>8.3639474772605826</v>
      </c>
    </row>
    <row r="42617" spans="2:15" x14ac:dyDescent="0.25">
      <c r="B42617" s="3">
        <v>44736.385416666664</v>
      </c>
      <c r="C42617">
        <v>15.709199999999999</v>
      </c>
      <c r="D42617">
        <v>72.891000000000005</v>
      </c>
      <c r="E42617">
        <v>14.6922</v>
      </c>
      <c r="F42617">
        <v>76.528000000000006</v>
      </c>
      <c r="G42617">
        <f t="shared" si="5397"/>
        <v>1.0169999999999995</v>
      </c>
      <c r="H42617" s="4">
        <f t="shared" si="5398"/>
        <v>0.71652416032104738</v>
      </c>
      <c r="I42617" s="4">
        <f t="shared" si="5399"/>
        <v>0.40652416032104738</v>
      </c>
      <c r="J42617">
        <f t="shared" si="5392"/>
        <v>8.2290329433458353</v>
      </c>
      <c r="L42617">
        <f t="shared" si="5393"/>
        <v>2022</v>
      </c>
      <c r="M42617">
        <f t="shared" si="5394"/>
        <v>6</v>
      </c>
      <c r="N42617">
        <f t="shared" si="5395"/>
        <v>24</v>
      </c>
      <c r="O42617">
        <f t="shared" si="5396"/>
        <v>8.2290329433458353</v>
      </c>
    </row>
    <row r="42618" spans="2:15" x14ac:dyDescent="0.25">
      <c r="B42618" s="3">
        <v>44736.395833333336</v>
      </c>
      <c r="C42618">
        <v>15.7128</v>
      </c>
      <c r="D42618">
        <v>72.891000000000005</v>
      </c>
      <c r="E42618">
        <v>14.6922</v>
      </c>
      <c r="F42618">
        <v>76.528000000000006</v>
      </c>
      <c r="G42618">
        <f t="shared" si="5397"/>
        <v>1.0206</v>
      </c>
      <c r="H42618" s="4">
        <f t="shared" si="5398"/>
        <v>0.71906052903014883</v>
      </c>
      <c r="I42618" s="4">
        <f t="shared" si="5399"/>
        <v>0.40906052903014883</v>
      </c>
      <c r="J42618">
        <f t="shared" si="5392"/>
        <v>8.4238213553584202</v>
      </c>
      <c r="L42618">
        <f t="shared" si="5393"/>
        <v>2022</v>
      </c>
      <c r="M42618">
        <f t="shared" si="5394"/>
        <v>6</v>
      </c>
      <c r="N42618">
        <f t="shared" si="5395"/>
        <v>24</v>
      </c>
      <c r="O42618">
        <f t="shared" si="5396"/>
        <v>8.4238213553584202</v>
      </c>
    </row>
    <row r="42619" spans="2:15" x14ac:dyDescent="0.25">
      <c r="B42619" s="3">
        <v>44736.40625</v>
      </c>
      <c r="C42619">
        <v>15.7164</v>
      </c>
      <c r="D42619">
        <v>72.891000000000005</v>
      </c>
      <c r="E42619">
        <v>14.6922</v>
      </c>
      <c r="F42619">
        <v>76.528000000000006</v>
      </c>
      <c r="G42619">
        <f t="shared" si="5397"/>
        <v>1.0242000000000004</v>
      </c>
      <c r="H42619" s="4">
        <f t="shared" si="5398"/>
        <v>0.7215968977392504</v>
      </c>
      <c r="I42619" s="4">
        <f t="shared" si="5399"/>
        <v>0.4115968977392504</v>
      </c>
      <c r="J42619">
        <f t="shared" si="5392"/>
        <v>8.6219736394876456</v>
      </c>
      <c r="L42619">
        <f t="shared" si="5393"/>
        <v>2022</v>
      </c>
      <c r="M42619">
        <f t="shared" si="5394"/>
        <v>6</v>
      </c>
      <c r="N42619">
        <f t="shared" si="5395"/>
        <v>24</v>
      </c>
      <c r="O42619">
        <f t="shared" si="5396"/>
        <v>8.6219736394876456</v>
      </c>
    </row>
    <row r="42620" spans="2:15" x14ac:dyDescent="0.25">
      <c r="B42620" s="3">
        <v>44736.416666666664</v>
      </c>
      <c r="C42620">
        <v>15.714499999999999</v>
      </c>
      <c r="D42620">
        <v>72.891000000000005</v>
      </c>
      <c r="E42620">
        <v>14.6922</v>
      </c>
      <c r="F42620">
        <v>76.528000000000006</v>
      </c>
      <c r="G42620">
        <f t="shared" si="5397"/>
        <v>1.0222999999999995</v>
      </c>
      <c r="H42620" s="4">
        <f t="shared" si="5398"/>
        <v>0.72025825869833515</v>
      </c>
      <c r="I42620" s="4">
        <f t="shared" si="5399"/>
        <v>0.41025825869833515</v>
      </c>
      <c r="J42620">
        <f t="shared" si="5392"/>
        <v>8.5169718331586957</v>
      </c>
      <c r="L42620">
        <f t="shared" si="5393"/>
        <v>2022</v>
      </c>
      <c r="M42620">
        <f t="shared" si="5394"/>
        <v>6</v>
      </c>
      <c r="N42620">
        <f t="shared" si="5395"/>
        <v>24</v>
      </c>
      <c r="O42620">
        <f t="shared" si="5396"/>
        <v>8.5169718331586957</v>
      </c>
    </row>
    <row r="42621" spans="2:15" x14ac:dyDescent="0.25">
      <c r="B42621" s="3">
        <v>44736.427083333336</v>
      </c>
      <c r="C42621">
        <v>15.7164</v>
      </c>
      <c r="D42621">
        <v>72.891000000000005</v>
      </c>
      <c r="E42621">
        <v>14.6922</v>
      </c>
      <c r="F42621">
        <v>76.528000000000006</v>
      </c>
      <c r="G42621">
        <f t="shared" si="5397"/>
        <v>1.0242000000000004</v>
      </c>
      <c r="H42621" s="4">
        <f t="shared" si="5398"/>
        <v>0.7215968977392504</v>
      </c>
      <c r="I42621" s="4">
        <f t="shared" si="5399"/>
        <v>0.4115968977392504</v>
      </c>
      <c r="J42621">
        <f t="shared" si="5392"/>
        <v>8.6219736394876456</v>
      </c>
      <c r="L42621">
        <f t="shared" si="5393"/>
        <v>2022</v>
      </c>
      <c r="M42621">
        <f t="shared" si="5394"/>
        <v>6</v>
      </c>
      <c r="N42621">
        <f t="shared" si="5395"/>
        <v>24</v>
      </c>
      <c r="O42621">
        <f t="shared" si="5396"/>
        <v>8.6219736394876456</v>
      </c>
    </row>
    <row r="42622" spans="2:15" x14ac:dyDescent="0.25">
      <c r="B42622" s="3">
        <v>44736.4375</v>
      </c>
      <c r="C42622">
        <v>15.714499999999999</v>
      </c>
      <c r="D42622">
        <v>72.891000000000005</v>
      </c>
      <c r="E42622">
        <v>14.6922</v>
      </c>
      <c r="F42622">
        <v>76.528000000000006</v>
      </c>
      <c r="G42622">
        <f t="shared" si="5397"/>
        <v>1.0222999999999995</v>
      </c>
      <c r="H42622" s="4">
        <f t="shared" si="5398"/>
        <v>0.72025825869833515</v>
      </c>
      <c r="I42622" s="4">
        <f t="shared" si="5399"/>
        <v>0.41025825869833515</v>
      </c>
      <c r="J42622">
        <f t="shared" si="5392"/>
        <v>8.5169718331586957</v>
      </c>
      <c r="L42622">
        <f t="shared" si="5393"/>
        <v>2022</v>
      </c>
      <c r="M42622">
        <f t="shared" si="5394"/>
        <v>6</v>
      </c>
      <c r="N42622">
        <f t="shared" si="5395"/>
        <v>24</v>
      </c>
      <c r="O42622">
        <f t="shared" si="5396"/>
        <v>8.5169718331586957</v>
      </c>
    </row>
    <row r="42623" spans="2:15" x14ac:dyDescent="0.25">
      <c r="B42623" s="3">
        <v>44736.447916666664</v>
      </c>
      <c r="C42623">
        <v>15.7164</v>
      </c>
      <c r="D42623">
        <v>72.891000000000005</v>
      </c>
      <c r="E42623">
        <v>14.6965</v>
      </c>
      <c r="F42623">
        <v>76.528000000000006</v>
      </c>
      <c r="G42623">
        <f t="shared" si="5397"/>
        <v>1.0198999999999998</v>
      </c>
      <c r="H42623" s="4">
        <f t="shared" si="5398"/>
        <v>0.71856734622560137</v>
      </c>
      <c r="I42623" s="4">
        <f t="shared" si="5399"/>
        <v>0.40856734622560137</v>
      </c>
      <c r="J42623">
        <f t="shared" si="5392"/>
        <v>8.3856835247148318</v>
      </c>
      <c r="L42623">
        <f t="shared" si="5393"/>
        <v>2022</v>
      </c>
      <c r="M42623">
        <f t="shared" si="5394"/>
        <v>6</v>
      </c>
      <c r="N42623">
        <f t="shared" si="5395"/>
        <v>24</v>
      </c>
      <c r="O42623">
        <f t="shared" si="5396"/>
        <v>8.3856835247148318</v>
      </c>
    </row>
    <row r="42624" spans="2:15" x14ac:dyDescent="0.25">
      <c r="B42624" s="3">
        <v>44736.458333333336</v>
      </c>
      <c r="C42624">
        <v>15.7164</v>
      </c>
      <c r="D42624">
        <v>72.891000000000005</v>
      </c>
      <c r="E42624">
        <v>14.6957</v>
      </c>
      <c r="F42624">
        <v>76.703000000000003</v>
      </c>
      <c r="G42624">
        <f t="shared" si="5397"/>
        <v>1.0206999999999997</v>
      </c>
      <c r="H42624" s="4">
        <f t="shared" si="5398"/>
        <v>0.71913098371651263</v>
      </c>
      <c r="I42624" s="4">
        <f t="shared" si="5399"/>
        <v>0.40913098371651263</v>
      </c>
      <c r="J42624">
        <f t="shared" si="5392"/>
        <v>8.4292799928576851</v>
      </c>
      <c r="L42624">
        <f t="shared" si="5393"/>
        <v>2022</v>
      </c>
      <c r="M42624">
        <f t="shared" si="5394"/>
        <v>6</v>
      </c>
      <c r="N42624">
        <f t="shared" si="5395"/>
        <v>24</v>
      </c>
      <c r="O42624">
        <f t="shared" si="5396"/>
        <v>8.4292799928576851</v>
      </c>
    </row>
    <row r="42625" spans="2:15" x14ac:dyDescent="0.25">
      <c r="B42625" s="3">
        <v>44736.46875</v>
      </c>
      <c r="C42625">
        <v>15.7182</v>
      </c>
      <c r="D42625">
        <v>72.891000000000005</v>
      </c>
      <c r="E42625">
        <v>14.6957</v>
      </c>
      <c r="F42625">
        <v>76.703000000000003</v>
      </c>
      <c r="G42625">
        <f t="shared" si="5397"/>
        <v>1.0224999999999991</v>
      </c>
      <c r="H42625" s="4">
        <f t="shared" si="5398"/>
        <v>0.72039916807106263</v>
      </c>
      <c r="I42625" s="4">
        <f t="shared" si="5399"/>
        <v>0.41039916807106264</v>
      </c>
      <c r="J42625">
        <f t="shared" si="5392"/>
        <v>8.5279802084078788</v>
      </c>
      <c r="L42625">
        <f t="shared" si="5393"/>
        <v>2022</v>
      </c>
      <c r="M42625">
        <f t="shared" si="5394"/>
        <v>6</v>
      </c>
      <c r="N42625">
        <f t="shared" si="5395"/>
        <v>24</v>
      </c>
      <c r="O42625">
        <f t="shared" si="5396"/>
        <v>8.5279802084078788</v>
      </c>
    </row>
    <row r="42626" spans="2:15" x14ac:dyDescent="0.25">
      <c r="B42626" s="3">
        <v>44736.479166666664</v>
      </c>
      <c r="C42626">
        <v>15.7164</v>
      </c>
      <c r="D42626">
        <v>72.891000000000005</v>
      </c>
      <c r="E42626">
        <v>14.697100000000001</v>
      </c>
      <c r="F42626">
        <v>76.703000000000003</v>
      </c>
      <c r="G42626">
        <f t="shared" si="5397"/>
        <v>1.0192999999999994</v>
      </c>
      <c r="H42626" s="4">
        <f t="shared" si="5398"/>
        <v>0.71814461810741759</v>
      </c>
      <c r="I42626" s="4">
        <f t="shared" si="5399"/>
        <v>0.40814461810741759</v>
      </c>
      <c r="J42626">
        <f t="shared" si="5392"/>
        <v>8.3530949781613995</v>
      </c>
      <c r="L42626">
        <f t="shared" si="5393"/>
        <v>2022</v>
      </c>
      <c r="M42626">
        <f t="shared" si="5394"/>
        <v>6</v>
      </c>
      <c r="N42626">
        <f t="shared" si="5395"/>
        <v>24</v>
      </c>
      <c r="O42626">
        <f t="shared" si="5396"/>
        <v>8.3530949781613995</v>
      </c>
    </row>
    <row r="42627" spans="2:15" x14ac:dyDescent="0.25">
      <c r="B42627" s="3">
        <v>44736.489583333336</v>
      </c>
      <c r="C42627">
        <v>15.7182</v>
      </c>
      <c r="D42627">
        <v>72.891000000000005</v>
      </c>
      <c r="E42627">
        <v>14.698600000000001</v>
      </c>
      <c r="F42627">
        <v>76.703000000000003</v>
      </c>
      <c r="G42627">
        <f t="shared" si="5397"/>
        <v>1.0195999999999987</v>
      </c>
      <c r="H42627" s="4">
        <f t="shared" si="5398"/>
        <v>0.71835598216650898</v>
      </c>
      <c r="I42627" s="4">
        <f t="shared" si="5399"/>
        <v>0.40835598216650898</v>
      </c>
      <c r="J42627">
        <f t="shared" si="5392"/>
        <v>8.3693776067875874</v>
      </c>
      <c r="L42627">
        <f t="shared" si="5393"/>
        <v>2022</v>
      </c>
      <c r="M42627">
        <f t="shared" si="5394"/>
        <v>6</v>
      </c>
      <c r="N42627">
        <f t="shared" si="5395"/>
        <v>24</v>
      </c>
      <c r="O42627">
        <f t="shared" si="5396"/>
        <v>8.3693776067875874</v>
      </c>
    </row>
    <row r="42628" spans="2:15" x14ac:dyDescent="0.25">
      <c r="B42628" s="3">
        <v>44736.5</v>
      </c>
      <c r="C42628">
        <v>15.7182</v>
      </c>
      <c r="D42628">
        <v>72.891000000000005</v>
      </c>
      <c r="E42628">
        <v>14.7</v>
      </c>
      <c r="F42628">
        <v>76.703000000000003</v>
      </c>
      <c r="G42628">
        <f t="shared" si="5397"/>
        <v>1.0182000000000002</v>
      </c>
      <c r="H42628" s="4">
        <f t="shared" si="5398"/>
        <v>0.71736961655741505</v>
      </c>
      <c r="I42628" s="4">
        <f t="shared" si="5399"/>
        <v>0.40736961655741505</v>
      </c>
      <c r="J42628">
        <f t="shared" si="5392"/>
        <v>8.2935909164660622</v>
      </c>
      <c r="L42628">
        <f t="shared" si="5393"/>
        <v>2022</v>
      </c>
      <c r="M42628">
        <f t="shared" si="5394"/>
        <v>6</v>
      </c>
      <c r="N42628">
        <f t="shared" si="5395"/>
        <v>24</v>
      </c>
      <c r="O42628">
        <f t="shared" si="5396"/>
        <v>8.2935909164660622</v>
      </c>
    </row>
    <row r="42629" spans="2:15" x14ac:dyDescent="0.25">
      <c r="B42629" s="3">
        <v>44736.510416666664</v>
      </c>
      <c r="C42629">
        <v>15.7201</v>
      </c>
      <c r="D42629">
        <v>72.891000000000005</v>
      </c>
      <c r="E42629">
        <v>14.701499999999999</v>
      </c>
      <c r="F42629">
        <v>76.703000000000003</v>
      </c>
      <c r="G42629">
        <f t="shared" si="5397"/>
        <v>1.0186000000000011</v>
      </c>
      <c r="H42629" s="4">
        <f t="shared" si="5398"/>
        <v>0.71765143530287134</v>
      </c>
      <c r="I42629" s="4">
        <f t="shared" si="5399"/>
        <v>0.40765143530287135</v>
      </c>
      <c r="J42629">
        <f t="shared" ref="J42629:J42692" si="5400">IF(I42629&lt;0,0,243.07*I42629^3.7614)</f>
        <v>8.3151926283061162</v>
      </c>
      <c r="L42629">
        <f t="shared" ref="L42629:L42692" si="5401">YEAR(B42629)</f>
        <v>2022</v>
      </c>
      <c r="M42629">
        <f t="shared" ref="M42629:M42692" si="5402">MONTH(B42629)</f>
        <v>6</v>
      </c>
      <c r="N42629">
        <f t="shared" ref="N42629:N42692" si="5403">DAY(B42629)</f>
        <v>24</v>
      </c>
      <c r="O42629">
        <f t="shared" ref="O42629:O42692" si="5404">J42629</f>
        <v>8.3151926283061162</v>
      </c>
    </row>
    <row r="42630" spans="2:15" x14ac:dyDescent="0.25">
      <c r="B42630" s="3">
        <v>44736.520833333336</v>
      </c>
      <c r="C42630">
        <v>15.7201</v>
      </c>
      <c r="D42630">
        <v>72.891000000000005</v>
      </c>
      <c r="E42630">
        <v>14.699</v>
      </c>
      <c r="F42630">
        <v>76.876000000000005</v>
      </c>
      <c r="G42630">
        <f t="shared" si="5397"/>
        <v>1.0211000000000006</v>
      </c>
      <c r="H42630" s="4">
        <f t="shared" si="5398"/>
        <v>0.71941280246196893</v>
      </c>
      <c r="I42630" s="4">
        <f t="shared" si="5399"/>
        <v>0.40941280246196893</v>
      </c>
      <c r="J42630">
        <f t="shared" si="5400"/>
        <v>8.4511405142979861</v>
      </c>
      <c r="L42630">
        <f t="shared" si="5401"/>
        <v>2022</v>
      </c>
      <c r="M42630">
        <f t="shared" si="5402"/>
        <v>6</v>
      </c>
      <c r="N42630">
        <f t="shared" si="5403"/>
        <v>24</v>
      </c>
      <c r="O42630">
        <f t="shared" si="5404"/>
        <v>8.4511405142979861</v>
      </c>
    </row>
    <row r="42631" spans="2:15" x14ac:dyDescent="0.25">
      <c r="B42631" s="3">
        <v>44736.53125</v>
      </c>
      <c r="C42631">
        <v>15.7201</v>
      </c>
      <c r="D42631">
        <v>72.891000000000005</v>
      </c>
      <c r="E42631">
        <v>14.6975</v>
      </c>
      <c r="F42631">
        <v>76.876000000000005</v>
      </c>
      <c r="G42631">
        <f t="shared" si="5397"/>
        <v>1.0226000000000006</v>
      </c>
      <c r="H42631" s="4">
        <f t="shared" si="5398"/>
        <v>0.72046962275742776</v>
      </c>
      <c r="I42631" s="4">
        <f t="shared" si="5399"/>
        <v>0.41046962275742777</v>
      </c>
      <c r="J42631">
        <f t="shared" si="5400"/>
        <v>8.5334883114614506</v>
      </c>
      <c r="L42631">
        <f t="shared" si="5401"/>
        <v>2022</v>
      </c>
      <c r="M42631">
        <f t="shared" si="5402"/>
        <v>6</v>
      </c>
      <c r="N42631">
        <f t="shared" si="5403"/>
        <v>24</v>
      </c>
      <c r="O42631">
        <f t="shared" si="5404"/>
        <v>8.5334883114614506</v>
      </c>
    </row>
    <row r="42632" spans="2:15" x14ac:dyDescent="0.25">
      <c r="B42632" s="3">
        <v>44736.541666666664</v>
      </c>
      <c r="C42632">
        <v>15.7182</v>
      </c>
      <c r="D42632">
        <v>72.891000000000005</v>
      </c>
      <c r="E42632">
        <v>14.696099999999999</v>
      </c>
      <c r="F42632">
        <v>76.876000000000005</v>
      </c>
      <c r="G42632">
        <f t="shared" si="5397"/>
        <v>1.0221</v>
      </c>
      <c r="H42632" s="4">
        <f t="shared" si="5398"/>
        <v>0.72011734932560767</v>
      </c>
      <c r="I42632" s="4">
        <f t="shared" si="5399"/>
        <v>0.41011734932560767</v>
      </c>
      <c r="J42632">
        <f t="shared" si="5400"/>
        <v>8.5059738937914275</v>
      </c>
      <c r="L42632">
        <f t="shared" si="5401"/>
        <v>2022</v>
      </c>
      <c r="M42632">
        <f t="shared" si="5402"/>
        <v>6</v>
      </c>
      <c r="N42632">
        <f t="shared" si="5403"/>
        <v>24</v>
      </c>
      <c r="O42632">
        <f t="shared" si="5404"/>
        <v>8.5059738937914275</v>
      </c>
    </row>
    <row r="42633" spans="2:15" x14ac:dyDescent="0.25">
      <c r="B42633" s="3">
        <v>44736.552083333336</v>
      </c>
      <c r="C42633">
        <v>15.714499999999999</v>
      </c>
      <c r="D42633">
        <v>72.891000000000005</v>
      </c>
      <c r="E42633">
        <v>14.6922</v>
      </c>
      <c r="F42633">
        <v>77.05</v>
      </c>
      <c r="G42633">
        <f t="shared" si="5397"/>
        <v>1.0222999999999995</v>
      </c>
      <c r="H42633" s="4">
        <f t="shared" si="5398"/>
        <v>0.72025825869833515</v>
      </c>
      <c r="I42633" s="4">
        <f t="shared" si="5399"/>
        <v>0.41025825869833515</v>
      </c>
      <c r="J42633">
        <f t="shared" si="5400"/>
        <v>8.5169718331586957</v>
      </c>
      <c r="L42633">
        <f t="shared" si="5401"/>
        <v>2022</v>
      </c>
      <c r="M42633">
        <f t="shared" si="5402"/>
        <v>6</v>
      </c>
      <c r="N42633">
        <f t="shared" si="5403"/>
        <v>24</v>
      </c>
      <c r="O42633">
        <f t="shared" si="5404"/>
        <v>8.5169718331586957</v>
      </c>
    </row>
    <row r="42634" spans="2:15" x14ac:dyDescent="0.25">
      <c r="B42634" s="3">
        <v>44736.5625</v>
      </c>
      <c r="C42634">
        <v>15.710900000000001</v>
      </c>
      <c r="D42634">
        <v>72.891000000000005</v>
      </c>
      <c r="E42634">
        <v>14.689299999999999</v>
      </c>
      <c r="F42634">
        <v>77.05</v>
      </c>
      <c r="G42634">
        <f t="shared" si="5397"/>
        <v>1.0216000000000012</v>
      </c>
      <c r="H42634" s="4">
        <f t="shared" si="5398"/>
        <v>0.7197650758937888</v>
      </c>
      <c r="I42634" s="4">
        <f t="shared" si="5399"/>
        <v>0.4097650758937888</v>
      </c>
      <c r="J42634">
        <f t="shared" si="5400"/>
        <v>8.4785246609337541</v>
      </c>
      <c r="L42634">
        <f t="shared" si="5401"/>
        <v>2022</v>
      </c>
      <c r="M42634">
        <f t="shared" si="5402"/>
        <v>6</v>
      </c>
      <c r="N42634">
        <f t="shared" si="5403"/>
        <v>24</v>
      </c>
      <c r="O42634">
        <f t="shared" si="5404"/>
        <v>8.4785246609337541</v>
      </c>
    </row>
    <row r="42635" spans="2:15" x14ac:dyDescent="0.25">
      <c r="B42635" s="3">
        <v>44736.572916666664</v>
      </c>
      <c r="C42635">
        <v>15.7019</v>
      </c>
      <c r="D42635">
        <v>72.891000000000005</v>
      </c>
      <c r="E42635">
        <v>14.680400000000001</v>
      </c>
      <c r="F42635">
        <v>77.05</v>
      </c>
      <c r="G42635">
        <f t="shared" si="5397"/>
        <v>1.0214999999999996</v>
      </c>
      <c r="H42635" s="4">
        <f t="shared" si="5398"/>
        <v>0.71969462120742389</v>
      </c>
      <c r="I42635" s="4">
        <f t="shared" si="5399"/>
        <v>0.40969462120742389</v>
      </c>
      <c r="J42635">
        <f t="shared" si="5400"/>
        <v>8.4730426278625224</v>
      </c>
      <c r="L42635">
        <f t="shared" si="5401"/>
        <v>2022</v>
      </c>
      <c r="M42635">
        <f t="shared" si="5402"/>
        <v>6</v>
      </c>
      <c r="N42635">
        <f t="shared" si="5403"/>
        <v>24</v>
      </c>
      <c r="O42635">
        <f t="shared" si="5404"/>
        <v>8.4730426278625224</v>
      </c>
    </row>
    <row r="42636" spans="2:15" x14ac:dyDescent="0.25">
      <c r="B42636" s="3">
        <v>44736.583333333336</v>
      </c>
      <c r="C42636">
        <v>15.694699999999999</v>
      </c>
      <c r="D42636">
        <v>72.891000000000005</v>
      </c>
      <c r="E42636">
        <v>14.6751</v>
      </c>
      <c r="F42636">
        <v>77.224999999999994</v>
      </c>
      <c r="G42636">
        <f t="shared" si="5397"/>
        <v>1.0195999999999987</v>
      </c>
      <c r="H42636" s="4">
        <f t="shared" si="5398"/>
        <v>0.71835598216650898</v>
      </c>
      <c r="I42636" s="4">
        <f t="shared" si="5399"/>
        <v>0.40835598216650898</v>
      </c>
      <c r="J42636">
        <f t="shared" si="5400"/>
        <v>8.3693776067875874</v>
      </c>
      <c r="L42636">
        <f t="shared" si="5401"/>
        <v>2022</v>
      </c>
      <c r="M42636">
        <f t="shared" si="5402"/>
        <v>6</v>
      </c>
      <c r="N42636">
        <f t="shared" si="5403"/>
        <v>24</v>
      </c>
      <c r="O42636">
        <f t="shared" si="5404"/>
        <v>8.3693776067875874</v>
      </c>
    </row>
    <row r="42637" spans="2:15" x14ac:dyDescent="0.25">
      <c r="B42637" s="3">
        <v>44736.59375</v>
      </c>
      <c r="C42637">
        <v>15.6911</v>
      </c>
      <c r="D42637">
        <v>72.891000000000005</v>
      </c>
      <c r="E42637">
        <v>14.6707</v>
      </c>
      <c r="F42637">
        <v>77.224999999999994</v>
      </c>
      <c r="G42637">
        <f t="shared" si="5397"/>
        <v>1.0204000000000004</v>
      </c>
      <c r="H42637" s="4">
        <f t="shared" si="5398"/>
        <v>0.71891961965742146</v>
      </c>
      <c r="I42637" s="4">
        <f t="shared" si="5399"/>
        <v>0.40891961965742146</v>
      </c>
      <c r="J42637">
        <f t="shared" si="5400"/>
        <v>8.4129118662801012</v>
      </c>
      <c r="L42637">
        <f t="shared" si="5401"/>
        <v>2022</v>
      </c>
      <c r="M42637">
        <f t="shared" si="5402"/>
        <v>6</v>
      </c>
      <c r="N42637">
        <f t="shared" si="5403"/>
        <v>24</v>
      </c>
      <c r="O42637">
        <f t="shared" si="5404"/>
        <v>8.4129118662801012</v>
      </c>
    </row>
    <row r="42638" spans="2:15" x14ac:dyDescent="0.25">
      <c r="B42638" s="3">
        <v>44736.604166666664</v>
      </c>
      <c r="C42638">
        <v>15.6783</v>
      </c>
      <c r="D42638">
        <v>72.891000000000005</v>
      </c>
      <c r="E42638">
        <v>14.6751</v>
      </c>
      <c r="F42638">
        <v>77.224999999999994</v>
      </c>
      <c r="G42638">
        <f t="shared" si="5397"/>
        <v>1.0031999999999996</v>
      </c>
      <c r="H42638" s="4">
        <f t="shared" si="5398"/>
        <v>0.70680141360282689</v>
      </c>
      <c r="I42638" s="4">
        <f t="shared" si="5399"/>
        <v>0.39680141360282689</v>
      </c>
      <c r="J42638">
        <f t="shared" si="5400"/>
        <v>7.5128485755913363</v>
      </c>
      <c r="L42638">
        <f t="shared" si="5401"/>
        <v>2022</v>
      </c>
      <c r="M42638">
        <f t="shared" si="5402"/>
        <v>6</v>
      </c>
      <c r="N42638">
        <f t="shared" si="5403"/>
        <v>24</v>
      </c>
      <c r="O42638">
        <f t="shared" si="5404"/>
        <v>7.5128485755913363</v>
      </c>
    </row>
    <row r="42639" spans="2:15" x14ac:dyDescent="0.25">
      <c r="B42639" s="3">
        <v>44736.614583333336</v>
      </c>
      <c r="C42639">
        <v>15.6837</v>
      </c>
      <c r="D42639">
        <v>72.891000000000005</v>
      </c>
      <c r="E42639">
        <v>14.68</v>
      </c>
      <c r="F42639">
        <v>77.400000000000006</v>
      </c>
      <c r="G42639">
        <f t="shared" si="5397"/>
        <v>1.0037000000000003</v>
      </c>
      <c r="H42639" s="4">
        <f t="shared" si="5398"/>
        <v>0.70715368703464687</v>
      </c>
      <c r="I42639" s="4">
        <f t="shared" si="5399"/>
        <v>0.39715368703464687</v>
      </c>
      <c r="J42639">
        <f t="shared" si="5400"/>
        <v>7.5379670424489964</v>
      </c>
      <c r="L42639">
        <f t="shared" si="5401"/>
        <v>2022</v>
      </c>
      <c r="M42639">
        <f t="shared" si="5402"/>
        <v>6</v>
      </c>
      <c r="N42639">
        <f t="shared" si="5403"/>
        <v>24</v>
      </c>
      <c r="O42639">
        <f t="shared" si="5404"/>
        <v>7.5379670424489964</v>
      </c>
    </row>
    <row r="42640" spans="2:15" x14ac:dyDescent="0.25">
      <c r="B42640" s="3">
        <v>44736.625</v>
      </c>
      <c r="C42640">
        <v>15.6837</v>
      </c>
      <c r="D42640">
        <v>72.891000000000005</v>
      </c>
      <c r="E42640">
        <v>14.6713</v>
      </c>
      <c r="F42640">
        <v>77.400000000000006</v>
      </c>
      <c r="G42640">
        <f t="shared" si="5397"/>
        <v>1.0123999999999995</v>
      </c>
      <c r="H42640" s="4">
        <f t="shared" si="5398"/>
        <v>0.71328324474830718</v>
      </c>
      <c r="I42640" s="4">
        <f t="shared" si="5399"/>
        <v>0.40328324474830718</v>
      </c>
      <c r="J42640">
        <f t="shared" si="5400"/>
        <v>7.9849736470018131</v>
      </c>
      <c r="L42640">
        <f t="shared" si="5401"/>
        <v>2022</v>
      </c>
      <c r="M42640">
        <f t="shared" si="5402"/>
        <v>6</v>
      </c>
      <c r="N42640">
        <f t="shared" si="5403"/>
        <v>24</v>
      </c>
      <c r="O42640">
        <f t="shared" si="5404"/>
        <v>7.9849736470018131</v>
      </c>
    </row>
    <row r="42641" spans="2:15" x14ac:dyDescent="0.25">
      <c r="B42641" s="3">
        <v>44736.635416666664</v>
      </c>
      <c r="C42641">
        <v>15.681900000000001</v>
      </c>
      <c r="D42641">
        <v>72.891000000000005</v>
      </c>
      <c r="E42641">
        <v>14.6845</v>
      </c>
      <c r="F42641">
        <v>77.400000000000006</v>
      </c>
      <c r="G42641">
        <f t="shared" si="5397"/>
        <v>0.99740000000000073</v>
      </c>
      <c r="H42641" s="4">
        <f t="shared" si="5398"/>
        <v>0.70271504179372046</v>
      </c>
      <c r="I42641" s="4">
        <f t="shared" si="5399"/>
        <v>0.39271504179372047</v>
      </c>
      <c r="J42641">
        <f t="shared" si="5400"/>
        <v>7.225944220038369</v>
      </c>
      <c r="L42641">
        <f t="shared" si="5401"/>
        <v>2022</v>
      </c>
      <c r="M42641">
        <f t="shared" si="5402"/>
        <v>6</v>
      </c>
      <c r="N42641">
        <f t="shared" si="5403"/>
        <v>24</v>
      </c>
      <c r="O42641">
        <f t="shared" si="5404"/>
        <v>7.225944220038369</v>
      </c>
    </row>
    <row r="42642" spans="2:15" x14ac:dyDescent="0.25">
      <c r="B42642" s="3">
        <v>44736.645833333336</v>
      </c>
      <c r="C42642">
        <v>15.685499999999999</v>
      </c>
      <c r="D42642">
        <v>72.891000000000005</v>
      </c>
      <c r="E42642">
        <v>14.691700000000001</v>
      </c>
      <c r="F42642">
        <v>77.400000000000006</v>
      </c>
      <c r="G42642">
        <f t="shared" si="5397"/>
        <v>0.99379999999999846</v>
      </c>
      <c r="H42642" s="4">
        <f t="shared" si="5398"/>
        <v>0.70017867308461779</v>
      </c>
      <c r="I42642" s="4">
        <f t="shared" si="5399"/>
        <v>0.39017867308461779</v>
      </c>
      <c r="J42642">
        <f t="shared" si="5400"/>
        <v>7.0519624827937921</v>
      </c>
      <c r="L42642">
        <f t="shared" si="5401"/>
        <v>2022</v>
      </c>
      <c r="M42642">
        <f t="shared" si="5402"/>
        <v>6</v>
      </c>
      <c r="N42642">
        <f t="shared" si="5403"/>
        <v>24</v>
      </c>
      <c r="O42642">
        <f t="shared" si="5404"/>
        <v>7.0519624827937921</v>
      </c>
    </row>
    <row r="42643" spans="2:15" x14ac:dyDescent="0.25">
      <c r="B42643" s="3">
        <v>44736.65625</v>
      </c>
      <c r="C42643">
        <v>15.6892</v>
      </c>
      <c r="D42643">
        <v>72.891000000000005</v>
      </c>
      <c r="E42643">
        <v>14.6907</v>
      </c>
      <c r="F42643">
        <v>77.573999999999998</v>
      </c>
      <c r="G42643">
        <f t="shared" si="5397"/>
        <v>0.99849999999999994</v>
      </c>
      <c r="H42643" s="4">
        <f t="shared" si="5398"/>
        <v>0.703490043343723</v>
      </c>
      <c r="I42643" s="4">
        <f t="shared" si="5399"/>
        <v>0.39349004334372301</v>
      </c>
      <c r="J42643">
        <f t="shared" si="5400"/>
        <v>7.2797281157822677</v>
      </c>
      <c r="L42643">
        <f t="shared" si="5401"/>
        <v>2022</v>
      </c>
      <c r="M42643">
        <f t="shared" si="5402"/>
        <v>6</v>
      </c>
      <c r="N42643">
        <f t="shared" si="5403"/>
        <v>24</v>
      </c>
      <c r="O42643">
        <f t="shared" si="5404"/>
        <v>7.2797281157822677</v>
      </c>
    </row>
    <row r="42644" spans="2:15" x14ac:dyDescent="0.25">
      <c r="B42644" s="3">
        <v>44736.666666666664</v>
      </c>
      <c r="C42644">
        <v>15.7037</v>
      </c>
      <c r="D42644">
        <v>72.891000000000005</v>
      </c>
      <c r="E42644">
        <v>14.6991</v>
      </c>
      <c r="F42644">
        <v>77.400000000000006</v>
      </c>
      <c r="G42644">
        <f t="shared" si="5397"/>
        <v>1.0045999999999999</v>
      </c>
      <c r="H42644" s="4">
        <f t="shared" si="5398"/>
        <v>0.70778777921192204</v>
      </c>
      <c r="I42644" s="4">
        <f t="shared" si="5399"/>
        <v>0.39778777921192204</v>
      </c>
      <c r="J42644">
        <f t="shared" si="5400"/>
        <v>7.5833355776927212</v>
      </c>
      <c r="L42644">
        <f t="shared" si="5401"/>
        <v>2022</v>
      </c>
      <c r="M42644">
        <f t="shared" si="5402"/>
        <v>6</v>
      </c>
      <c r="N42644">
        <f t="shared" si="5403"/>
        <v>24</v>
      </c>
      <c r="O42644">
        <f t="shared" si="5404"/>
        <v>7.5833355776927212</v>
      </c>
    </row>
    <row r="42645" spans="2:15" x14ac:dyDescent="0.25">
      <c r="B42645" s="3">
        <v>44736.677083333336</v>
      </c>
      <c r="C42645">
        <v>15.710900000000001</v>
      </c>
      <c r="D42645">
        <v>72.891000000000005</v>
      </c>
      <c r="E42645">
        <v>14.732799999999999</v>
      </c>
      <c r="F42645">
        <v>77.400000000000006</v>
      </c>
      <c r="G42645">
        <f t="shared" si="5397"/>
        <v>0.9781000000000013</v>
      </c>
      <c r="H42645" s="4">
        <f t="shared" si="5398"/>
        <v>0.6891172873254845</v>
      </c>
      <c r="I42645" s="4">
        <f t="shared" si="5399"/>
        <v>0.3791172873254845</v>
      </c>
      <c r="J42645">
        <f t="shared" si="5400"/>
        <v>6.3289306333726882</v>
      </c>
      <c r="L42645">
        <f t="shared" si="5401"/>
        <v>2022</v>
      </c>
      <c r="M42645">
        <f t="shared" si="5402"/>
        <v>6</v>
      </c>
      <c r="N42645">
        <f t="shared" si="5403"/>
        <v>24</v>
      </c>
      <c r="O42645">
        <f t="shared" si="5404"/>
        <v>6.3289306333726882</v>
      </c>
    </row>
    <row r="42646" spans="2:15" x14ac:dyDescent="0.25">
      <c r="B42646" s="3">
        <v>44736.6875</v>
      </c>
      <c r="C42646">
        <v>15.7401</v>
      </c>
      <c r="D42646">
        <v>72.891000000000005</v>
      </c>
      <c r="E42646">
        <v>14.7196</v>
      </c>
      <c r="F42646">
        <v>77.400000000000006</v>
      </c>
      <c r="G42646">
        <f t="shared" si="5397"/>
        <v>1.0205000000000002</v>
      </c>
      <c r="H42646" s="4">
        <f t="shared" si="5398"/>
        <v>0.71899007434378515</v>
      </c>
      <c r="I42646" s="4">
        <f t="shared" si="5399"/>
        <v>0.40899007434378515</v>
      </c>
      <c r="J42646">
        <f t="shared" si="5400"/>
        <v>8.4183653134283567</v>
      </c>
      <c r="L42646">
        <f t="shared" si="5401"/>
        <v>2022</v>
      </c>
      <c r="M42646">
        <f t="shared" si="5402"/>
        <v>6</v>
      </c>
      <c r="N42646">
        <f t="shared" si="5403"/>
        <v>24</v>
      </c>
      <c r="O42646">
        <f t="shared" si="5404"/>
        <v>8.4183653134283567</v>
      </c>
    </row>
    <row r="42647" spans="2:15" x14ac:dyDescent="0.25">
      <c r="B42647" s="3">
        <v>44736.697916666664</v>
      </c>
      <c r="C42647">
        <v>15.7637</v>
      </c>
      <c r="D42647">
        <v>72.891000000000005</v>
      </c>
      <c r="E42647">
        <v>14.719200000000001</v>
      </c>
      <c r="F42647">
        <v>77.224999999999994</v>
      </c>
      <c r="G42647">
        <f t="shared" si="5397"/>
        <v>1.0444999999999993</v>
      </c>
      <c r="H42647" s="4">
        <f t="shared" si="5398"/>
        <v>0.73589919907112489</v>
      </c>
      <c r="I42647" s="4">
        <f t="shared" si="5399"/>
        <v>0.42589919907112489</v>
      </c>
      <c r="J42647">
        <f t="shared" si="5400"/>
        <v>9.8040619399325166</v>
      </c>
      <c r="L42647">
        <f t="shared" si="5401"/>
        <v>2022</v>
      </c>
      <c r="M42647">
        <f t="shared" si="5402"/>
        <v>6</v>
      </c>
      <c r="N42647">
        <f t="shared" si="5403"/>
        <v>24</v>
      </c>
      <c r="O42647">
        <f t="shared" si="5404"/>
        <v>9.8040619399325166</v>
      </c>
    </row>
    <row r="42648" spans="2:15" x14ac:dyDescent="0.25">
      <c r="B42648" s="3">
        <v>44736.708333333336</v>
      </c>
      <c r="C42648">
        <v>15.7746</v>
      </c>
      <c r="D42648">
        <v>72.891000000000005</v>
      </c>
      <c r="E42648">
        <v>14.717700000000001</v>
      </c>
      <c r="F42648">
        <v>77.224999999999994</v>
      </c>
      <c r="G42648">
        <f t="shared" si="5397"/>
        <v>1.0568999999999988</v>
      </c>
      <c r="H42648" s="4">
        <f t="shared" si="5398"/>
        <v>0.74463558018025044</v>
      </c>
      <c r="I42648" s="4">
        <f t="shared" si="5399"/>
        <v>0.43463558018025045</v>
      </c>
      <c r="J42648">
        <f t="shared" si="5400"/>
        <v>10.582195314415177</v>
      </c>
      <c r="L42648">
        <f t="shared" si="5401"/>
        <v>2022</v>
      </c>
      <c r="M42648">
        <f t="shared" si="5402"/>
        <v>6</v>
      </c>
      <c r="N42648">
        <f t="shared" si="5403"/>
        <v>24</v>
      </c>
      <c r="O42648">
        <f t="shared" si="5404"/>
        <v>10.582195314415177</v>
      </c>
    </row>
    <row r="42649" spans="2:15" x14ac:dyDescent="0.25">
      <c r="B42649" s="3">
        <v>44736.71875</v>
      </c>
      <c r="C42649">
        <v>15.785500000000001</v>
      </c>
      <c r="D42649">
        <v>72.891000000000005</v>
      </c>
      <c r="E42649">
        <v>14.723100000000001</v>
      </c>
      <c r="F42649">
        <v>77.05</v>
      </c>
      <c r="G42649">
        <f t="shared" si="5397"/>
        <v>1.0624000000000002</v>
      </c>
      <c r="H42649" s="4">
        <f t="shared" si="5398"/>
        <v>0.74851058793026692</v>
      </c>
      <c r="I42649" s="4">
        <f t="shared" si="5399"/>
        <v>0.43851058793026693</v>
      </c>
      <c r="J42649">
        <f t="shared" si="5400"/>
        <v>10.941459289661069</v>
      </c>
      <c r="L42649">
        <f t="shared" si="5401"/>
        <v>2022</v>
      </c>
      <c r="M42649">
        <f t="shared" si="5402"/>
        <v>6</v>
      </c>
      <c r="N42649">
        <f t="shared" si="5403"/>
        <v>24</v>
      </c>
      <c r="O42649">
        <f t="shared" si="5404"/>
        <v>10.941459289661069</v>
      </c>
    </row>
    <row r="42650" spans="2:15" x14ac:dyDescent="0.25">
      <c r="B42650" s="3">
        <v>44736.729166666664</v>
      </c>
      <c r="C42650">
        <v>15.8</v>
      </c>
      <c r="D42650">
        <v>72.891000000000005</v>
      </c>
      <c r="E42650">
        <v>14.7332</v>
      </c>
      <c r="F42650">
        <v>77.05</v>
      </c>
      <c r="G42650">
        <f t="shared" si="5397"/>
        <v>1.0668000000000006</v>
      </c>
      <c r="H42650" s="4">
        <f t="shared" si="5398"/>
        <v>0.75161059413027953</v>
      </c>
      <c r="I42650" s="4">
        <f t="shared" si="5399"/>
        <v>0.44161059413027953</v>
      </c>
      <c r="J42650">
        <f t="shared" si="5400"/>
        <v>11.235253455509431</v>
      </c>
      <c r="L42650">
        <f t="shared" si="5401"/>
        <v>2022</v>
      </c>
      <c r="M42650">
        <f t="shared" si="5402"/>
        <v>6</v>
      </c>
      <c r="N42650">
        <f t="shared" si="5403"/>
        <v>24</v>
      </c>
      <c r="O42650">
        <f t="shared" si="5404"/>
        <v>11.235253455509431</v>
      </c>
    </row>
    <row r="42651" spans="2:15" x14ac:dyDescent="0.25">
      <c r="B42651" s="3">
        <v>44736.739583333336</v>
      </c>
      <c r="C42651">
        <v>15.8109</v>
      </c>
      <c r="D42651">
        <v>72.891000000000005</v>
      </c>
      <c r="E42651">
        <v>14.7431</v>
      </c>
      <c r="F42651">
        <v>76.876000000000005</v>
      </c>
      <c r="G42651">
        <f t="shared" si="5397"/>
        <v>1.0678000000000001</v>
      </c>
      <c r="H42651" s="4">
        <f t="shared" si="5398"/>
        <v>0.7523151409939185</v>
      </c>
      <c r="I42651" s="4">
        <f t="shared" si="5399"/>
        <v>0.4423151409939185</v>
      </c>
      <c r="J42651">
        <f t="shared" si="5400"/>
        <v>11.302824291366903</v>
      </c>
      <c r="L42651">
        <f t="shared" si="5401"/>
        <v>2022</v>
      </c>
      <c r="M42651">
        <f t="shared" si="5402"/>
        <v>6</v>
      </c>
      <c r="N42651">
        <f t="shared" si="5403"/>
        <v>24</v>
      </c>
      <c r="O42651">
        <f t="shared" si="5404"/>
        <v>11.302824291366903</v>
      </c>
    </row>
    <row r="42652" spans="2:15" x14ac:dyDescent="0.25">
      <c r="B42652" s="3">
        <v>44736.75</v>
      </c>
      <c r="C42652">
        <v>15.821899999999999</v>
      </c>
      <c r="D42652">
        <v>72.891000000000005</v>
      </c>
      <c r="E42652">
        <v>14.747400000000001</v>
      </c>
      <c r="F42652">
        <v>76.876000000000005</v>
      </c>
      <c r="G42652">
        <f t="shared" si="5397"/>
        <v>1.0744999999999987</v>
      </c>
      <c r="H42652" s="4">
        <f t="shared" si="5398"/>
        <v>0.75703560498029987</v>
      </c>
      <c r="I42652" s="4">
        <f t="shared" si="5399"/>
        <v>0.44703560498029987</v>
      </c>
      <c r="J42652">
        <f t="shared" si="5400"/>
        <v>11.763273407679202</v>
      </c>
      <c r="L42652">
        <f t="shared" si="5401"/>
        <v>2022</v>
      </c>
      <c r="M42652">
        <f t="shared" si="5402"/>
        <v>6</v>
      </c>
      <c r="N42652">
        <f t="shared" si="5403"/>
        <v>24</v>
      </c>
      <c r="O42652">
        <f t="shared" si="5404"/>
        <v>11.763273407679202</v>
      </c>
    </row>
    <row r="42653" spans="2:15" x14ac:dyDescent="0.25">
      <c r="B42653" s="3">
        <v>44736.760416666664</v>
      </c>
      <c r="C42653">
        <v>15.8291</v>
      </c>
      <c r="D42653">
        <v>72.891000000000005</v>
      </c>
      <c r="E42653">
        <v>14.747400000000001</v>
      </c>
      <c r="F42653">
        <v>76.876000000000005</v>
      </c>
      <c r="G42653">
        <f t="shared" si="5397"/>
        <v>1.0816999999999997</v>
      </c>
      <c r="H42653" s="4">
        <f t="shared" si="5398"/>
        <v>0.76210834239850256</v>
      </c>
      <c r="I42653" s="4">
        <f t="shared" si="5399"/>
        <v>0.45210834239850256</v>
      </c>
      <c r="J42653">
        <f t="shared" si="5400"/>
        <v>12.273278205444322</v>
      </c>
      <c r="L42653">
        <f t="shared" si="5401"/>
        <v>2022</v>
      </c>
      <c r="M42653">
        <f t="shared" si="5402"/>
        <v>6</v>
      </c>
      <c r="N42653">
        <f t="shared" si="5403"/>
        <v>24</v>
      </c>
      <c r="O42653">
        <f t="shared" si="5404"/>
        <v>12.273278205444322</v>
      </c>
    </row>
    <row r="42654" spans="2:15" x14ac:dyDescent="0.25">
      <c r="B42654" s="3">
        <v>44736.770833333336</v>
      </c>
      <c r="C42654">
        <v>15.823600000000001</v>
      </c>
      <c r="D42654">
        <v>72.891000000000005</v>
      </c>
      <c r="E42654">
        <v>14.738200000000001</v>
      </c>
      <c r="F42654">
        <v>76.703000000000003</v>
      </c>
      <c r="G42654">
        <f t="shared" si="5397"/>
        <v>1.0853999999999999</v>
      </c>
      <c r="H42654" s="4">
        <f t="shared" si="5398"/>
        <v>0.76471516579396781</v>
      </c>
      <c r="I42654" s="4">
        <f t="shared" si="5399"/>
        <v>0.45471516579396781</v>
      </c>
      <c r="J42654">
        <f t="shared" si="5400"/>
        <v>12.541586777479687</v>
      </c>
      <c r="L42654">
        <f t="shared" si="5401"/>
        <v>2022</v>
      </c>
      <c r="M42654">
        <f t="shared" si="5402"/>
        <v>6</v>
      </c>
      <c r="N42654">
        <f t="shared" si="5403"/>
        <v>24</v>
      </c>
      <c r="O42654">
        <f t="shared" si="5404"/>
        <v>12.541586777479687</v>
      </c>
    </row>
    <row r="42655" spans="2:15" x14ac:dyDescent="0.25">
      <c r="B42655" s="3">
        <v>44736.78125</v>
      </c>
      <c r="C42655">
        <v>15.814500000000001</v>
      </c>
      <c r="D42655">
        <v>72.891000000000005</v>
      </c>
      <c r="E42655">
        <v>14.739599999999999</v>
      </c>
      <c r="F42655">
        <v>76.703000000000003</v>
      </c>
      <c r="G42655">
        <f t="shared" si="5397"/>
        <v>1.0749000000000013</v>
      </c>
      <c r="H42655" s="4">
        <f t="shared" si="5398"/>
        <v>0.75731742372575739</v>
      </c>
      <c r="I42655" s="4">
        <f t="shared" si="5399"/>
        <v>0.44731742372575739</v>
      </c>
      <c r="J42655">
        <f t="shared" si="5400"/>
        <v>11.791191353909007</v>
      </c>
      <c r="L42655">
        <f t="shared" si="5401"/>
        <v>2022</v>
      </c>
      <c r="M42655">
        <f t="shared" si="5402"/>
        <v>6</v>
      </c>
      <c r="N42655">
        <f t="shared" si="5403"/>
        <v>24</v>
      </c>
      <c r="O42655">
        <f t="shared" si="5404"/>
        <v>11.791191353909007</v>
      </c>
    </row>
    <row r="42656" spans="2:15" x14ac:dyDescent="0.25">
      <c r="B42656" s="3">
        <v>44736.791666666664</v>
      </c>
      <c r="C42656">
        <v>15.8109</v>
      </c>
      <c r="D42656">
        <v>72.891000000000005</v>
      </c>
      <c r="E42656">
        <v>14.738200000000001</v>
      </c>
      <c r="F42656">
        <v>76.703000000000003</v>
      </c>
      <c r="G42656">
        <f t="shared" si="5397"/>
        <v>1.0726999999999993</v>
      </c>
      <c r="H42656" s="4">
        <f t="shared" si="5398"/>
        <v>0.75576742062574975</v>
      </c>
      <c r="I42656" s="4">
        <f t="shared" si="5399"/>
        <v>0.44576742062574976</v>
      </c>
      <c r="J42656">
        <f t="shared" si="5400"/>
        <v>11.638242779319812</v>
      </c>
      <c r="L42656">
        <f t="shared" si="5401"/>
        <v>2022</v>
      </c>
      <c r="M42656">
        <f t="shared" si="5402"/>
        <v>6</v>
      </c>
      <c r="N42656">
        <f t="shared" si="5403"/>
        <v>24</v>
      </c>
      <c r="O42656">
        <f t="shared" si="5404"/>
        <v>11.638242779319812</v>
      </c>
    </row>
    <row r="42657" spans="2:15" x14ac:dyDescent="0.25">
      <c r="B42657" s="3">
        <v>44736.802083333336</v>
      </c>
      <c r="C42657">
        <v>15.8109</v>
      </c>
      <c r="D42657">
        <v>72.891000000000005</v>
      </c>
      <c r="E42657">
        <v>14.736700000000001</v>
      </c>
      <c r="F42657">
        <v>76.703000000000003</v>
      </c>
      <c r="G42657">
        <f t="shared" si="5397"/>
        <v>1.0741999999999994</v>
      </c>
      <c r="H42657" s="4">
        <f t="shared" si="5398"/>
        <v>0.7568242409212087</v>
      </c>
      <c r="I42657" s="4">
        <f t="shared" si="5399"/>
        <v>0.4468242409212087</v>
      </c>
      <c r="J42657">
        <f t="shared" si="5400"/>
        <v>11.742366817274036</v>
      </c>
      <c r="L42657">
        <f t="shared" si="5401"/>
        <v>2022</v>
      </c>
      <c r="M42657">
        <f t="shared" si="5402"/>
        <v>6</v>
      </c>
      <c r="N42657">
        <f t="shared" si="5403"/>
        <v>24</v>
      </c>
      <c r="O42657">
        <f t="shared" si="5404"/>
        <v>11.742366817274036</v>
      </c>
    </row>
    <row r="42658" spans="2:15" x14ac:dyDescent="0.25">
      <c r="B42658" s="3">
        <v>44736.8125</v>
      </c>
      <c r="C42658">
        <v>15.803599999999999</v>
      </c>
      <c r="D42658">
        <v>72.891000000000005</v>
      </c>
      <c r="E42658">
        <v>14.7332</v>
      </c>
      <c r="F42658">
        <v>76.528000000000006</v>
      </c>
      <c r="G42658">
        <f t="shared" si="5397"/>
        <v>1.0703999999999994</v>
      </c>
      <c r="H42658" s="4">
        <f t="shared" si="5398"/>
        <v>0.75414696283937976</v>
      </c>
      <c r="I42658" s="4">
        <f t="shared" si="5399"/>
        <v>0.44414696283937977</v>
      </c>
      <c r="J42658">
        <f t="shared" si="5400"/>
        <v>11.479904568808776</v>
      </c>
      <c r="L42658">
        <f t="shared" si="5401"/>
        <v>2022</v>
      </c>
      <c r="M42658">
        <f t="shared" si="5402"/>
        <v>6</v>
      </c>
      <c r="N42658">
        <f t="shared" si="5403"/>
        <v>24</v>
      </c>
      <c r="O42658">
        <f t="shared" si="5404"/>
        <v>11.479904568808776</v>
      </c>
    </row>
    <row r="42659" spans="2:15" x14ac:dyDescent="0.25">
      <c r="B42659" s="3">
        <v>44736.822916666664</v>
      </c>
      <c r="C42659">
        <v>15.7982</v>
      </c>
      <c r="D42659">
        <v>72.891000000000005</v>
      </c>
      <c r="E42659">
        <v>14.728899999999999</v>
      </c>
      <c r="F42659">
        <v>76.528000000000006</v>
      </c>
      <c r="G42659">
        <f t="shared" ref="G42659:G42722" si="5405">C42659-E42659</f>
        <v>1.0693000000000001</v>
      </c>
      <c r="H42659" s="4">
        <f t="shared" ref="H42659:H42722" si="5406">1000*G42659/2.2/(2.54^2)/100</f>
        <v>0.75337196128937722</v>
      </c>
      <c r="I42659" s="4">
        <f t="shared" ref="I42659:I42722" si="5407">H42659-($Y$1-$Y$2)/100</f>
        <v>0.44337196128937723</v>
      </c>
      <c r="J42659">
        <f t="shared" si="5400"/>
        <v>11.404739306682941</v>
      </c>
      <c r="L42659">
        <f t="shared" si="5401"/>
        <v>2022</v>
      </c>
      <c r="M42659">
        <f t="shared" si="5402"/>
        <v>6</v>
      </c>
      <c r="N42659">
        <f t="shared" si="5403"/>
        <v>24</v>
      </c>
      <c r="O42659">
        <f t="shared" si="5404"/>
        <v>11.404739306682941</v>
      </c>
    </row>
    <row r="42660" spans="2:15" x14ac:dyDescent="0.25">
      <c r="B42660" s="3">
        <v>44736.833333333336</v>
      </c>
      <c r="C42660">
        <v>15.7927</v>
      </c>
      <c r="D42660">
        <v>72.891000000000005</v>
      </c>
      <c r="E42660">
        <v>14.7258</v>
      </c>
      <c r="F42660">
        <v>76.528000000000006</v>
      </c>
      <c r="G42660">
        <f t="shared" si="5405"/>
        <v>1.0669000000000004</v>
      </c>
      <c r="H42660" s="4">
        <f t="shared" si="5406"/>
        <v>0.75168104881664322</v>
      </c>
      <c r="I42660" s="4">
        <f t="shared" si="5407"/>
        <v>0.44168104881664322</v>
      </c>
      <c r="J42660">
        <f t="shared" si="5400"/>
        <v>11.241997158900517</v>
      </c>
      <c r="L42660">
        <f t="shared" si="5401"/>
        <v>2022</v>
      </c>
      <c r="M42660">
        <f t="shared" si="5402"/>
        <v>6</v>
      </c>
      <c r="N42660">
        <f t="shared" si="5403"/>
        <v>24</v>
      </c>
      <c r="O42660">
        <f t="shared" si="5404"/>
        <v>11.241997158900517</v>
      </c>
    </row>
    <row r="42661" spans="2:15" x14ac:dyDescent="0.25">
      <c r="B42661" s="3">
        <v>44736.84375</v>
      </c>
      <c r="C42661">
        <v>15.791</v>
      </c>
      <c r="D42661">
        <v>72.891000000000005</v>
      </c>
      <c r="E42661">
        <v>14.7171</v>
      </c>
      <c r="F42661">
        <v>76.528000000000006</v>
      </c>
      <c r="G42661">
        <f t="shared" si="5405"/>
        <v>1.0739000000000001</v>
      </c>
      <c r="H42661" s="4">
        <f t="shared" si="5406"/>
        <v>0.75661287686211731</v>
      </c>
      <c r="I42661" s="4">
        <f t="shared" si="5407"/>
        <v>0.44661287686211731</v>
      </c>
      <c r="J42661">
        <f t="shared" si="5400"/>
        <v>11.721487518112289</v>
      </c>
      <c r="L42661">
        <f t="shared" si="5401"/>
        <v>2022</v>
      </c>
      <c r="M42661">
        <f t="shared" si="5402"/>
        <v>6</v>
      </c>
      <c r="N42661">
        <f t="shared" si="5403"/>
        <v>24</v>
      </c>
      <c r="O42661">
        <f t="shared" si="5404"/>
        <v>11.721487518112289</v>
      </c>
    </row>
    <row r="42662" spans="2:15" x14ac:dyDescent="0.25">
      <c r="B42662" s="3">
        <v>44736.854166666664</v>
      </c>
      <c r="C42662">
        <v>15.7836</v>
      </c>
      <c r="D42662">
        <v>72.891000000000005</v>
      </c>
      <c r="E42662">
        <v>14.7165</v>
      </c>
      <c r="F42662">
        <v>76.353999999999999</v>
      </c>
      <c r="G42662">
        <f t="shared" si="5405"/>
        <v>1.0670999999999999</v>
      </c>
      <c r="H42662" s="4">
        <f t="shared" si="5406"/>
        <v>0.7518219581893707</v>
      </c>
      <c r="I42662" s="4">
        <f t="shared" si="5407"/>
        <v>0.4418219581893707</v>
      </c>
      <c r="J42662">
        <f t="shared" si="5400"/>
        <v>11.255493479967081</v>
      </c>
      <c r="L42662">
        <f t="shared" si="5401"/>
        <v>2022</v>
      </c>
      <c r="M42662">
        <f t="shared" si="5402"/>
        <v>6</v>
      </c>
      <c r="N42662">
        <f t="shared" si="5403"/>
        <v>24</v>
      </c>
      <c r="O42662">
        <f t="shared" si="5404"/>
        <v>11.255493479967081</v>
      </c>
    </row>
    <row r="42663" spans="2:15" x14ac:dyDescent="0.25">
      <c r="B42663" s="3">
        <v>44736.864583333336</v>
      </c>
      <c r="C42663">
        <v>15.7782</v>
      </c>
      <c r="D42663">
        <v>72.891000000000005</v>
      </c>
      <c r="E42663">
        <v>14.7165</v>
      </c>
      <c r="F42663">
        <v>76.353999999999999</v>
      </c>
      <c r="G42663">
        <f t="shared" si="5405"/>
        <v>1.0617000000000001</v>
      </c>
      <c r="H42663" s="4">
        <f t="shared" si="5406"/>
        <v>0.74801740512571924</v>
      </c>
      <c r="I42663" s="4">
        <f t="shared" si="5407"/>
        <v>0.43801740512571924</v>
      </c>
      <c r="J42663">
        <f t="shared" si="5400"/>
        <v>10.895244802057158</v>
      </c>
      <c r="L42663">
        <f t="shared" si="5401"/>
        <v>2022</v>
      </c>
      <c r="M42663">
        <f t="shared" si="5402"/>
        <v>6</v>
      </c>
      <c r="N42663">
        <f t="shared" si="5403"/>
        <v>24</v>
      </c>
      <c r="O42663">
        <f t="shared" si="5404"/>
        <v>10.895244802057158</v>
      </c>
    </row>
    <row r="42664" spans="2:15" x14ac:dyDescent="0.25">
      <c r="B42664" s="3">
        <v>44736.875</v>
      </c>
      <c r="C42664">
        <v>15.7782</v>
      </c>
      <c r="D42664">
        <v>72.891000000000005</v>
      </c>
      <c r="E42664">
        <v>14.7194</v>
      </c>
      <c r="F42664">
        <v>76.353999999999999</v>
      </c>
      <c r="G42664">
        <f t="shared" si="5405"/>
        <v>1.0587999999999997</v>
      </c>
      <c r="H42664" s="4">
        <f t="shared" si="5406"/>
        <v>0.74597421922116536</v>
      </c>
      <c r="I42664" s="4">
        <f t="shared" si="5407"/>
        <v>0.43597421922116536</v>
      </c>
      <c r="J42664">
        <f t="shared" si="5400"/>
        <v>10.705309961538589</v>
      </c>
      <c r="L42664">
        <f t="shared" si="5401"/>
        <v>2022</v>
      </c>
      <c r="M42664">
        <f t="shared" si="5402"/>
        <v>6</v>
      </c>
      <c r="N42664">
        <f t="shared" si="5403"/>
        <v>24</v>
      </c>
      <c r="O42664">
        <f t="shared" si="5404"/>
        <v>10.705309961538589</v>
      </c>
    </row>
    <row r="42665" spans="2:15" x14ac:dyDescent="0.25">
      <c r="B42665" s="3">
        <v>44736.885416666664</v>
      </c>
      <c r="C42665">
        <v>15.78</v>
      </c>
      <c r="D42665">
        <v>72.891000000000005</v>
      </c>
      <c r="E42665">
        <v>14.7239</v>
      </c>
      <c r="F42665">
        <v>76.353999999999999</v>
      </c>
      <c r="G42665">
        <f t="shared" si="5405"/>
        <v>1.0560999999999989</v>
      </c>
      <c r="H42665" s="4">
        <f t="shared" si="5406"/>
        <v>0.74407194268933918</v>
      </c>
      <c r="I42665" s="4">
        <f t="shared" si="5407"/>
        <v>0.43407194268933919</v>
      </c>
      <c r="J42665">
        <f t="shared" si="5400"/>
        <v>10.53066981820386</v>
      </c>
      <c r="L42665">
        <f t="shared" si="5401"/>
        <v>2022</v>
      </c>
      <c r="M42665">
        <f t="shared" si="5402"/>
        <v>6</v>
      </c>
      <c r="N42665">
        <f t="shared" si="5403"/>
        <v>24</v>
      </c>
      <c r="O42665">
        <f t="shared" si="5404"/>
        <v>10.53066981820386</v>
      </c>
    </row>
    <row r="42666" spans="2:15" x14ac:dyDescent="0.25">
      <c r="B42666" s="3">
        <v>44736.895833333336</v>
      </c>
      <c r="C42666">
        <v>15.7836</v>
      </c>
      <c r="D42666">
        <v>72.891000000000005</v>
      </c>
      <c r="E42666">
        <v>14.7326</v>
      </c>
      <c r="F42666">
        <v>76.353999999999999</v>
      </c>
      <c r="G42666">
        <f t="shared" si="5405"/>
        <v>1.0510000000000002</v>
      </c>
      <c r="H42666" s="4">
        <f t="shared" si="5406"/>
        <v>0.74047875368478022</v>
      </c>
      <c r="I42666" s="4">
        <f t="shared" si="5407"/>
        <v>0.43047875368478022</v>
      </c>
      <c r="J42666">
        <f t="shared" si="5400"/>
        <v>10.206512385280739</v>
      </c>
      <c r="L42666">
        <f t="shared" si="5401"/>
        <v>2022</v>
      </c>
      <c r="M42666">
        <f t="shared" si="5402"/>
        <v>6</v>
      </c>
      <c r="N42666">
        <f t="shared" si="5403"/>
        <v>24</v>
      </c>
      <c r="O42666">
        <f t="shared" si="5404"/>
        <v>10.206512385280739</v>
      </c>
    </row>
    <row r="42667" spans="2:15" x14ac:dyDescent="0.25">
      <c r="B42667" s="3">
        <v>44736.90625</v>
      </c>
      <c r="C42667">
        <v>15.789099999999999</v>
      </c>
      <c r="D42667">
        <v>72.891000000000005</v>
      </c>
      <c r="E42667">
        <v>14.7308</v>
      </c>
      <c r="F42667">
        <v>76.180999999999997</v>
      </c>
      <c r="G42667">
        <f t="shared" si="5405"/>
        <v>1.0582999999999991</v>
      </c>
      <c r="H42667" s="4">
        <f t="shared" si="5406"/>
        <v>0.74562194578934538</v>
      </c>
      <c r="I42667" s="4">
        <f t="shared" si="5407"/>
        <v>0.43562194578934538</v>
      </c>
      <c r="J42667">
        <f t="shared" si="5400"/>
        <v>10.672809966256372</v>
      </c>
      <c r="L42667">
        <f t="shared" si="5401"/>
        <v>2022</v>
      </c>
      <c r="M42667">
        <f t="shared" si="5402"/>
        <v>6</v>
      </c>
      <c r="N42667">
        <f t="shared" si="5403"/>
        <v>24</v>
      </c>
      <c r="O42667">
        <f t="shared" si="5404"/>
        <v>10.672809966256372</v>
      </c>
    </row>
    <row r="42668" spans="2:15" x14ac:dyDescent="0.25">
      <c r="B42668" s="3">
        <v>44736.916666666664</v>
      </c>
      <c r="C42668">
        <v>15.7927</v>
      </c>
      <c r="D42668">
        <v>72.891000000000005</v>
      </c>
      <c r="E42668">
        <v>14.736599999999999</v>
      </c>
      <c r="F42668">
        <v>76.180999999999997</v>
      </c>
      <c r="G42668">
        <f t="shared" si="5405"/>
        <v>1.0561000000000007</v>
      </c>
      <c r="H42668" s="4">
        <f t="shared" si="5406"/>
        <v>0.74407194268934052</v>
      </c>
      <c r="I42668" s="4">
        <f t="shared" si="5407"/>
        <v>0.43407194268934052</v>
      </c>
      <c r="J42668">
        <f t="shared" si="5400"/>
        <v>10.530669818203975</v>
      </c>
      <c r="L42668">
        <f t="shared" si="5401"/>
        <v>2022</v>
      </c>
      <c r="M42668">
        <f t="shared" si="5402"/>
        <v>6</v>
      </c>
      <c r="N42668">
        <f t="shared" si="5403"/>
        <v>24</v>
      </c>
      <c r="O42668">
        <f t="shared" si="5404"/>
        <v>10.530669818203975</v>
      </c>
    </row>
    <row r="42669" spans="2:15" x14ac:dyDescent="0.25">
      <c r="B42669" s="3">
        <v>44736.927083333336</v>
      </c>
      <c r="C42669">
        <v>15.794600000000001</v>
      </c>
      <c r="D42669">
        <v>72.891000000000005</v>
      </c>
      <c r="E42669">
        <v>14.7425</v>
      </c>
      <c r="F42669">
        <v>76.180999999999997</v>
      </c>
      <c r="G42669">
        <f t="shared" si="5405"/>
        <v>1.0521000000000011</v>
      </c>
      <c r="H42669" s="4">
        <f t="shared" si="5406"/>
        <v>0.74125375523478387</v>
      </c>
      <c r="I42669" s="4">
        <f t="shared" si="5407"/>
        <v>0.43125375523478388</v>
      </c>
      <c r="J42669">
        <f t="shared" si="5400"/>
        <v>10.275800232050967</v>
      </c>
      <c r="L42669">
        <f t="shared" si="5401"/>
        <v>2022</v>
      </c>
      <c r="M42669">
        <f t="shared" si="5402"/>
        <v>6</v>
      </c>
      <c r="N42669">
        <f t="shared" si="5403"/>
        <v>24</v>
      </c>
      <c r="O42669">
        <f t="shared" si="5404"/>
        <v>10.275800232050967</v>
      </c>
    </row>
    <row r="42670" spans="2:15" x14ac:dyDescent="0.25">
      <c r="B42670" s="3">
        <v>44736.9375</v>
      </c>
      <c r="C42670">
        <v>15.8019</v>
      </c>
      <c r="D42670">
        <v>72.891000000000005</v>
      </c>
      <c r="E42670">
        <v>14.744</v>
      </c>
      <c r="F42670">
        <v>76.180999999999997</v>
      </c>
      <c r="G42670">
        <f t="shared" si="5405"/>
        <v>1.0579000000000001</v>
      </c>
      <c r="H42670" s="4">
        <f t="shared" si="5406"/>
        <v>0.74534012704389041</v>
      </c>
      <c r="I42670" s="4">
        <f t="shared" si="5407"/>
        <v>0.43534012704389041</v>
      </c>
      <c r="J42670">
        <f t="shared" si="5400"/>
        <v>10.646862170169548</v>
      </c>
      <c r="L42670">
        <f t="shared" si="5401"/>
        <v>2022</v>
      </c>
      <c r="M42670">
        <f t="shared" si="5402"/>
        <v>6</v>
      </c>
      <c r="N42670">
        <f t="shared" si="5403"/>
        <v>24</v>
      </c>
      <c r="O42670">
        <f t="shared" si="5404"/>
        <v>10.646862170169548</v>
      </c>
    </row>
    <row r="42671" spans="2:15" x14ac:dyDescent="0.25">
      <c r="B42671" s="3">
        <v>44736.947916666664</v>
      </c>
      <c r="C42671">
        <v>15.802300000000001</v>
      </c>
      <c r="D42671">
        <v>73.061999999999998</v>
      </c>
      <c r="E42671">
        <v>14.744</v>
      </c>
      <c r="F42671">
        <v>76.180999999999997</v>
      </c>
      <c r="G42671">
        <f t="shared" si="5405"/>
        <v>1.0583000000000009</v>
      </c>
      <c r="H42671" s="4">
        <f t="shared" si="5406"/>
        <v>0.74562194578934671</v>
      </c>
      <c r="I42671" s="4">
        <f t="shared" si="5407"/>
        <v>0.43562194578934671</v>
      </c>
      <c r="J42671">
        <f t="shared" si="5400"/>
        <v>10.672809966256494</v>
      </c>
      <c r="L42671">
        <f t="shared" si="5401"/>
        <v>2022</v>
      </c>
      <c r="M42671">
        <f t="shared" si="5402"/>
        <v>6</v>
      </c>
      <c r="N42671">
        <f t="shared" si="5403"/>
        <v>24</v>
      </c>
      <c r="O42671">
        <f t="shared" si="5404"/>
        <v>10.672809966256494</v>
      </c>
    </row>
    <row r="42672" spans="2:15" x14ac:dyDescent="0.25">
      <c r="B42672" s="3">
        <v>44736.958333333336</v>
      </c>
      <c r="C42672">
        <v>15.802300000000001</v>
      </c>
      <c r="D42672">
        <v>73.061999999999998</v>
      </c>
      <c r="E42672">
        <v>14.7464</v>
      </c>
      <c r="F42672">
        <v>76.006</v>
      </c>
      <c r="G42672">
        <f t="shared" si="5405"/>
        <v>1.0559000000000012</v>
      </c>
      <c r="H42672" s="4">
        <f t="shared" si="5406"/>
        <v>0.74393103331661281</v>
      </c>
      <c r="I42672" s="4">
        <f t="shared" si="5407"/>
        <v>0.43393103331661281</v>
      </c>
      <c r="J42672">
        <f t="shared" si="5400"/>
        <v>10.517817276465156</v>
      </c>
      <c r="L42672">
        <f t="shared" si="5401"/>
        <v>2022</v>
      </c>
      <c r="M42672">
        <f t="shared" si="5402"/>
        <v>6</v>
      </c>
      <c r="N42672">
        <f t="shared" si="5403"/>
        <v>24</v>
      </c>
      <c r="O42672">
        <f t="shared" si="5404"/>
        <v>10.517817276465156</v>
      </c>
    </row>
    <row r="42673" spans="2:15" x14ac:dyDescent="0.25">
      <c r="B42673" s="3">
        <v>44736.96875</v>
      </c>
      <c r="C42673">
        <v>15.8078</v>
      </c>
      <c r="D42673">
        <v>73.061999999999998</v>
      </c>
      <c r="E42673">
        <v>14.7522</v>
      </c>
      <c r="F42673">
        <v>76.006</v>
      </c>
      <c r="G42673">
        <f t="shared" si="5405"/>
        <v>1.0556000000000001</v>
      </c>
      <c r="H42673" s="4">
        <f t="shared" si="5406"/>
        <v>0.74371966925752053</v>
      </c>
      <c r="I42673" s="4">
        <f t="shared" si="5407"/>
        <v>0.43371966925752053</v>
      </c>
      <c r="J42673">
        <f t="shared" si="5400"/>
        <v>10.49856006131707</v>
      </c>
      <c r="L42673">
        <f t="shared" si="5401"/>
        <v>2022</v>
      </c>
      <c r="M42673">
        <f t="shared" si="5402"/>
        <v>6</v>
      </c>
      <c r="N42673">
        <f t="shared" si="5403"/>
        <v>24</v>
      </c>
      <c r="O42673">
        <f t="shared" si="5404"/>
        <v>10.49856006131707</v>
      </c>
    </row>
    <row r="42674" spans="2:15" x14ac:dyDescent="0.25">
      <c r="B42674" s="3">
        <v>44736.979166666664</v>
      </c>
      <c r="C42674">
        <v>15.811400000000001</v>
      </c>
      <c r="D42674">
        <v>73.061999999999998</v>
      </c>
      <c r="E42674">
        <v>14.7493</v>
      </c>
      <c r="F42674">
        <v>76.006</v>
      </c>
      <c r="G42674">
        <f t="shared" si="5405"/>
        <v>1.0621000000000009</v>
      </c>
      <c r="H42674" s="4">
        <f t="shared" si="5406"/>
        <v>0.74829922387117553</v>
      </c>
      <c r="I42674" s="4">
        <f t="shared" si="5407"/>
        <v>0.43829922387117554</v>
      </c>
      <c r="J42674">
        <f t="shared" si="5400"/>
        <v>10.921635495170072</v>
      </c>
      <c r="L42674">
        <f t="shared" si="5401"/>
        <v>2022</v>
      </c>
      <c r="M42674">
        <f t="shared" si="5402"/>
        <v>6</v>
      </c>
      <c r="N42674">
        <f t="shared" si="5403"/>
        <v>24</v>
      </c>
      <c r="O42674">
        <f t="shared" si="5404"/>
        <v>10.921635495170072</v>
      </c>
    </row>
    <row r="42675" spans="2:15" x14ac:dyDescent="0.25">
      <c r="B42675" s="3">
        <v>44736.989583333336</v>
      </c>
      <c r="C42675">
        <v>15.811400000000001</v>
      </c>
      <c r="D42675">
        <v>73.061999999999998</v>
      </c>
      <c r="E42675">
        <v>14.7479</v>
      </c>
      <c r="F42675">
        <v>76.006</v>
      </c>
      <c r="G42675">
        <f t="shared" si="5405"/>
        <v>1.0635000000000012</v>
      </c>
      <c r="H42675" s="4">
        <f t="shared" si="5406"/>
        <v>0.74928558948027058</v>
      </c>
      <c r="I42675" s="4">
        <f t="shared" si="5407"/>
        <v>0.43928558948027058</v>
      </c>
      <c r="J42675">
        <f t="shared" si="5400"/>
        <v>11.014372600522419</v>
      </c>
      <c r="L42675">
        <f t="shared" si="5401"/>
        <v>2022</v>
      </c>
      <c r="M42675">
        <f t="shared" si="5402"/>
        <v>6</v>
      </c>
      <c r="N42675">
        <f t="shared" si="5403"/>
        <v>24</v>
      </c>
      <c r="O42675">
        <f t="shared" si="5404"/>
        <v>11.014372600522419</v>
      </c>
    </row>
    <row r="42676" spans="2:15" x14ac:dyDescent="0.25">
      <c r="B42676" s="3">
        <v>44737</v>
      </c>
      <c r="C42676">
        <v>15.8095</v>
      </c>
      <c r="D42676">
        <v>73.061999999999998</v>
      </c>
      <c r="E42676">
        <v>14.7479</v>
      </c>
      <c r="F42676">
        <v>76.006</v>
      </c>
      <c r="G42676">
        <f t="shared" si="5405"/>
        <v>1.0616000000000003</v>
      </c>
      <c r="H42676" s="4">
        <f t="shared" si="5406"/>
        <v>0.74794695043935566</v>
      </c>
      <c r="I42676" s="4">
        <f t="shared" si="5407"/>
        <v>0.43794695043935566</v>
      </c>
      <c r="J42676">
        <f t="shared" si="5400"/>
        <v>10.888654450546261</v>
      </c>
      <c r="L42676">
        <f t="shared" si="5401"/>
        <v>2022</v>
      </c>
      <c r="M42676">
        <f t="shared" si="5402"/>
        <v>6</v>
      </c>
      <c r="N42676">
        <f t="shared" si="5403"/>
        <v>25</v>
      </c>
      <c r="O42676">
        <f t="shared" si="5404"/>
        <v>10.888654450546261</v>
      </c>
    </row>
    <row r="42677" spans="2:15" x14ac:dyDescent="0.25">
      <c r="B42677" s="3">
        <v>44737.010416666664</v>
      </c>
      <c r="C42677">
        <v>15.811400000000001</v>
      </c>
      <c r="D42677">
        <v>73.061999999999998</v>
      </c>
      <c r="E42677">
        <v>14.747299999999999</v>
      </c>
      <c r="F42677">
        <v>75.831999999999994</v>
      </c>
      <c r="G42677">
        <f t="shared" si="5405"/>
        <v>1.0641000000000016</v>
      </c>
      <c r="H42677" s="4">
        <f t="shared" si="5406"/>
        <v>0.74970831759845435</v>
      </c>
      <c r="I42677" s="4">
        <f t="shared" si="5407"/>
        <v>0.43970831759845436</v>
      </c>
      <c r="J42677">
        <f t="shared" si="5400"/>
        <v>11.054293510814253</v>
      </c>
      <c r="L42677">
        <f t="shared" si="5401"/>
        <v>2022</v>
      </c>
      <c r="M42677">
        <f t="shared" si="5402"/>
        <v>6</v>
      </c>
      <c r="N42677">
        <f t="shared" si="5403"/>
        <v>25</v>
      </c>
      <c r="O42677">
        <f t="shared" si="5404"/>
        <v>11.054293510814253</v>
      </c>
    </row>
    <row r="42678" spans="2:15" x14ac:dyDescent="0.25">
      <c r="B42678" s="3">
        <v>44737.020833333336</v>
      </c>
      <c r="C42678">
        <v>15.811400000000001</v>
      </c>
      <c r="D42678">
        <v>73.061999999999998</v>
      </c>
      <c r="E42678">
        <v>14.742900000000001</v>
      </c>
      <c r="F42678">
        <v>75.831999999999994</v>
      </c>
      <c r="G42678">
        <f t="shared" si="5405"/>
        <v>1.0685000000000002</v>
      </c>
      <c r="H42678" s="4">
        <f t="shared" si="5406"/>
        <v>0.75280832379846585</v>
      </c>
      <c r="I42678" s="4">
        <f t="shared" si="5407"/>
        <v>0.44280832379846585</v>
      </c>
      <c r="J42678">
        <f t="shared" si="5400"/>
        <v>11.350301057477624</v>
      </c>
      <c r="L42678">
        <f t="shared" si="5401"/>
        <v>2022</v>
      </c>
      <c r="M42678">
        <f t="shared" si="5402"/>
        <v>6</v>
      </c>
      <c r="N42678">
        <f t="shared" si="5403"/>
        <v>25</v>
      </c>
      <c r="O42678">
        <f t="shared" si="5404"/>
        <v>11.350301057477624</v>
      </c>
    </row>
    <row r="42679" spans="2:15" x14ac:dyDescent="0.25">
      <c r="B42679" s="3">
        <v>44737.03125</v>
      </c>
      <c r="C42679">
        <v>15.8078</v>
      </c>
      <c r="D42679">
        <v>73.061999999999998</v>
      </c>
      <c r="E42679">
        <v>14.7386</v>
      </c>
      <c r="F42679">
        <v>75.831999999999994</v>
      </c>
      <c r="G42679">
        <f t="shared" si="5405"/>
        <v>1.0692000000000004</v>
      </c>
      <c r="H42679" s="4">
        <f t="shared" si="5406"/>
        <v>0.75330150660301332</v>
      </c>
      <c r="I42679" s="4">
        <f t="shared" si="5407"/>
        <v>0.44330150660301332</v>
      </c>
      <c r="J42679">
        <f t="shared" si="5400"/>
        <v>11.397924065071109</v>
      </c>
      <c r="L42679">
        <f t="shared" si="5401"/>
        <v>2022</v>
      </c>
      <c r="M42679">
        <f t="shared" si="5402"/>
        <v>6</v>
      </c>
      <c r="N42679">
        <f t="shared" si="5403"/>
        <v>25</v>
      </c>
      <c r="O42679">
        <f t="shared" si="5404"/>
        <v>11.397924065071109</v>
      </c>
    </row>
    <row r="42680" spans="2:15" x14ac:dyDescent="0.25">
      <c r="B42680" s="3">
        <v>44737.041666666664</v>
      </c>
      <c r="C42680">
        <v>15.8078</v>
      </c>
      <c r="D42680">
        <v>73.061999999999998</v>
      </c>
      <c r="E42680">
        <v>14.742900000000001</v>
      </c>
      <c r="F42680">
        <v>75.831999999999994</v>
      </c>
      <c r="G42680">
        <f t="shared" si="5405"/>
        <v>1.0648999999999997</v>
      </c>
      <c r="H42680" s="4">
        <f t="shared" si="5406"/>
        <v>0.7502719550893644</v>
      </c>
      <c r="I42680" s="4">
        <f t="shared" si="5407"/>
        <v>0.4402719550893644</v>
      </c>
      <c r="J42680">
        <f t="shared" si="5400"/>
        <v>11.107686499934621</v>
      </c>
      <c r="L42680">
        <f t="shared" si="5401"/>
        <v>2022</v>
      </c>
      <c r="M42680">
        <f t="shared" si="5402"/>
        <v>6</v>
      </c>
      <c r="N42680">
        <f t="shared" si="5403"/>
        <v>25</v>
      </c>
      <c r="O42680">
        <f t="shared" si="5404"/>
        <v>11.107686499934621</v>
      </c>
    </row>
    <row r="42681" spans="2:15" x14ac:dyDescent="0.25">
      <c r="B42681" s="3">
        <v>44737.052083333336</v>
      </c>
      <c r="C42681">
        <v>15.8078</v>
      </c>
      <c r="D42681">
        <v>73.061999999999998</v>
      </c>
      <c r="E42681">
        <v>14.74</v>
      </c>
      <c r="F42681">
        <v>75.831999999999994</v>
      </c>
      <c r="G42681">
        <f t="shared" si="5405"/>
        <v>1.0678000000000001</v>
      </c>
      <c r="H42681" s="4">
        <f t="shared" si="5406"/>
        <v>0.7523151409939185</v>
      </c>
      <c r="I42681" s="4">
        <f t="shared" si="5407"/>
        <v>0.4423151409939185</v>
      </c>
      <c r="J42681">
        <f t="shared" si="5400"/>
        <v>11.302824291366903</v>
      </c>
      <c r="L42681">
        <f t="shared" si="5401"/>
        <v>2022</v>
      </c>
      <c r="M42681">
        <f t="shared" si="5402"/>
        <v>6</v>
      </c>
      <c r="N42681">
        <f t="shared" si="5403"/>
        <v>25</v>
      </c>
      <c r="O42681">
        <f t="shared" si="5404"/>
        <v>11.302824291366903</v>
      </c>
    </row>
    <row r="42682" spans="2:15" x14ac:dyDescent="0.25">
      <c r="B42682" s="3">
        <v>44737.0625</v>
      </c>
      <c r="C42682">
        <v>15.8078</v>
      </c>
      <c r="D42682">
        <v>73.061999999999998</v>
      </c>
      <c r="E42682">
        <v>14.7395</v>
      </c>
      <c r="F42682">
        <v>75.659000000000006</v>
      </c>
      <c r="G42682">
        <f t="shared" si="5405"/>
        <v>1.0683000000000007</v>
      </c>
      <c r="H42682" s="4">
        <f t="shared" si="5406"/>
        <v>0.75266741442573837</v>
      </c>
      <c r="I42682" s="4">
        <f t="shared" si="5407"/>
        <v>0.44266741442573837</v>
      </c>
      <c r="J42682">
        <f t="shared" si="5400"/>
        <v>11.336721357105631</v>
      </c>
      <c r="L42682">
        <f t="shared" si="5401"/>
        <v>2022</v>
      </c>
      <c r="M42682">
        <f t="shared" si="5402"/>
        <v>6</v>
      </c>
      <c r="N42682">
        <f t="shared" si="5403"/>
        <v>25</v>
      </c>
      <c r="O42682">
        <f t="shared" si="5404"/>
        <v>11.336721357105631</v>
      </c>
    </row>
    <row r="42683" spans="2:15" x14ac:dyDescent="0.25">
      <c r="B42683" s="3">
        <v>44737.072916666664</v>
      </c>
      <c r="C42683">
        <v>15.805899999999999</v>
      </c>
      <c r="D42683">
        <v>73.061999999999998</v>
      </c>
      <c r="E42683">
        <v>14.7395</v>
      </c>
      <c r="F42683">
        <v>75.659000000000006</v>
      </c>
      <c r="G42683">
        <f t="shared" si="5405"/>
        <v>1.0663999999999998</v>
      </c>
      <c r="H42683" s="4">
        <f t="shared" si="5406"/>
        <v>0.75132877538482334</v>
      </c>
      <c r="I42683" s="4">
        <f t="shared" si="5407"/>
        <v>0.44132877538482335</v>
      </c>
      <c r="J42683">
        <f t="shared" si="5400"/>
        <v>11.208308336749793</v>
      </c>
      <c r="L42683">
        <f t="shared" si="5401"/>
        <v>2022</v>
      </c>
      <c r="M42683">
        <f t="shared" si="5402"/>
        <v>6</v>
      </c>
      <c r="N42683">
        <f t="shared" si="5403"/>
        <v>25</v>
      </c>
      <c r="O42683">
        <f t="shared" si="5404"/>
        <v>11.208308336749793</v>
      </c>
    </row>
    <row r="42684" spans="2:15" x14ac:dyDescent="0.25">
      <c r="B42684" s="3">
        <v>44737.083333333336</v>
      </c>
      <c r="C42684">
        <v>15.8042</v>
      </c>
      <c r="D42684">
        <v>73.061999999999998</v>
      </c>
      <c r="E42684">
        <v>14.7395</v>
      </c>
      <c r="F42684">
        <v>75.659000000000006</v>
      </c>
      <c r="G42684">
        <f t="shared" si="5405"/>
        <v>1.0647000000000002</v>
      </c>
      <c r="H42684" s="4">
        <f t="shared" si="5406"/>
        <v>0.75013104571663702</v>
      </c>
      <c r="I42684" s="4">
        <f t="shared" si="5407"/>
        <v>0.44013104571663703</v>
      </c>
      <c r="J42684">
        <f t="shared" si="5400"/>
        <v>11.094320542461361</v>
      </c>
      <c r="L42684">
        <f t="shared" si="5401"/>
        <v>2022</v>
      </c>
      <c r="M42684">
        <f t="shared" si="5402"/>
        <v>6</v>
      </c>
      <c r="N42684">
        <f t="shared" si="5403"/>
        <v>25</v>
      </c>
      <c r="O42684">
        <f t="shared" si="5404"/>
        <v>11.094320542461361</v>
      </c>
    </row>
    <row r="42685" spans="2:15" x14ac:dyDescent="0.25">
      <c r="B42685" s="3">
        <v>44737.09375</v>
      </c>
      <c r="C42685">
        <v>15.8042</v>
      </c>
      <c r="D42685">
        <v>73.061999999999998</v>
      </c>
      <c r="E42685">
        <v>14.736599999999999</v>
      </c>
      <c r="F42685">
        <v>75.659000000000006</v>
      </c>
      <c r="G42685">
        <f t="shared" si="5405"/>
        <v>1.0676000000000005</v>
      </c>
      <c r="H42685" s="4">
        <f t="shared" si="5406"/>
        <v>0.7521742316211909</v>
      </c>
      <c r="I42685" s="4">
        <f t="shared" si="5407"/>
        <v>0.44217423162119091</v>
      </c>
      <c r="J42685">
        <f t="shared" si="5400"/>
        <v>11.28928632159267</v>
      </c>
      <c r="L42685">
        <f t="shared" si="5401"/>
        <v>2022</v>
      </c>
      <c r="M42685">
        <f t="shared" si="5402"/>
        <v>6</v>
      </c>
      <c r="N42685">
        <f t="shared" si="5403"/>
        <v>25</v>
      </c>
      <c r="O42685">
        <f t="shared" si="5404"/>
        <v>11.28928632159267</v>
      </c>
    </row>
    <row r="42686" spans="2:15" x14ac:dyDescent="0.25">
      <c r="B42686" s="3">
        <v>44737.104166666664</v>
      </c>
      <c r="C42686">
        <v>15.8078</v>
      </c>
      <c r="D42686">
        <v>73.061999999999998</v>
      </c>
      <c r="E42686">
        <v>14.735099999999999</v>
      </c>
      <c r="F42686">
        <v>75.659000000000006</v>
      </c>
      <c r="G42686">
        <f t="shared" si="5405"/>
        <v>1.0727000000000011</v>
      </c>
      <c r="H42686" s="4">
        <f t="shared" si="5406"/>
        <v>0.75576742062575109</v>
      </c>
      <c r="I42686" s="4">
        <f t="shared" si="5407"/>
        <v>0.44576742062575109</v>
      </c>
      <c r="J42686">
        <f t="shared" si="5400"/>
        <v>11.638242779319945</v>
      </c>
      <c r="L42686">
        <f t="shared" si="5401"/>
        <v>2022</v>
      </c>
      <c r="M42686">
        <f t="shared" si="5402"/>
        <v>6</v>
      </c>
      <c r="N42686">
        <f t="shared" si="5403"/>
        <v>25</v>
      </c>
      <c r="O42686">
        <f t="shared" si="5404"/>
        <v>11.638242779319945</v>
      </c>
    </row>
    <row r="42687" spans="2:15" x14ac:dyDescent="0.25">
      <c r="B42687" s="3">
        <v>44737.114583333336</v>
      </c>
      <c r="C42687">
        <v>15.805899999999999</v>
      </c>
      <c r="D42687">
        <v>73.061999999999998</v>
      </c>
      <c r="E42687">
        <v>14.7361</v>
      </c>
      <c r="F42687">
        <v>75.483999999999995</v>
      </c>
      <c r="G42687">
        <f t="shared" si="5405"/>
        <v>1.069799999999999</v>
      </c>
      <c r="H42687" s="4">
        <f t="shared" si="5406"/>
        <v>0.75372423472119587</v>
      </c>
      <c r="I42687" s="4">
        <f t="shared" si="5407"/>
        <v>0.44372423472119588</v>
      </c>
      <c r="J42687">
        <f t="shared" si="5400"/>
        <v>11.438860399703509</v>
      </c>
      <c r="L42687">
        <f t="shared" si="5401"/>
        <v>2022</v>
      </c>
      <c r="M42687">
        <f t="shared" si="5402"/>
        <v>6</v>
      </c>
      <c r="N42687">
        <f t="shared" si="5403"/>
        <v>25</v>
      </c>
      <c r="O42687">
        <f t="shared" si="5404"/>
        <v>11.438860399703509</v>
      </c>
    </row>
    <row r="42688" spans="2:15" x14ac:dyDescent="0.25">
      <c r="B42688" s="3">
        <v>44737.125</v>
      </c>
      <c r="C42688">
        <v>15.802300000000001</v>
      </c>
      <c r="D42688">
        <v>73.061999999999998</v>
      </c>
      <c r="E42688">
        <v>14.734500000000001</v>
      </c>
      <c r="F42688">
        <v>75.483999999999995</v>
      </c>
      <c r="G42688">
        <f t="shared" si="5405"/>
        <v>1.0678000000000001</v>
      </c>
      <c r="H42688" s="4">
        <f t="shared" si="5406"/>
        <v>0.7523151409939185</v>
      </c>
      <c r="I42688" s="4">
        <f t="shared" si="5407"/>
        <v>0.4423151409939185</v>
      </c>
      <c r="J42688">
        <f t="shared" si="5400"/>
        <v>11.302824291366903</v>
      </c>
      <c r="L42688">
        <f t="shared" si="5401"/>
        <v>2022</v>
      </c>
      <c r="M42688">
        <f t="shared" si="5402"/>
        <v>6</v>
      </c>
      <c r="N42688">
        <f t="shared" si="5403"/>
        <v>25</v>
      </c>
      <c r="O42688">
        <f t="shared" si="5404"/>
        <v>11.302824291366903</v>
      </c>
    </row>
    <row r="42689" spans="2:15" x14ac:dyDescent="0.25">
      <c r="B42689" s="3">
        <v>44737.135416666664</v>
      </c>
      <c r="C42689">
        <v>15.802300000000001</v>
      </c>
      <c r="D42689">
        <v>73.061999999999998</v>
      </c>
      <c r="E42689">
        <v>14.7331</v>
      </c>
      <c r="F42689">
        <v>75.483999999999995</v>
      </c>
      <c r="G42689">
        <f t="shared" si="5405"/>
        <v>1.0692000000000004</v>
      </c>
      <c r="H42689" s="4">
        <f t="shared" si="5406"/>
        <v>0.75330150660301332</v>
      </c>
      <c r="I42689" s="4">
        <f t="shared" si="5407"/>
        <v>0.44330150660301332</v>
      </c>
      <c r="J42689">
        <f t="shared" si="5400"/>
        <v>11.397924065071109</v>
      </c>
      <c r="L42689">
        <f t="shared" si="5401"/>
        <v>2022</v>
      </c>
      <c r="M42689">
        <f t="shared" si="5402"/>
        <v>6</v>
      </c>
      <c r="N42689">
        <f t="shared" si="5403"/>
        <v>25</v>
      </c>
      <c r="O42689">
        <f t="shared" si="5404"/>
        <v>11.397924065071109</v>
      </c>
    </row>
    <row r="42690" spans="2:15" x14ac:dyDescent="0.25">
      <c r="B42690" s="3">
        <v>44737.145833333336</v>
      </c>
      <c r="C42690">
        <v>15.802300000000001</v>
      </c>
      <c r="D42690">
        <v>73.061999999999998</v>
      </c>
      <c r="E42690">
        <v>14.7331</v>
      </c>
      <c r="F42690">
        <v>75.483999999999995</v>
      </c>
      <c r="G42690">
        <f t="shared" si="5405"/>
        <v>1.0692000000000004</v>
      </c>
      <c r="H42690" s="4">
        <f t="shared" si="5406"/>
        <v>0.75330150660301332</v>
      </c>
      <c r="I42690" s="4">
        <f t="shared" si="5407"/>
        <v>0.44330150660301332</v>
      </c>
      <c r="J42690">
        <f t="shared" si="5400"/>
        <v>11.397924065071109</v>
      </c>
      <c r="L42690">
        <f t="shared" si="5401"/>
        <v>2022</v>
      </c>
      <c r="M42690">
        <f t="shared" si="5402"/>
        <v>6</v>
      </c>
      <c r="N42690">
        <f t="shared" si="5403"/>
        <v>25</v>
      </c>
      <c r="O42690">
        <f t="shared" si="5404"/>
        <v>11.397924065071109</v>
      </c>
    </row>
    <row r="42691" spans="2:15" x14ac:dyDescent="0.25">
      <c r="B42691" s="3">
        <v>44737.15625</v>
      </c>
      <c r="C42691">
        <v>15.7987</v>
      </c>
      <c r="D42691">
        <v>73.061999999999998</v>
      </c>
      <c r="E42691">
        <v>14.7316</v>
      </c>
      <c r="F42691">
        <v>75.483999999999995</v>
      </c>
      <c r="G42691">
        <f t="shared" si="5405"/>
        <v>1.0670999999999999</v>
      </c>
      <c r="H42691" s="4">
        <f t="shared" si="5406"/>
        <v>0.7518219581893707</v>
      </c>
      <c r="I42691" s="4">
        <f t="shared" si="5407"/>
        <v>0.4418219581893707</v>
      </c>
      <c r="J42691">
        <f t="shared" si="5400"/>
        <v>11.255493479967081</v>
      </c>
      <c r="L42691">
        <f t="shared" si="5401"/>
        <v>2022</v>
      </c>
      <c r="M42691">
        <f t="shared" si="5402"/>
        <v>6</v>
      </c>
      <c r="N42691">
        <f t="shared" si="5403"/>
        <v>25</v>
      </c>
      <c r="O42691">
        <f t="shared" si="5404"/>
        <v>11.255493479967081</v>
      </c>
    </row>
    <row r="42692" spans="2:15" x14ac:dyDescent="0.25">
      <c r="B42692" s="3">
        <v>44737.166666666664</v>
      </c>
      <c r="C42692">
        <v>15.800599999999999</v>
      </c>
      <c r="D42692">
        <v>73.061999999999998</v>
      </c>
      <c r="E42692">
        <v>14.7331</v>
      </c>
      <c r="F42692">
        <v>75.483999999999995</v>
      </c>
      <c r="G42692">
        <f t="shared" si="5405"/>
        <v>1.067499999999999</v>
      </c>
      <c r="H42692" s="4">
        <f t="shared" si="5406"/>
        <v>0.752103776934826</v>
      </c>
      <c r="I42692" s="4">
        <f t="shared" si="5407"/>
        <v>0.442103776934826</v>
      </c>
      <c r="J42692">
        <f t="shared" si="5400"/>
        <v>11.282521802617127</v>
      </c>
      <c r="L42692">
        <f t="shared" si="5401"/>
        <v>2022</v>
      </c>
      <c r="M42692">
        <f t="shared" si="5402"/>
        <v>6</v>
      </c>
      <c r="N42692">
        <f t="shared" si="5403"/>
        <v>25</v>
      </c>
      <c r="O42692">
        <f t="shared" si="5404"/>
        <v>11.282521802617127</v>
      </c>
    </row>
    <row r="42693" spans="2:15" x14ac:dyDescent="0.25">
      <c r="B42693" s="3">
        <v>44737.177083333336</v>
      </c>
      <c r="C42693">
        <v>15.7987</v>
      </c>
      <c r="D42693">
        <v>73.061999999999998</v>
      </c>
      <c r="E42693">
        <v>14.731199999999999</v>
      </c>
      <c r="F42693">
        <v>75.311999999999998</v>
      </c>
      <c r="G42693">
        <f t="shared" si="5405"/>
        <v>1.0675000000000008</v>
      </c>
      <c r="H42693" s="4">
        <f t="shared" si="5406"/>
        <v>0.752103776934827</v>
      </c>
      <c r="I42693" s="4">
        <f t="shared" si="5407"/>
        <v>0.442103776934827</v>
      </c>
      <c r="J42693">
        <f t="shared" ref="J42693:J42756" si="5408">IF(I42693&lt;0,0,243.07*I42693^3.7614)</f>
        <v>11.282521802617227</v>
      </c>
      <c r="L42693">
        <f t="shared" ref="L42693:L42756" si="5409">YEAR(B42693)</f>
        <v>2022</v>
      </c>
      <c r="M42693">
        <f t="shared" ref="M42693:M42756" si="5410">MONTH(B42693)</f>
        <v>6</v>
      </c>
      <c r="N42693">
        <f t="shared" ref="N42693:N42756" si="5411">DAY(B42693)</f>
        <v>25</v>
      </c>
      <c r="O42693">
        <f t="shared" ref="O42693:O42756" si="5412">J42693</f>
        <v>11.282521802617227</v>
      </c>
    </row>
    <row r="42694" spans="2:15" x14ac:dyDescent="0.25">
      <c r="B42694" s="3">
        <v>44737.1875</v>
      </c>
      <c r="C42694">
        <v>15.7987</v>
      </c>
      <c r="D42694">
        <v>73.061999999999998</v>
      </c>
      <c r="E42694">
        <v>14.7326</v>
      </c>
      <c r="F42694">
        <v>75.311999999999998</v>
      </c>
      <c r="G42694">
        <f t="shared" si="5405"/>
        <v>1.0661000000000005</v>
      </c>
      <c r="H42694" s="4">
        <f t="shared" si="5406"/>
        <v>0.75111741132573195</v>
      </c>
      <c r="I42694" s="4">
        <f t="shared" si="5407"/>
        <v>0.44111741132573196</v>
      </c>
      <c r="J42694">
        <f t="shared" si="5408"/>
        <v>11.188130653860718</v>
      </c>
      <c r="L42694">
        <f t="shared" si="5409"/>
        <v>2022</v>
      </c>
      <c r="M42694">
        <f t="shared" si="5410"/>
        <v>6</v>
      </c>
      <c r="N42694">
        <f t="shared" si="5411"/>
        <v>25</v>
      </c>
      <c r="O42694">
        <f t="shared" si="5412"/>
        <v>11.188130653860718</v>
      </c>
    </row>
    <row r="42695" spans="2:15" x14ac:dyDescent="0.25">
      <c r="B42695" s="3">
        <v>44737.197916666664</v>
      </c>
      <c r="C42695">
        <v>15.802300000000001</v>
      </c>
      <c r="D42695">
        <v>73.061999999999998</v>
      </c>
      <c r="E42695">
        <v>14.7355</v>
      </c>
      <c r="F42695">
        <v>75.311999999999998</v>
      </c>
      <c r="G42695">
        <f t="shared" si="5405"/>
        <v>1.0668000000000006</v>
      </c>
      <c r="H42695" s="4">
        <f t="shared" si="5406"/>
        <v>0.75161059413027953</v>
      </c>
      <c r="I42695" s="4">
        <f t="shared" si="5407"/>
        <v>0.44161059413027953</v>
      </c>
      <c r="J42695">
        <f t="shared" si="5408"/>
        <v>11.235253455509431</v>
      </c>
      <c r="L42695">
        <f t="shared" si="5409"/>
        <v>2022</v>
      </c>
      <c r="M42695">
        <f t="shared" si="5410"/>
        <v>6</v>
      </c>
      <c r="N42695">
        <f t="shared" si="5411"/>
        <v>25</v>
      </c>
      <c r="O42695">
        <f t="shared" si="5412"/>
        <v>11.235253455509431</v>
      </c>
    </row>
    <row r="42696" spans="2:15" x14ac:dyDescent="0.25">
      <c r="B42696" s="3">
        <v>44737.208333333336</v>
      </c>
      <c r="C42696">
        <v>15.802300000000001</v>
      </c>
      <c r="D42696">
        <v>73.061999999999998</v>
      </c>
      <c r="E42696">
        <v>14.7355</v>
      </c>
      <c r="F42696">
        <v>75.311999999999998</v>
      </c>
      <c r="G42696">
        <f t="shared" si="5405"/>
        <v>1.0668000000000006</v>
      </c>
      <c r="H42696" s="4">
        <f t="shared" si="5406"/>
        <v>0.75161059413027953</v>
      </c>
      <c r="I42696" s="4">
        <f t="shared" si="5407"/>
        <v>0.44161059413027953</v>
      </c>
      <c r="J42696">
        <f t="shared" si="5408"/>
        <v>11.235253455509431</v>
      </c>
      <c r="L42696">
        <f t="shared" si="5409"/>
        <v>2022</v>
      </c>
      <c r="M42696">
        <f t="shared" si="5410"/>
        <v>6</v>
      </c>
      <c r="N42696">
        <f t="shared" si="5411"/>
        <v>25</v>
      </c>
      <c r="O42696">
        <f t="shared" si="5412"/>
        <v>11.235253455509431</v>
      </c>
    </row>
    <row r="42697" spans="2:15" x14ac:dyDescent="0.25">
      <c r="B42697" s="3">
        <v>44737.21875</v>
      </c>
      <c r="C42697">
        <v>15.802300000000001</v>
      </c>
      <c r="D42697">
        <v>73.061999999999998</v>
      </c>
      <c r="E42697">
        <v>14.7355</v>
      </c>
      <c r="F42697">
        <v>75.311999999999998</v>
      </c>
      <c r="G42697">
        <f t="shared" si="5405"/>
        <v>1.0668000000000006</v>
      </c>
      <c r="H42697" s="4">
        <f t="shared" si="5406"/>
        <v>0.75161059413027953</v>
      </c>
      <c r="I42697" s="4">
        <f t="shared" si="5407"/>
        <v>0.44161059413027953</v>
      </c>
      <c r="J42697">
        <f t="shared" si="5408"/>
        <v>11.235253455509431</v>
      </c>
      <c r="L42697">
        <f t="shared" si="5409"/>
        <v>2022</v>
      </c>
      <c r="M42697">
        <f t="shared" si="5410"/>
        <v>6</v>
      </c>
      <c r="N42697">
        <f t="shared" si="5411"/>
        <v>25</v>
      </c>
      <c r="O42697">
        <f t="shared" si="5412"/>
        <v>11.235253455509431</v>
      </c>
    </row>
    <row r="42698" spans="2:15" x14ac:dyDescent="0.25">
      <c r="B42698" s="3">
        <v>44737.229166666664</v>
      </c>
      <c r="C42698">
        <v>15.8042</v>
      </c>
      <c r="D42698">
        <v>73.061999999999998</v>
      </c>
      <c r="E42698">
        <v>14.738</v>
      </c>
      <c r="F42698">
        <v>75.138999999999996</v>
      </c>
      <c r="G42698">
        <f t="shared" si="5405"/>
        <v>1.0662000000000003</v>
      </c>
      <c r="H42698" s="4">
        <f t="shared" si="5406"/>
        <v>0.75118786601209575</v>
      </c>
      <c r="I42698" s="4">
        <f t="shared" si="5407"/>
        <v>0.44118786601209575</v>
      </c>
      <c r="J42698">
        <f t="shared" si="5408"/>
        <v>11.194853582570323</v>
      </c>
      <c r="L42698">
        <f t="shared" si="5409"/>
        <v>2022</v>
      </c>
      <c r="M42698">
        <f t="shared" si="5410"/>
        <v>6</v>
      </c>
      <c r="N42698">
        <f t="shared" si="5411"/>
        <v>25</v>
      </c>
      <c r="O42698">
        <f t="shared" si="5412"/>
        <v>11.194853582570323</v>
      </c>
    </row>
    <row r="42699" spans="2:15" x14ac:dyDescent="0.25">
      <c r="B42699" s="3">
        <v>44737.239583333336</v>
      </c>
      <c r="C42699">
        <v>15.805899999999999</v>
      </c>
      <c r="D42699">
        <v>73.061999999999998</v>
      </c>
      <c r="E42699">
        <v>14.7395</v>
      </c>
      <c r="F42699">
        <v>75.138999999999996</v>
      </c>
      <c r="G42699">
        <f t="shared" si="5405"/>
        <v>1.0663999999999998</v>
      </c>
      <c r="H42699" s="4">
        <f t="shared" si="5406"/>
        <v>0.75132877538482334</v>
      </c>
      <c r="I42699" s="4">
        <f t="shared" si="5407"/>
        <v>0.44132877538482335</v>
      </c>
      <c r="J42699">
        <f t="shared" si="5408"/>
        <v>11.208308336749793</v>
      </c>
      <c r="L42699">
        <f t="shared" si="5409"/>
        <v>2022</v>
      </c>
      <c r="M42699">
        <f t="shared" si="5410"/>
        <v>6</v>
      </c>
      <c r="N42699">
        <f t="shared" si="5411"/>
        <v>25</v>
      </c>
      <c r="O42699">
        <f t="shared" si="5412"/>
        <v>11.208308336749793</v>
      </c>
    </row>
    <row r="42700" spans="2:15" x14ac:dyDescent="0.25">
      <c r="B42700" s="3">
        <v>44737.25</v>
      </c>
      <c r="C42700">
        <v>15.8078</v>
      </c>
      <c r="D42700">
        <v>73.061999999999998</v>
      </c>
      <c r="E42700">
        <v>14.7453</v>
      </c>
      <c r="F42700">
        <v>75.138999999999996</v>
      </c>
      <c r="G42700">
        <f t="shared" si="5405"/>
        <v>1.0625</v>
      </c>
      <c r="H42700" s="4">
        <f t="shared" si="5406"/>
        <v>0.74858104261663072</v>
      </c>
      <c r="I42700" s="4">
        <f t="shared" si="5407"/>
        <v>0.43858104261663072</v>
      </c>
      <c r="J42700">
        <f t="shared" si="5408"/>
        <v>10.948073087424083</v>
      </c>
      <c r="L42700">
        <f t="shared" si="5409"/>
        <v>2022</v>
      </c>
      <c r="M42700">
        <f t="shared" si="5410"/>
        <v>6</v>
      </c>
      <c r="N42700">
        <f t="shared" si="5411"/>
        <v>25</v>
      </c>
      <c r="O42700">
        <f t="shared" si="5412"/>
        <v>10.948073087424083</v>
      </c>
    </row>
    <row r="42701" spans="2:15" x14ac:dyDescent="0.25">
      <c r="B42701" s="3">
        <v>44737.260416666664</v>
      </c>
      <c r="C42701">
        <v>15.811400000000001</v>
      </c>
      <c r="D42701">
        <v>73.061999999999998</v>
      </c>
      <c r="E42701">
        <v>14.7453</v>
      </c>
      <c r="F42701">
        <v>75.138999999999996</v>
      </c>
      <c r="G42701">
        <f t="shared" si="5405"/>
        <v>1.0661000000000005</v>
      </c>
      <c r="H42701" s="4">
        <f t="shared" si="5406"/>
        <v>0.75111741132573195</v>
      </c>
      <c r="I42701" s="4">
        <f t="shared" si="5407"/>
        <v>0.44111741132573196</v>
      </c>
      <c r="J42701">
        <f t="shared" si="5408"/>
        <v>11.188130653860718</v>
      </c>
      <c r="L42701">
        <f t="shared" si="5409"/>
        <v>2022</v>
      </c>
      <c r="M42701">
        <f t="shared" si="5410"/>
        <v>6</v>
      </c>
      <c r="N42701">
        <f t="shared" si="5411"/>
        <v>25</v>
      </c>
      <c r="O42701">
        <f t="shared" si="5412"/>
        <v>11.188130653860718</v>
      </c>
    </row>
    <row r="42702" spans="2:15" x14ac:dyDescent="0.25">
      <c r="B42702" s="3">
        <v>44737.270833333336</v>
      </c>
      <c r="C42702">
        <v>15.815099999999999</v>
      </c>
      <c r="D42702">
        <v>73.061999999999998</v>
      </c>
      <c r="E42702">
        <v>14.751200000000001</v>
      </c>
      <c r="F42702">
        <v>75.138999999999996</v>
      </c>
      <c r="G42702">
        <f t="shared" si="5405"/>
        <v>1.0638999999999985</v>
      </c>
      <c r="H42702" s="4">
        <f t="shared" si="5406"/>
        <v>0.74956740822572443</v>
      </c>
      <c r="I42702" s="4">
        <f t="shared" si="5407"/>
        <v>0.43956740822572443</v>
      </c>
      <c r="J42702">
        <f t="shared" si="5408"/>
        <v>11.040974758328796</v>
      </c>
      <c r="L42702">
        <f t="shared" si="5409"/>
        <v>2022</v>
      </c>
      <c r="M42702">
        <f t="shared" si="5410"/>
        <v>6</v>
      </c>
      <c r="N42702">
        <f t="shared" si="5411"/>
        <v>25</v>
      </c>
      <c r="O42702">
        <f t="shared" si="5412"/>
        <v>11.040974758328796</v>
      </c>
    </row>
    <row r="42703" spans="2:15" x14ac:dyDescent="0.25">
      <c r="B42703" s="3">
        <v>44737.28125</v>
      </c>
      <c r="C42703">
        <v>15.8187</v>
      </c>
      <c r="D42703">
        <v>73.061999999999998</v>
      </c>
      <c r="E42703">
        <v>14.754099999999999</v>
      </c>
      <c r="F42703">
        <v>75.138999999999996</v>
      </c>
      <c r="G42703">
        <f t="shared" si="5405"/>
        <v>1.0646000000000004</v>
      </c>
      <c r="H42703" s="4">
        <f t="shared" si="5406"/>
        <v>0.75006059103027312</v>
      </c>
      <c r="I42703" s="4">
        <f t="shared" si="5407"/>
        <v>0.44006059103027312</v>
      </c>
      <c r="J42703">
        <f t="shared" si="5408"/>
        <v>11.087641993354115</v>
      </c>
      <c r="L42703">
        <f t="shared" si="5409"/>
        <v>2022</v>
      </c>
      <c r="M42703">
        <f t="shared" si="5410"/>
        <v>6</v>
      </c>
      <c r="N42703">
        <f t="shared" si="5411"/>
        <v>25</v>
      </c>
      <c r="O42703">
        <f t="shared" si="5412"/>
        <v>11.087641993354115</v>
      </c>
    </row>
    <row r="42704" spans="2:15" x14ac:dyDescent="0.25">
      <c r="B42704" s="3">
        <v>44737.291666666664</v>
      </c>
      <c r="C42704">
        <v>15.8241</v>
      </c>
      <c r="D42704">
        <v>73.061999999999998</v>
      </c>
      <c r="E42704">
        <v>14.7585</v>
      </c>
      <c r="F42704">
        <v>75.138999999999996</v>
      </c>
      <c r="G42704">
        <f t="shared" si="5405"/>
        <v>1.0655999999999999</v>
      </c>
      <c r="H42704" s="4">
        <f t="shared" si="5406"/>
        <v>0.75076513789391197</v>
      </c>
      <c r="I42704" s="4">
        <f t="shared" si="5407"/>
        <v>0.44076513789391197</v>
      </c>
      <c r="J42704">
        <f t="shared" si="5408"/>
        <v>11.154560460755269</v>
      </c>
      <c r="L42704">
        <f t="shared" si="5409"/>
        <v>2022</v>
      </c>
      <c r="M42704">
        <f t="shared" si="5410"/>
        <v>6</v>
      </c>
      <c r="N42704">
        <f t="shared" si="5411"/>
        <v>25</v>
      </c>
      <c r="O42704">
        <f t="shared" si="5412"/>
        <v>11.154560460755269</v>
      </c>
    </row>
    <row r="42705" spans="2:15" x14ac:dyDescent="0.25">
      <c r="B42705" s="3">
        <v>44737.302083333336</v>
      </c>
      <c r="C42705">
        <v>15.8241</v>
      </c>
      <c r="D42705">
        <v>73.061999999999998</v>
      </c>
      <c r="E42705">
        <v>14.7624</v>
      </c>
      <c r="F42705">
        <v>74.963999999999999</v>
      </c>
      <c r="G42705">
        <f t="shared" si="5405"/>
        <v>1.0617000000000001</v>
      </c>
      <c r="H42705" s="4">
        <f t="shared" si="5406"/>
        <v>0.74801740512571924</v>
      </c>
      <c r="I42705" s="4">
        <f t="shared" si="5407"/>
        <v>0.43801740512571924</v>
      </c>
      <c r="J42705">
        <f t="shared" si="5408"/>
        <v>10.895244802057158</v>
      </c>
      <c r="L42705">
        <f t="shared" si="5409"/>
        <v>2022</v>
      </c>
      <c r="M42705">
        <f t="shared" si="5410"/>
        <v>6</v>
      </c>
      <c r="N42705">
        <f t="shared" si="5411"/>
        <v>25</v>
      </c>
      <c r="O42705">
        <f t="shared" si="5412"/>
        <v>10.895244802057158</v>
      </c>
    </row>
    <row r="42706" spans="2:15" x14ac:dyDescent="0.25">
      <c r="B42706" s="3">
        <v>44737.3125</v>
      </c>
      <c r="C42706">
        <v>15.829599999999999</v>
      </c>
      <c r="D42706">
        <v>73.061999999999998</v>
      </c>
      <c r="E42706">
        <v>14.7638</v>
      </c>
      <c r="F42706">
        <v>74.963999999999999</v>
      </c>
      <c r="G42706">
        <f t="shared" si="5405"/>
        <v>1.0657999999999994</v>
      </c>
      <c r="H42706" s="4">
        <f t="shared" si="5406"/>
        <v>0.75090604726663956</v>
      </c>
      <c r="I42706" s="4">
        <f t="shared" si="5407"/>
        <v>0.44090604726663957</v>
      </c>
      <c r="J42706">
        <f t="shared" si="5408"/>
        <v>11.167979651244135</v>
      </c>
      <c r="L42706">
        <f t="shared" si="5409"/>
        <v>2022</v>
      </c>
      <c r="M42706">
        <f t="shared" si="5410"/>
        <v>6</v>
      </c>
      <c r="N42706">
        <f t="shared" si="5411"/>
        <v>25</v>
      </c>
      <c r="O42706">
        <f t="shared" si="5412"/>
        <v>11.167979651244135</v>
      </c>
    </row>
    <row r="42707" spans="2:15" x14ac:dyDescent="0.25">
      <c r="B42707" s="3">
        <v>44737.322916666664</v>
      </c>
      <c r="C42707">
        <v>15.8314</v>
      </c>
      <c r="D42707">
        <v>73.061999999999998</v>
      </c>
      <c r="E42707">
        <v>14.7653</v>
      </c>
      <c r="F42707">
        <v>74.963999999999999</v>
      </c>
      <c r="G42707">
        <f t="shared" si="5405"/>
        <v>1.0661000000000005</v>
      </c>
      <c r="H42707" s="4">
        <f t="shared" si="5406"/>
        <v>0.75111741132573195</v>
      </c>
      <c r="I42707" s="4">
        <f t="shared" si="5407"/>
        <v>0.44111741132573196</v>
      </c>
      <c r="J42707">
        <f t="shared" si="5408"/>
        <v>11.188130653860718</v>
      </c>
      <c r="L42707">
        <f t="shared" si="5409"/>
        <v>2022</v>
      </c>
      <c r="M42707">
        <f t="shared" si="5410"/>
        <v>6</v>
      </c>
      <c r="N42707">
        <f t="shared" si="5411"/>
        <v>25</v>
      </c>
      <c r="O42707">
        <f t="shared" si="5412"/>
        <v>11.188130653860718</v>
      </c>
    </row>
    <row r="42708" spans="2:15" x14ac:dyDescent="0.25">
      <c r="B42708" s="3">
        <v>44737.333333333336</v>
      </c>
      <c r="C42708">
        <v>15.835100000000001</v>
      </c>
      <c r="D42708">
        <v>73.061999999999998</v>
      </c>
      <c r="E42708">
        <v>14.7712</v>
      </c>
      <c r="F42708">
        <v>74.963999999999999</v>
      </c>
      <c r="G42708">
        <f t="shared" si="5405"/>
        <v>1.0639000000000003</v>
      </c>
      <c r="H42708" s="4">
        <f t="shared" si="5406"/>
        <v>0.74956740822572565</v>
      </c>
      <c r="I42708" s="4">
        <f t="shared" si="5407"/>
        <v>0.43956740822572565</v>
      </c>
      <c r="J42708">
        <f t="shared" si="5408"/>
        <v>11.040974758328908</v>
      </c>
      <c r="L42708">
        <f t="shared" si="5409"/>
        <v>2022</v>
      </c>
      <c r="M42708">
        <f t="shared" si="5410"/>
        <v>6</v>
      </c>
      <c r="N42708">
        <f t="shared" si="5411"/>
        <v>25</v>
      </c>
      <c r="O42708">
        <f t="shared" si="5412"/>
        <v>11.040974758328908</v>
      </c>
    </row>
    <row r="42709" spans="2:15" x14ac:dyDescent="0.25">
      <c r="B42709" s="3">
        <v>44737.34375</v>
      </c>
      <c r="C42709">
        <v>15.838699999999999</v>
      </c>
      <c r="D42709">
        <v>73.061999999999998</v>
      </c>
      <c r="E42709">
        <v>14.7712</v>
      </c>
      <c r="F42709">
        <v>74.963999999999999</v>
      </c>
      <c r="G42709">
        <f t="shared" si="5405"/>
        <v>1.067499999999999</v>
      </c>
      <c r="H42709" s="4">
        <f t="shared" si="5406"/>
        <v>0.752103776934826</v>
      </c>
      <c r="I42709" s="4">
        <f t="shared" si="5407"/>
        <v>0.442103776934826</v>
      </c>
      <c r="J42709">
        <f t="shared" si="5408"/>
        <v>11.282521802617127</v>
      </c>
      <c r="L42709">
        <f t="shared" si="5409"/>
        <v>2022</v>
      </c>
      <c r="M42709">
        <f t="shared" si="5410"/>
        <v>6</v>
      </c>
      <c r="N42709">
        <f t="shared" si="5411"/>
        <v>25</v>
      </c>
      <c r="O42709">
        <f t="shared" si="5412"/>
        <v>11.282521802617127</v>
      </c>
    </row>
    <row r="42710" spans="2:15" x14ac:dyDescent="0.25">
      <c r="B42710" s="3">
        <v>44737.354166666664</v>
      </c>
      <c r="C42710">
        <v>15.838699999999999</v>
      </c>
      <c r="D42710">
        <v>73.061999999999998</v>
      </c>
      <c r="E42710">
        <v>14.7712</v>
      </c>
      <c r="F42710">
        <v>74.963999999999999</v>
      </c>
      <c r="G42710">
        <f t="shared" si="5405"/>
        <v>1.067499999999999</v>
      </c>
      <c r="H42710" s="4">
        <f t="shared" si="5406"/>
        <v>0.752103776934826</v>
      </c>
      <c r="I42710" s="4">
        <f t="shared" si="5407"/>
        <v>0.442103776934826</v>
      </c>
      <c r="J42710">
        <f t="shared" si="5408"/>
        <v>11.282521802617127</v>
      </c>
      <c r="L42710">
        <f t="shared" si="5409"/>
        <v>2022</v>
      </c>
      <c r="M42710">
        <f t="shared" si="5410"/>
        <v>6</v>
      </c>
      <c r="N42710">
        <f t="shared" si="5411"/>
        <v>25</v>
      </c>
      <c r="O42710">
        <f t="shared" si="5412"/>
        <v>11.282521802617127</v>
      </c>
    </row>
    <row r="42711" spans="2:15" x14ac:dyDescent="0.25">
      <c r="B42711" s="3">
        <v>44737.364583333336</v>
      </c>
      <c r="C42711">
        <v>15.838699999999999</v>
      </c>
      <c r="D42711">
        <v>73.061999999999998</v>
      </c>
      <c r="E42711">
        <v>14.7727</v>
      </c>
      <c r="F42711">
        <v>74.963999999999999</v>
      </c>
      <c r="G42711">
        <f t="shared" si="5405"/>
        <v>1.0659999999999989</v>
      </c>
      <c r="H42711" s="4">
        <f t="shared" si="5406"/>
        <v>0.75104695663936694</v>
      </c>
      <c r="I42711" s="4">
        <f t="shared" si="5407"/>
        <v>0.44104695663936694</v>
      </c>
      <c r="J42711">
        <f t="shared" si="5408"/>
        <v>11.181410689625661</v>
      </c>
      <c r="L42711">
        <f t="shared" si="5409"/>
        <v>2022</v>
      </c>
      <c r="M42711">
        <f t="shared" si="5410"/>
        <v>6</v>
      </c>
      <c r="N42711">
        <f t="shared" si="5411"/>
        <v>25</v>
      </c>
      <c r="O42711">
        <f t="shared" si="5412"/>
        <v>11.181410689625661</v>
      </c>
    </row>
    <row r="42712" spans="2:15" x14ac:dyDescent="0.25">
      <c r="B42712" s="3">
        <v>44737.375</v>
      </c>
      <c r="C42712">
        <v>15.844099999999999</v>
      </c>
      <c r="D42712">
        <v>73.061999999999998</v>
      </c>
      <c r="E42712">
        <v>14.7727</v>
      </c>
      <c r="F42712">
        <v>74.963999999999999</v>
      </c>
      <c r="G42712">
        <f t="shared" si="5405"/>
        <v>1.0713999999999988</v>
      </c>
      <c r="H42712" s="4">
        <f t="shared" si="5406"/>
        <v>0.7548515097030184</v>
      </c>
      <c r="I42712" s="4">
        <f t="shared" si="5407"/>
        <v>0.4448515097030184</v>
      </c>
      <c r="J42712">
        <f t="shared" si="5408"/>
        <v>11.548551641191482</v>
      </c>
      <c r="L42712">
        <f t="shared" si="5409"/>
        <v>2022</v>
      </c>
      <c r="M42712">
        <f t="shared" si="5410"/>
        <v>6</v>
      </c>
      <c r="N42712">
        <f t="shared" si="5411"/>
        <v>25</v>
      </c>
      <c r="O42712">
        <f t="shared" si="5412"/>
        <v>11.548551641191482</v>
      </c>
    </row>
    <row r="42713" spans="2:15" x14ac:dyDescent="0.25">
      <c r="B42713" s="3">
        <v>44737.385416666664</v>
      </c>
      <c r="C42713">
        <v>15.8423</v>
      </c>
      <c r="D42713">
        <v>73.061999999999998</v>
      </c>
      <c r="E42713">
        <v>14.7721</v>
      </c>
      <c r="F42713">
        <v>74.790999999999997</v>
      </c>
      <c r="G42713">
        <f t="shared" si="5405"/>
        <v>1.0701999999999998</v>
      </c>
      <c r="H42713" s="4">
        <f t="shared" si="5406"/>
        <v>0.75400605346665217</v>
      </c>
      <c r="I42713" s="4">
        <f t="shared" si="5407"/>
        <v>0.44400605346665217</v>
      </c>
      <c r="J42713">
        <f t="shared" si="5408"/>
        <v>11.466211186327746</v>
      </c>
      <c r="L42713">
        <f t="shared" si="5409"/>
        <v>2022</v>
      </c>
      <c r="M42713">
        <f t="shared" si="5410"/>
        <v>6</v>
      </c>
      <c r="N42713">
        <f t="shared" si="5411"/>
        <v>25</v>
      </c>
      <c r="O42713">
        <f t="shared" si="5412"/>
        <v>11.466211186327746</v>
      </c>
    </row>
    <row r="42714" spans="2:15" x14ac:dyDescent="0.25">
      <c r="B42714" s="3">
        <v>44737.395833333336</v>
      </c>
      <c r="C42714">
        <v>15.844099999999999</v>
      </c>
      <c r="D42714">
        <v>73.061999999999998</v>
      </c>
      <c r="E42714">
        <v>14.7721</v>
      </c>
      <c r="F42714">
        <v>74.790999999999997</v>
      </c>
      <c r="G42714">
        <f t="shared" si="5405"/>
        <v>1.0719999999999992</v>
      </c>
      <c r="H42714" s="4">
        <f t="shared" si="5406"/>
        <v>0.75527423782120229</v>
      </c>
      <c r="I42714" s="4">
        <f t="shared" si="5407"/>
        <v>0.44527423782120229</v>
      </c>
      <c r="J42714">
        <f t="shared" si="5408"/>
        <v>11.589884254222509</v>
      </c>
      <c r="L42714">
        <f t="shared" si="5409"/>
        <v>2022</v>
      </c>
      <c r="M42714">
        <f t="shared" si="5410"/>
        <v>6</v>
      </c>
      <c r="N42714">
        <f t="shared" si="5411"/>
        <v>25</v>
      </c>
      <c r="O42714">
        <f t="shared" si="5412"/>
        <v>11.589884254222509</v>
      </c>
    </row>
    <row r="42715" spans="2:15" x14ac:dyDescent="0.25">
      <c r="B42715" s="3">
        <v>44737.40625</v>
      </c>
      <c r="C42715">
        <v>15.846</v>
      </c>
      <c r="D42715">
        <v>73.061999999999998</v>
      </c>
      <c r="E42715">
        <v>14.7737</v>
      </c>
      <c r="F42715">
        <v>74.790999999999997</v>
      </c>
      <c r="G42715">
        <f t="shared" si="5405"/>
        <v>1.0723000000000003</v>
      </c>
      <c r="H42715" s="4">
        <f t="shared" si="5406"/>
        <v>0.75548560188029468</v>
      </c>
      <c r="I42715" s="4">
        <f t="shared" si="5407"/>
        <v>0.44548560188029468</v>
      </c>
      <c r="J42715">
        <f t="shared" si="5408"/>
        <v>11.610591236464629</v>
      </c>
      <c r="L42715">
        <f t="shared" si="5409"/>
        <v>2022</v>
      </c>
      <c r="M42715">
        <f t="shared" si="5410"/>
        <v>6</v>
      </c>
      <c r="N42715">
        <f t="shared" si="5411"/>
        <v>25</v>
      </c>
      <c r="O42715">
        <f t="shared" si="5412"/>
        <v>11.610591236464629</v>
      </c>
    </row>
    <row r="42716" spans="2:15" x14ac:dyDescent="0.25">
      <c r="B42716" s="3">
        <v>44737.416666666664</v>
      </c>
      <c r="C42716">
        <v>15.846</v>
      </c>
      <c r="D42716">
        <v>73.061999999999998</v>
      </c>
      <c r="E42716">
        <v>14.7737</v>
      </c>
      <c r="F42716">
        <v>74.790999999999997</v>
      </c>
      <c r="G42716">
        <f t="shared" si="5405"/>
        <v>1.0723000000000003</v>
      </c>
      <c r="H42716" s="4">
        <f t="shared" si="5406"/>
        <v>0.75548560188029468</v>
      </c>
      <c r="I42716" s="4">
        <f t="shared" si="5407"/>
        <v>0.44548560188029468</v>
      </c>
      <c r="J42716">
        <f t="shared" si="5408"/>
        <v>11.610591236464629</v>
      </c>
      <c r="L42716">
        <f t="shared" si="5409"/>
        <v>2022</v>
      </c>
      <c r="M42716">
        <f t="shared" si="5410"/>
        <v>6</v>
      </c>
      <c r="N42716">
        <f t="shared" si="5411"/>
        <v>25</v>
      </c>
      <c r="O42716">
        <f t="shared" si="5412"/>
        <v>11.610591236464629</v>
      </c>
    </row>
    <row r="42717" spans="2:15" x14ac:dyDescent="0.25">
      <c r="B42717" s="3">
        <v>44737.427083333336</v>
      </c>
      <c r="C42717">
        <v>15.8477</v>
      </c>
      <c r="D42717">
        <v>73.061999999999998</v>
      </c>
      <c r="E42717">
        <v>14.778499999999999</v>
      </c>
      <c r="F42717">
        <v>74.963999999999999</v>
      </c>
      <c r="G42717">
        <f t="shared" si="5405"/>
        <v>1.0692000000000004</v>
      </c>
      <c r="H42717" s="4">
        <f t="shared" si="5406"/>
        <v>0.75330150660301332</v>
      </c>
      <c r="I42717" s="4">
        <f t="shared" si="5407"/>
        <v>0.44330150660301332</v>
      </c>
      <c r="J42717">
        <f t="shared" si="5408"/>
        <v>11.397924065071109</v>
      </c>
      <c r="L42717">
        <f t="shared" si="5409"/>
        <v>2022</v>
      </c>
      <c r="M42717">
        <f t="shared" si="5410"/>
        <v>6</v>
      </c>
      <c r="N42717">
        <f t="shared" si="5411"/>
        <v>25</v>
      </c>
      <c r="O42717">
        <f t="shared" si="5412"/>
        <v>11.397924065071109</v>
      </c>
    </row>
    <row r="42718" spans="2:15" x14ac:dyDescent="0.25">
      <c r="B42718" s="3">
        <v>44737.4375</v>
      </c>
      <c r="C42718">
        <v>15.849600000000001</v>
      </c>
      <c r="D42718">
        <v>73.061999999999998</v>
      </c>
      <c r="E42718">
        <v>14.776999999999999</v>
      </c>
      <c r="F42718">
        <v>74.963999999999999</v>
      </c>
      <c r="G42718">
        <f t="shared" si="5405"/>
        <v>1.0726000000000013</v>
      </c>
      <c r="H42718" s="4">
        <f t="shared" si="5406"/>
        <v>0.75569696593938729</v>
      </c>
      <c r="I42718" s="4">
        <f t="shared" si="5407"/>
        <v>0.44569696593938729</v>
      </c>
      <c r="J42718">
        <f t="shared" si="5408"/>
        <v>11.631325366099405</v>
      </c>
      <c r="L42718">
        <f t="shared" si="5409"/>
        <v>2022</v>
      </c>
      <c r="M42718">
        <f t="shared" si="5410"/>
        <v>6</v>
      </c>
      <c r="N42718">
        <f t="shared" si="5411"/>
        <v>25</v>
      </c>
      <c r="O42718">
        <f t="shared" si="5412"/>
        <v>11.631325366099405</v>
      </c>
    </row>
    <row r="42719" spans="2:15" x14ac:dyDescent="0.25">
      <c r="B42719" s="3">
        <v>44737.447916666664</v>
      </c>
      <c r="C42719">
        <v>15.849600000000001</v>
      </c>
      <c r="D42719">
        <v>73.061999999999998</v>
      </c>
      <c r="E42719">
        <v>14.776999999999999</v>
      </c>
      <c r="F42719">
        <v>74.963999999999999</v>
      </c>
      <c r="G42719">
        <f t="shared" si="5405"/>
        <v>1.0726000000000013</v>
      </c>
      <c r="H42719" s="4">
        <f t="shared" si="5406"/>
        <v>0.75569696593938729</v>
      </c>
      <c r="I42719" s="4">
        <f t="shared" si="5407"/>
        <v>0.44569696593938729</v>
      </c>
      <c r="J42719">
        <f t="shared" si="5408"/>
        <v>11.631325366099405</v>
      </c>
      <c r="L42719">
        <f t="shared" si="5409"/>
        <v>2022</v>
      </c>
      <c r="M42719">
        <f t="shared" si="5410"/>
        <v>6</v>
      </c>
      <c r="N42719">
        <f t="shared" si="5411"/>
        <v>25</v>
      </c>
      <c r="O42719">
        <f t="shared" si="5412"/>
        <v>11.631325366099405</v>
      </c>
    </row>
    <row r="42720" spans="2:15" x14ac:dyDescent="0.25">
      <c r="B42720" s="3">
        <v>44737.458333333336</v>
      </c>
      <c r="C42720">
        <v>15.849600000000001</v>
      </c>
      <c r="D42720">
        <v>73.061999999999998</v>
      </c>
      <c r="E42720">
        <v>14.7727</v>
      </c>
      <c r="F42720">
        <v>74.963999999999999</v>
      </c>
      <c r="G42720">
        <f t="shared" si="5405"/>
        <v>1.0769000000000002</v>
      </c>
      <c r="H42720" s="4">
        <f t="shared" si="5406"/>
        <v>0.75872651745303488</v>
      </c>
      <c r="I42720" s="4">
        <f t="shared" si="5407"/>
        <v>0.44872651745303488</v>
      </c>
      <c r="J42720">
        <f t="shared" si="5408"/>
        <v>11.931511346603434</v>
      </c>
      <c r="L42720">
        <f t="shared" si="5409"/>
        <v>2022</v>
      </c>
      <c r="M42720">
        <f t="shared" si="5410"/>
        <v>6</v>
      </c>
      <c r="N42720">
        <f t="shared" si="5411"/>
        <v>25</v>
      </c>
      <c r="O42720">
        <f t="shared" si="5412"/>
        <v>11.931511346603434</v>
      </c>
    </row>
    <row r="42721" spans="2:15" x14ac:dyDescent="0.25">
      <c r="B42721" s="3">
        <v>44737.46875</v>
      </c>
      <c r="C42721">
        <v>15.846</v>
      </c>
      <c r="D42721">
        <v>73.061999999999998</v>
      </c>
      <c r="E42721">
        <v>14.7727</v>
      </c>
      <c r="F42721">
        <v>74.963999999999999</v>
      </c>
      <c r="G42721">
        <f t="shared" si="5405"/>
        <v>1.0732999999999997</v>
      </c>
      <c r="H42721" s="4">
        <f t="shared" si="5406"/>
        <v>0.75619014874393353</v>
      </c>
      <c r="I42721" s="4">
        <f t="shared" si="5407"/>
        <v>0.44619014874393353</v>
      </c>
      <c r="J42721">
        <f t="shared" si="5408"/>
        <v>11.67981070258671</v>
      </c>
      <c r="L42721">
        <f t="shared" si="5409"/>
        <v>2022</v>
      </c>
      <c r="M42721">
        <f t="shared" si="5410"/>
        <v>6</v>
      </c>
      <c r="N42721">
        <f t="shared" si="5411"/>
        <v>25</v>
      </c>
      <c r="O42721">
        <f t="shared" si="5412"/>
        <v>11.67981070258671</v>
      </c>
    </row>
    <row r="42722" spans="2:15" x14ac:dyDescent="0.25">
      <c r="B42722" s="3">
        <v>44737.479166666664</v>
      </c>
      <c r="C42722">
        <v>15.846</v>
      </c>
      <c r="D42722">
        <v>73.061999999999998</v>
      </c>
      <c r="E42722">
        <v>14.774100000000001</v>
      </c>
      <c r="F42722">
        <v>74.963999999999999</v>
      </c>
      <c r="G42722">
        <f t="shared" si="5405"/>
        <v>1.0718999999999994</v>
      </c>
      <c r="H42722" s="4">
        <f t="shared" si="5406"/>
        <v>0.75520378313483849</v>
      </c>
      <c r="I42722" s="4">
        <f t="shared" si="5407"/>
        <v>0.44520378313483849</v>
      </c>
      <c r="J42722">
        <f t="shared" si="5408"/>
        <v>11.582987955641624</v>
      </c>
      <c r="L42722">
        <f t="shared" si="5409"/>
        <v>2022</v>
      </c>
      <c r="M42722">
        <f t="shared" si="5410"/>
        <v>6</v>
      </c>
      <c r="N42722">
        <f t="shared" si="5411"/>
        <v>25</v>
      </c>
      <c r="O42722">
        <f t="shared" si="5412"/>
        <v>11.582987955641624</v>
      </c>
    </row>
    <row r="42723" spans="2:15" x14ac:dyDescent="0.25">
      <c r="B42723" s="3">
        <v>44737.489583333336</v>
      </c>
      <c r="C42723">
        <v>15.844099999999999</v>
      </c>
      <c r="D42723">
        <v>73.061999999999998</v>
      </c>
      <c r="E42723">
        <v>14.7727</v>
      </c>
      <c r="F42723">
        <v>74.963999999999999</v>
      </c>
      <c r="G42723">
        <f t="shared" ref="G42723:G42786" si="5413">C42723-E42723</f>
        <v>1.0713999999999988</v>
      </c>
      <c r="H42723" s="4">
        <f t="shared" ref="H42723:H42786" si="5414">1000*G42723/2.2/(2.54^2)/100</f>
        <v>0.7548515097030184</v>
      </c>
      <c r="I42723" s="4">
        <f t="shared" ref="I42723:I42786" si="5415">H42723-($Y$1-$Y$2)/100</f>
        <v>0.4448515097030184</v>
      </c>
      <c r="J42723">
        <f t="shared" si="5408"/>
        <v>11.548551641191482</v>
      </c>
      <c r="L42723">
        <f t="shared" si="5409"/>
        <v>2022</v>
      </c>
      <c r="M42723">
        <f t="shared" si="5410"/>
        <v>6</v>
      </c>
      <c r="N42723">
        <f t="shared" si="5411"/>
        <v>25</v>
      </c>
      <c r="O42723">
        <f t="shared" si="5412"/>
        <v>11.548551641191482</v>
      </c>
    </row>
    <row r="42724" spans="2:15" x14ac:dyDescent="0.25">
      <c r="B42724" s="3">
        <v>44737.5</v>
      </c>
      <c r="C42724">
        <v>15.840400000000001</v>
      </c>
      <c r="D42724">
        <v>73.061999999999998</v>
      </c>
      <c r="E42724">
        <v>14.7727</v>
      </c>
      <c r="F42724">
        <v>74.963999999999999</v>
      </c>
      <c r="G42724">
        <f t="shared" si="5413"/>
        <v>1.0677000000000003</v>
      </c>
      <c r="H42724" s="4">
        <f t="shared" si="5414"/>
        <v>0.75224468630755448</v>
      </c>
      <c r="I42724" s="4">
        <f t="shared" si="5415"/>
        <v>0.44224468630755448</v>
      </c>
      <c r="J42724">
        <f t="shared" si="5408"/>
        <v>11.296053817564013</v>
      </c>
      <c r="L42724">
        <f t="shared" si="5409"/>
        <v>2022</v>
      </c>
      <c r="M42724">
        <f t="shared" si="5410"/>
        <v>6</v>
      </c>
      <c r="N42724">
        <f t="shared" si="5411"/>
        <v>25</v>
      </c>
      <c r="O42724">
        <f t="shared" si="5412"/>
        <v>11.296053817564013</v>
      </c>
    </row>
    <row r="42725" spans="2:15" x14ac:dyDescent="0.25">
      <c r="B42725" s="3">
        <v>44737.510416666664</v>
      </c>
      <c r="C42725">
        <v>15.8423</v>
      </c>
      <c r="D42725">
        <v>73.061999999999998</v>
      </c>
      <c r="E42725">
        <v>14.7698</v>
      </c>
      <c r="F42725">
        <v>74.963999999999999</v>
      </c>
      <c r="G42725">
        <f t="shared" si="5413"/>
        <v>1.0724999999999998</v>
      </c>
      <c r="H42725" s="4">
        <f t="shared" si="5414"/>
        <v>0.75562651125302227</v>
      </c>
      <c r="I42725" s="4">
        <f t="shared" si="5415"/>
        <v>0.44562651125302227</v>
      </c>
      <c r="J42725">
        <f t="shared" si="5408"/>
        <v>11.624410971776902</v>
      </c>
      <c r="L42725">
        <f t="shared" si="5409"/>
        <v>2022</v>
      </c>
      <c r="M42725">
        <f t="shared" si="5410"/>
        <v>6</v>
      </c>
      <c r="N42725">
        <f t="shared" si="5411"/>
        <v>25</v>
      </c>
      <c r="O42725">
        <f t="shared" si="5412"/>
        <v>11.624410971776902</v>
      </c>
    </row>
    <row r="42726" spans="2:15" x14ac:dyDescent="0.25">
      <c r="B42726" s="3">
        <v>44737.520833333336</v>
      </c>
      <c r="C42726">
        <v>15.8423</v>
      </c>
      <c r="D42726">
        <v>73.061999999999998</v>
      </c>
      <c r="E42726">
        <v>14.771699999999999</v>
      </c>
      <c r="F42726">
        <v>75.138999999999996</v>
      </c>
      <c r="G42726">
        <f t="shared" si="5413"/>
        <v>1.0706000000000007</v>
      </c>
      <c r="H42726" s="4">
        <f t="shared" si="5414"/>
        <v>0.75428787221210836</v>
      </c>
      <c r="I42726" s="4">
        <f t="shared" si="5415"/>
        <v>0.44428787221210836</v>
      </c>
      <c r="J42726">
        <f t="shared" si="5408"/>
        <v>11.493609953009987</v>
      </c>
      <c r="L42726">
        <f t="shared" si="5409"/>
        <v>2022</v>
      </c>
      <c r="M42726">
        <f t="shared" si="5410"/>
        <v>6</v>
      </c>
      <c r="N42726">
        <f t="shared" si="5411"/>
        <v>25</v>
      </c>
      <c r="O42726">
        <f t="shared" si="5412"/>
        <v>11.493609953009987</v>
      </c>
    </row>
    <row r="42727" spans="2:15" x14ac:dyDescent="0.25">
      <c r="B42727" s="3">
        <v>44737.53125</v>
      </c>
      <c r="C42727">
        <v>15.840400000000001</v>
      </c>
      <c r="D42727">
        <v>73.061999999999998</v>
      </c>
      <c r="E42727">
        <v>14.770200000000001</v>
      </c>
      <c r="F42727">
        <v>75.138999999999996</v>
      </c>
      <c r="G42727">
        <f t="shared" si="5413"/>
        <v>1.0701999999999998</v>
      </c>
      <c r="H42727" s="4">
        <f t="shared" si="5414"/>
        <v>0.75400605346665217</v>
      </c>
      <c r="I42727" s="4">
        <f t="shared" si="5415"/>
        <v>0.44400605346665217</v>
      </c>
      <c r="J42727">
        <f t="shared" si="5408"/>
        <v>11.466211186327746</v>
      </c>
      <c r="L42727">
        <f t="shared" si="5409"/>
        <v>2022</v>
      </c>
      <c r="M42727">
        <f t="shared" si="5410"/>
        <v>6</v>
      </c>
      <c r="N42727">
        <f t="shared" si="5411"/>
        <v>25</v>
      </c>
      <c r="O42727">
        <f t="shared" si="5412"/>
        <v>11.466211186327746</v>
      </c>
    </row>
    <row r="42728" spans="2:15" x14ac:dyDescent="0.25">
      <c r="B42728" s="3">
        <v>44737.541666666664</v>
      </c>
      <c r="C42728">
        <v>15.838699999999999</v>
      </c>
      <c r="D42728">
        <v>73.061999999999998</v>
      </c>
      <c r="E42728">
        <v>14.768800000000001</v>
      </c>
      <c r="F42728">
        <v>75.138999999999996</v>
      </c>
      <c r="G42728">
        <f t="shared" si="5413"/>
        <v>1.0698999999999987</v>
      </c>
      <c r="H42728" s="4">
        <f t="shared" si="5414"/>
        <v>0.75379468940755967</v>
      </c>
      <c r="I42728" s="4">
        <f t="shared" si="5415"/>
        <v>0.44379468940755967</v>
      </c>
      <c r="J42728">
        <f t="shared" si="5408"/>
        <v>11.445693601162349</v>
      </c>
      <c r="L42728">
        <f t="shared" si="5409"/>
        <v>2022</v>
      </c>
      <c r="M42728">
        <f t="shared" si="5410"/>
        <v>6</v>
      </c>
      <c r="N42728">
        <f t="shared" si="5411"/>
        <v>25</v>
      </c>
      <c r="O42728">
        <f t="shared" si="5412"/>
        <v>11.445693601162349</v>
      </c>
    </row>
    <row r="42729" spans="2:15" x14ac:dyDescent="0.25">
      <c r="B42729" s="3">
        <v>44737.552083333336</v>
      </c>
      <c r="C42729">
        <v>15.838699999999999</v>
      </c>
      <c r="D42729">
        <v>73.061999999999998</v>
      </c>
      <c r="E42729">
        <v>14.767300000000001</v>
      </c>
      <c r="F42729">
        <v>75.138999999999996</v>
      </c>
      <c r="G42729">
        <f t="shared" si="5413"/>
        <v>1.0713999999999988</v>
      </c>
      <c r="H42729" s="4">
        <f t="shared" si="5414"/>
        <v>0.7548515097030184</v>
      </c>
      <c r="I42729" s="4">
        <f t="shared" si="5415"/>
        <v>0.4448515097030184</v>
      </c>
      <c r="J42729">
        <f t="shared" si="5408"/>
        <v>11.548551641191482</v>
      </c>
      <c r="L42729">
        <f t="shared" si="5409"/>
        <v>2022</v>
      </c>
      <c r="M42729">
        <f t="shared" si="5410"/>
        <v>6</v>
      </c>
      <c r="N42729">
        <f t="shared" si="5411"/>
        <v>25</v>
      </c>
      <c r="O42729">
        <f t="shared" si="5412"/>
        <v>11.548551641191482</v>
      </c>
    </row>
    <row r="42730" spans="2:15" x14ac:dyDescent="0.25">
      <c r="B42730" s="3">
        <v>44737.5625</v>
      </c>
      <c r="C42730">
        <v>15.8332</v>
      </c>
      <c r="D42730">
        <v>73.061999999999998</v>
      </c>
      <c r="E42730">
        <v>14.7659</v>
      </c>
      <c r="F42730">
        <v>75.138999999999996</v>
      </c>
      <c r="G42730">
        <f t="shared" si="5413"/>
        <v>1.0672999999999995</v>
      </c>
      <c r="H42730" s="4">
        <f t="shared" si="5414"/>
        <v>0.75196286756209829</v>
      </c>
      <c r="I42730" s="4">
        <f t="shared" si="5415"/>
        <v>0.44196286756209829</v>
      </c>
      <c r="J42730">
        <f t="shared" si="5408"/>
        <v>11.26900169231233</v>
      </c>
      <c r="L42730">
        <f t="shared" si="5409"/>
        <v>2022</v>
      </c>
      <c r="M42730">
        <f t="shared" si="5410"/>
        <v>6</v>
      </c>
      <c r="N42730">
        <f t="shared" si="5411"/>
        <v>25</v>
      </c>
      <c r="O42730">
        <f t="shared" si="5412"/>
        <v>11.26900169231233</v>
      </c>
    </row>
    <row r="42731" spans="2:15" x14ac:dyDescent="0.25">
      <c r="B42731" s="3">
        <v>44737.572916666664</v>
      </c>
      <c r="C42731">
        <v>15.8332</v>
      </c>
      <c r="D42731">
        <v>73.061999999999998</v>
      </c>
      <c r="E42731">
        <v>14.7605</v>
      </c>
      <c r="F42731">
        <v>75.311999999999998</v>
      </c>
      <c r="G42731">
        <f t="shared" si="5413"/>
        <v>1.0726999999999993</v>
      </c>
      <c r="H42731" s="4">
        <f t="shared" si="5414"/>
        <v>0.75576742062574975</v>
      </c>
      <c r="I42731" s="4">
        <f t="shared" si="5415"/>
        <v>0.44576742062574976</v>
      </c>
      <c r="J42731">
        <f t="shared" si="5408"/>
        <v>11.638242779319812</v>
      </c>
      <c r="L42731">
        <f t="shared" si="5409"/>
        <v>2022</v>
      </c>
      <c r="M42731">
        <f t="shared" si="5410"/>
        <v>6</v>
      </c>
      <c r="N42731">
        <f t="shared" si="5411"/>
        <v>25</v>
      </c>
      <c r="O42731">
        <f t="shared" si="5412"/>
        <v>11.638242779319812</v>
      </c>
    </row>
    <row r="42732" spans="2:15" x14ac:dyDescent="0.25">
      <c r="B42732" s="3">
        <v>44737.583333333336</v>
      </c>
      <c r="C42732">
        <v>15.829599999999999</v>
      </c>
      <c r="D42732">
        <v>73.061999999999998</v>
      </c>
      <c r="E42732">
        <v>14.7605</v>
      </c>
      <c r="F42732">
        <v>75.311999999999998</v>
      </c>
      <c r="G42732">
        <f t="shared" si="5413"/>
        <v>1.0690999999999988</v>
      </c>
      <c r="H42732" s="4">
        <f t="shared" si="5414"/>
        <v>0.75323105191664841</v>
      </c>
      <c r="I42732" s="4">
        <f t="shared" si="5415"/>
        <v>0.44323105191664841</v>
      </c>
      <c r="J42732">
        <f t="shared" si="5408"/>
        <v>11.391111813836289</v>
      </c>
      <c r="L42732">
        <f t="shared" si="5409"/>
        <v>2022</v>
      </c>
      <c r="M42732">
        <f t="shared" si="5410"/>
        <v>6</v>
      </c>
      <c r="N42732">
        <f t="shared" si="5411"/>
        <v>25</v>
      </c>
      <c r="O42732">
        <f t="shared" si="5412"/>
        <v>11.391111813836289</v>
      </c>
    </row>
    <row r="42733" spans="2:15" x14ac:dyDescent="0.25">
      <c r="B42733" s="3">
        <v>44737.59375</v>
      </c>
      <c r="C42733">
        <v>15.8241</v>
      </c>
      <c r="D42733">
        <v>73.061999999999998</v>
      </c>
      <c r="E42733">
        <v>14.7531</v>
      </c>
      <c r="F42733">
        <v>75.311999999999998</v>
      </c>
      <c r="G42733">
        <f t="shared" si="5413"/>
        <v>1.0709999999999997</v>
      </c>
      <c r="H42733" s="4">
        <f t="shared" si="5414"/>
        <v>0.75456969095756354</v>
      </c>
      <c r="I42733" s="4">
        <f t="shared" si="5415"/>
        <v>0.44456969095756355</v>
      </c>
      <c r="J42733">
        <f t="shared" si="5408"/>
        <v>11.521056753404462</v>
      </c>
      <c r="L42733">
        <f t="shared" si="5409"/>
        <v>2022</v>
      </c>
      <c r="M42733">
        <f t="shared" si="5410"/>
        <v>6</v>
      </c>
      <c r="N42733">
        <f t="shared" si="5411"/>
        <v>25</v>
      </c>
      <c r="O42733">
        <f t="shared" si="5412"/>
        <v>11.521056753404462</v>
      </c>
    </row>
    <row r="42734" spans="2:15" x14ac:dyDescent="0.25">
      <c r="B42734" s="3">
        <v>44737.604166666664</v>
      </c>
      <c r="C42734">
        <v>15.816800000000001</v>
      </c>
      <c r="D42734">
        <v>73.061999999999998</v>
      </c>
      <c r="E42734">
        <v>14.7516</v>
      </c>
      <c r="F42734">
        <v>75.311999999999998</v>
      </c>
      <c r="G42734">
        <f t="shared" si="5413"/>
        <v>1.0652000000000008</v>
      </c>
      <c r="H42734" s="4">
        <f t="shared" si="5414"/>
        <v>0.7504833191484569</v>
      </c>
      <c r="I42734" s="4">
        <f t="shared" si="5415"/>
        <v>0.4404833191484569</v>
      </c>
      <c r="J42734">
        <f t="shared" si="5408"/>
        <v>11.127757596782512</v>
      </c>
      <c r="L42734">
        <f t="shared" si="5409"/>
        <v>2022</v>
      </c>
      <c r="M42734">
        <f t="shared" si="5410"/>
        <v>6</v>
      </c>
      <c r="N42734">
        <f t="shared" si="5411"/>
        <v>25</v>
      </c>
      <c r="O42734">
        <f t="shared" si="5412"/>
        <v>11.127757596782512</v>
      </c>
    </row>
    <row r="42735" spans="2:15" x14ac:dyDescent="0.25">
      <c r="B42735" s="3">
        <v>44737.614583333336</v>
      </c>
      <c r="C42735">
        <v>15.8187</v>
      </c>
      <c r="D42735">
        <v>73.061999999999998</v>
      </c>
      <c r="E42735">
        <v>14.7508</v>
      </c>
      <c r="F42735">
        <v>75.483999999999995</v>
      </c>
      <c r="G42735">
        <f t="shared" si="5413"/>
        <v>1.0678999999999998</v>
      </c>
      <c r="H42735" s="4">
        <f t="shared" si="5414"/>
        <v>0.75238559568028207</v>
      </c>
      <c r="I42735" s="4">
        <f t="shared" si="5415"/>
        <v>0.44238559568028207</v>
      </c>
      <c r="J42735">
        <f t="shared" si="5408"/>
        <v>11.309597743836918</v>
      </c>
      <c r="L42735">
        <f t="shared" si="5409"/>
        <v>2022</v>
      </c>
      <c r="M42735">
        <f t="shared" si="5410"/>
        <v>6</v>
      </c>
      <c r="N42735">
        <f t="shared" si="5411"/>
        <v>25</v>
      </c>
      <c r="O42735">
        <f t="shared" si="5412"/>
        <v>11.309597743836918</v>
      </c>
    </row>
    <row r="42736" spans="2:15" x14ac:dyDescent="0.25">
      <c r="B42736" s="3">
        <v>44737.625</v>
      </c>
      <c r="C42736">
        <v>15.8187</v>
      </c>
      <c r="D42736">
        <v>73.061999999999998</v>
      </c>
      <c r="E42736">
        <v>14.7508</v>
      </c>
      <c r="F42736">
        <v>75.483999999999995</v>
      </c>
      <c r="G42736">
        <f t="shared" si="5413"/>
        <v>1.0678999999999998</v>
      </c>
      <c r="H42736" s="4">
        <f t="shared" si="5414"/>
        <v>0.75238559568028207</v>
      </c>
      <c r="I42736" s="4">
        <f t="shared" si="5415"/>
        <v>0.44238559568028207</v>
      </c>
      <c r="J42736">
        <f t="shared" si="5408"/>
        <v>11.309597743836918</v>
      </c>
      <c r="L42736">
        <f t="shared" si="5409"/>
        <v>2022</v>
      </c>
      <c r="M42736">
        <f t="shared" si="5410"/>
        <v>6</v>
      </c>
      <c r="N42736">
        <f t="shared" si="5411"/>
        <v>25</v>
      </c>
      <c r="O42736">
        <f t="shared" si="5412"/>
        <v>11.309597743836918</v>
      </c>
    </row>
    <row r="42737" spans="2:15" x14ac:dyDescent="0.25">
      <c r="B42737" s="3">
        <v>44737.635416666664</v>
      </c>
      <c r="C42737">
        <v>15.816800000000001</v>
      </c>
      <c r="D42737">
        <v>73.061999999999998</v>
      </c>
      <c r="E42737">
        <v>14.7522</v>
      </c>
      <c r="F42737">
        <v>75.483999999999995</v>
      </c>
      <c r="G42737">
        <f t="shared" si="5413"/>
        <v>1.0646000000000004</v>
      </c>
      <c r="H42737" s="4">
        <f t="shared" si="5414"/>
        <v>0.75006059103027312</v>
      </c>
      <c r="I42737" s="4">
        <f t="shared" si="5415"/>
        <v>0.44006059103027312</v>
      </c>
      <c r="J42737">
        <f t="shared" si="5408"/>
        <v>11.087641993354115</v>
      </c>
      <c r="L42737">
        <f t="shared" si="5409"/>
        <v>2022</v>
      </c>
      <c r="M42737">
        <f t="shared" si="5410"/>
        <v>6</v>
      </c>
      <c r="N42737">
        <f t="shared" si="5411"/>
        <v>25</v>
      </c>
      <c r="O42737">
        <f t="shared" si="5412"/>
        <v>11.087641993354115</v>
      </c>
    </row>
    <row r="42738" spans="2:15" x14ac:dyDescent="0.25">
      <c r="B42738" s="3">
        <v>44737.645833333336</v>
      </c>
      <c r="C42738">
        <v>15.811400000000001</v>
      </c>
      <c r="D42738">
        <v>73.061999999999998</v>
      </c>
      <c r="E42738">
        <v>14.7498</v>
      </c>
      <c r="F42738">
        <v>75.659000000000006</v>
      </c>
      <c r="G42738">
        <f t="shared" si="5413"/>
        <v>1.0616000000000003</v>
      </c>
      <c r="H42738" s="4">
        <f t="shared" si="5414"/>
        <v>0.74794695043935566</v>
      </c>
      <c r="I42738" s="4">
        <f t="shared" si="5415"/>
        <v>0.43794695043935566</v>
      </c>
      <c r="J42738">
        <f t="shared" si="5408"/>
        <v>10.888654450546261</v>
      </c>
      <c r="L42738">
        <f t="shared" si="5409"/>
        <v>2022</v>
      </c>
      <c r="M42738">
        <f t="shared" si="5410"/>
        <v>6</v>
      </c>
      <c r="N42738">
        <f t="shared" si="5411"/>
        <v>25</v>
      </c>
      <c r="O42738">
        <f t="shared" si="5412"/>
        <v>10.888654450546261</v>
      </c>
    </row>
    <row r="42739" spans="2:15" x14ac:dyDescent="0.25">
      <c r="B42739" s="3">
        <v>44737.65625</v>
      </c>
      <c r="C42739">
        <v>15.8078</v>
      </c>
      <c r="D42739">
        <v>73.061999999999998</v>
      </c>
      <c r="E42739">
        <v>14.7409</v>
      </c>
      <c r="F42739">
        <v>75.659000000000006</v>
      </c>
      <c r="G42739">
        <f t="shared" si="5413"/>
        <v>1.0669000000000004</v>
      </c>
      <c r="H42739" s="4">
        <f t="shared" si="5414"/>
        <v>0.75168104881664322</v>
      </c>
      <c r="I42739" s="4">
        <f t="shared" si="5415"/>
        <v>0.44168104881664322</v>
      </c>
      <c r="J42739">
        <f t="shared" si="5408"/>
        <v>11.241997158900517</v>
      </c>
      <c r="L42739">
        <f t="shared" si="5409"/>
        <v>2022</v>
      </c>
      <c r="M42739">
        <f t="shared" si="5410"/>
        <v>6</v>
      </c>
      <c r="N42739">
        <f t="shared" si="5411"/>
        <v>25</v>
      </c>
      <c r="O42739">
        <f t="shared" si="5412"/>
        <v>11.241997158900517</v>
      </c>
    </row>
    <row r="42740" spans="2:15" x14ac:dyDescent="0.25">
      <c r="B42740" s="3">
        <v>44737.666666666664</v>
      </c>
      <c r="C42740">
        <v>15.800599999999999</v>
      </c>
      <c r="D42740">
        <v>73.061999999999998</v>
      </c>
      <c r="E42740">
        <v>14.7415</v>
      </c>
      <c r="F42740">
        <v>75.831999999999994</v>
      </c>
      <c r="G42740">
        <f t="shared" si="5413"/>
        <v>1.059099999999999</v>
      </c>
      <c r="H42740" s="4">
        <f t="shared" si="5414"/>
        <v>0.74618558328025675</v>
      </c>
      <c r="I42740" s="4">
        <f t="shared" si="5415"/>
        <v>0.43618558328025675</v>
      </c>
      <c r="J42740">
        <f t="shared" si="5408"/>
        <v>10.724844798462708</v>
      </c>
      <c r="L42740">
        <f t="shared" si="5409"/>
        <v>2022</v>
      </c>
      <c r="M42740">
        <f t="shared" si="5410"/>
        <v>6</v>
      </c>
      <c r="N42740">
        <f t="shared" si="5411"/>
        <v>25</v>
      </c>
      <c r="O42740">
        <f t="shared" si="5412"/>
        <v>10.724844798462708</v>
      </c>
    </row>
    <row r="42741" spans="2:15" x14ac:dyDescent="0.25">
      <c r="B42741" s="3">
        <v>44737.677083333336</v>
      </c>
      <c r="C42741">
        <v>15.7987</v>
      </c>
      <c r="D42741">
        <v>73.061999999999998</v>
      </c>
      <c r="E42741">
        <v>14.744400000000001</v>
      </c>
      <c r="F42741">
        <v>75.831999999999994</v>
      </c>
      <c r="G42741">
        <f t="shared" si="5413"/>
        <v>1.0542999999999996</v>
      </c>
      <c r="H42741" s="4">
        <f t="shared" si="5414"/>
        <v>0.74280375833478895</v>
      </c>
      <c r="I42741" s="4">
        <f t="shared" si="5415"/>
        <v>0.43280375833478896</v>
      </c>
      <c r="J42741">
        <f t="shared" si="5408"/>
        <v>10.415411100117957</v>
      </c>
      <c r="L42741">
        <f t="shared" si="5409"/>
        <v>2022</v>
      </c>
      <c r="M42741">
        <f t="shared" si="5410"/>
        <v>6</v>
      </c>
      <c r="N42741">
        <f t="shared" si="5411"/>
        <v>25</v>
      </c>
      <c r="O42741">
        <f t="shared" si="5412"/>
        <v>10.415411100117957</v>
      </c>
    </row>
    <row r="42742" spans="2:15" x14ac:dyDescent="0.25">
      <c r="B42742" s="3">
        <v>44737.6875</v>
      </c>
      <c r="C42742">
        <v>15.800599999999999</v>
      </c>
      <c r="D42742">
        <v>73.061999999999998</v>
      </c>
      <c r="E42742">
        <v>14.745799999999999</v>
      </c>
      <c r="F42742">
        <v>75.831999999999994</v>
      </c>
      <c r="G42742">
        <f t="shared" si="5413"/>
        <v>1.0548000000000002</v>
      </c>
      <c r="H42742" s="4">
        <f t="shared" si="5414"/>
        <v>0.74315603176660905</v>
      </c>
      <c r="I42742" s="4">
        <f t="shared" si="5415"/>
        <v>0.43315603176660905</v>
      </c>
      <c r="J42742">
        <f t="shared" si="5408"/>
        <v>10.447334035709108</v>
      </c>
      <c r="L42742">
        <f t="shared" si="5409"/>
        <v>2022</v>
      </c>
      <c r="M42742">
        <f t="shared" si="5410"/>
        <v>6</v>
      </c>
      <c r="N42742">
        <f t="shared" si="5411"/>
        <v>25</v>
      </c>
      <c r="O42742">
        <f t="shared" si="5412"/>
        <v>10.447334035709108</v>
      </c>
    </row>
    <row r="42743" spans="2:15" x14ac:dyDescent="0.25">
      <c r="B42743" s="3">
        <v>44737.697916666664</v>
      </c>
      <c r="C42743">
        <v>15.7987</v>
      </c>
      <c r="D42743">
        <v>73.061999999999998</v>
      </c>
      <c r="E42743">
        <v>14.7479</v>
      </c>
      <c r="F42743">
        <v>76.006</v>
      </c>
      <c r="G42743">
        <f t="shared" si="5413"/>
        <v>1.0508000000000006</v>
      </c>
      <c r="H42743" s="4">
        <f t="shared" si="5414"/>
        <v>0.74033784431205263</v>
      </c>
      <c r="I42743" s="4">
        <f t="shared" si="5415"/>
        <v>0.43033784431205263</v>
      </c>
      <c r="J42743">
        <f t="shared" si="5408"/>
        <v>10.193951543003294</v>
      </c>
      <c r="L42743">
        <f t="shared" si="5409"/>
        <v>2022</v>
      </c>
      <c r="M42743">
        <f t="shared" si="5410"/>
        <v>6</v>
      </c>
      <c r="N42743">
        <f t="shared" si="5411"/>
        <v>25</v>
      </c>
      <c r="O42743">
        <f t="shared" si="5412"/>
        <v>10.193951543003294</v>
      </c>
    </row>
    <row r="42744" spans="2:15" x14ac:dyDescent="0.25">
      <c r="B42744" s="3">
        <v>44737.708333333336</v>
      </c>
      <c r="C42744">
        <v>15.8042</v>
      </c>
      <c r="D42744">
        <v>73.061999999999998</v>
      </c>
      <c r="E42744">
        <v>14.7464</v>
      </c>
      <c r="F42744">
        <v>76.006</v>
      </c>
      <c r="G42744">
        <f t="shared" si="5413"/>
        <v>1.0578000000000003</v>
      </c>
      <c r="H42744" s="4">
        <f t="shared" si="5414"/>
        <v>0.74526967235752661</v>
      </c>
      <c r="I42744" s="4">
        <f t="shared" si="5415"/>
        <v>0.43526967235752662</v>
      </c>
      <c r="J42744">
        <f t="shared" si="5408"/>
        <v>10.640382464284066</v>
      </c>
      <c r="L42744">
        <f t="shared" si="5409"/>
        <v>2022</v>
      </c>
      <c r="M42744">
        <f t="shared" si="5410"/>
        <v>6</v>
      </c>
      <c r="N42744">
        <f t="shared" si="5411"/>
        <v>25</v>
      </c>
      <c r="O42744">
        <f t="shared" si="5412"/>
        <v>10.640382464284066</v>
      </c>
    </row>
    <row r="42745" spans="2:15" x14ac:dyDescent="0.25">
      <c r="B42745" s="3">
        <v>44737.71875</v>
      </c>
      <c r="C42745">
        <v>15.7987</v>
      </c>
      <c r="D42745">
        <v>73.061999999999998</v>
      </c>
      <c r="E42745">
        <v>14.7464</v>
      </c>
      <c r="F42745">
        <v>76.006</v>
      </c>
      <c r="G42745">
        <f t="shared" si="5413"/>
        <v>1.0523000000000007</v>
      </c>
      <c r="H42745" s="4">
        <f t="shared" si="5414"/>
        <v>0.74139466460751147</v>
      </c>
      <c r="I42745" s="4">
        <f t="shared" si="5415"/>
        <v>0.43139466460751147</v>
      </c>
      <c r="J42745">
        <f t="shared" si="5408"/>
        <v>10.288435023664714</v>
      </c>
      <c r="L42745">
        <f t="shared" si="5409"/>
        <v>2022</v>
      </c>
      <c r="M42745">
        <f t="shared" si="5410"/>
        <v>6</v>
      </c>
      <c r="N42745">
        <f t="shared" si="5411"/>
        <v>25</v>
      </c>
      <c r="O42745">
        <f t="shared" si="5412"/>
        <v>10.288435023664714</v>
      </c>
    </row>
    <row r="42746" spans="2:15" x14ac:dyDescent="0.25">
      <c r="B42746" s="3">
        <v>44737.729166666664</v>
      </c>
      <c r="C42746">
        <v>15.796799999999999</v>
      </c>
      <c r="D42746">
        <v>73.061999999999998</v>
      </c>
      <c r="E42746">
        <v>14.7483</v>
      </c>
      <c r="F42746">
        <v>76.180999999999997</v>
      </c>
      <c r="G42746">
        <f t="shared" si="5413"/>
        <v>1.0484999999999989</v>
      </c>
      <c r="H42746" s="4">
        <f t="shared" si="5414"/>
        <v>0.73871738652568131</v>
      </c>
      <c r="I42746" s="4">
        <f t="shared" si="5415"/>
        <v>0.42871738652568131</v>
      </c>
      <c r="J42746">
        <f t="shared" si="5408"/>
        <v>10.050316154152412</v>
      </c>
      <c r="L42746">
        <f t="shared" si="5409"/>
        <v>2022</v>
      </c>
      <c r="M42746">
        <f t="shared" si="5410"/>
        <v>6</v>
      </c>
      <c r="N42746">
        <f t="shared" si="5411"/>
        <v>25</v>
      </c>
      <c r="O42746">
        <f t="shared" si="5412"/>
        <v>10.050316154152412</v>
      </c>
    </row>
    <row r="42747" spans="2:15" x14ac:dyDescent="0.25">
      <c r="B42747" s="3">
        <v>44737.739583333336</v>
      </c>
      <c r="C42747">
        <v>15.796799999999999</v>
      </c>
      <c r="D42747">
        <v>73.061999999999998</v>
      </c>
      <c r="E42747">
        <v>14.7498</v>
      </c>
      <c r="F42747">
        <v>76.180999999999997</v>
      </c>
      <c r="G42747">
        <f t="shared" si="5413"/>
        <v>1.0469999999999988</v>
      </c>
      <c r="H42747" s="4">
        <f t="shared" si="5414"/>
        <v>0.73766056623022247</v>
      </c>
      <c r="I42747" s="4">
        <f t="shared" si="5415"/>
        <v>0.42766056623022247</v>
      </c>
      <c r="J42747">
        <f t="shared" si="5408"/>
        <v>9.9574450127420988</v>
      </c>
      <c r="L42747">
        <f t="shared" si="5409"/>
        <v>2022</v>
      </c>
      <c r="M42747">
        <f t="shared" si="5410"/>
        <v>6</v>
      </c>
      <c r="N42747">
        <f t="shared" si="5411"/>
        <v>25</v>
      </c>
      <c r="O42747">
        <f t="shared" si="5412"/>
        <v>9.9574450127420988</v>
      </c>
    </row>
    <row r="42748" spans="2:15" x14ac:dyDescent="0.25">
      <c r="B42748" s="3">
        <v>44737.75</v>
      </c>
      <c r="C42748">
        <v>15.795</v>
      </c>
      <c r="D42748">
        <v>73.061999999999998</v>
      </c>
      <c r="E42748">
        <v>14.7498</v>
      </c>
      <c r="F42748">
        <v>76.180999999999997</v>
      </c>
      <c r="G42748">
        <f t="shared" si="5413"/>
        <v>1.0451999999999995</v>
      </c>
      <c r="H42748" s="4">
        <f t="shared" si="5414"/>
        <v>0.73639238187567235</v>
      </c>
      <c r="I42748" s="4">
        <f t="shared" si="5415"/>
        <v>0.42639238187567235</v>
      </c>
      <c r="J42748">
        <f t="shared" si="5408"/>
        <v>9.8468330917831768</v>
      </c>
      <c r="L42748">
        <f t="shared" si="5409"/>
        <v>2022</v>
      </c>
      <c r="M42748">
        <f t="shared" si="5410"/>
        <v>6</v>
      </c>
      <c r="N42748">
        <f t="shared" si="5411"/>
        <v>25</v>
      </c>
      <c r="O42748">
        <f t="shared" si="5412"/>
        <v>9.8468330917831768</v>
      </c>
    </row>
    <row r="42749" spans="2:15" x14ac:dyDescent="0.25">
      <c r="B42749" s="3">
        <v>44737.760416666664</v>
      </c>
      <c r="C42749">
        <v>15.791399999999999</v>
      </c>
      <c r="D42749">
        <v>73.061999999999998</v>
      </c>
      <c r="E42749">
        <v>14.750299999999999</v>
      </c>
      <c r="F42749">
        <v>76.353999999999999</v>
      </c>
      <c r="G42749">
        <f t="shared" si="5413"/>
        <v>1.0411000000000001</v>
      </c>
      <c r="H42749" s="4">
        <f t="shared" si="5414"/>
        <v>0.73350373973475225</v>
      </c>
      <c r="I42749" s="4">
        <f t="shared" si="5415"/>
        <v>0.42350373973475225</v>
      </c>
      <c r="J42749">
        <f t="shared" si="5408"/>
        <v>9.5982535907998532</v>
      </c>
      <c r="L42749">
        <f t="shared" si="5409"/>
        <v>2022</v>
      </c>
      <c r="M42749">
        <f t="shared" si="5410"/>
        <v>6</v>
      </c>
      <c r="N42749">
        <f t="shared" si="5411"/>
        <v>25</v>
      </c>
      <c r="O42749">
        <f t="shared" si="5412"/>
        <v>9.5982535907998532</v>
      </c>
    </row>
    <row r="42750" spans="2:15" x14ac:dyDescent="0.25">
      <c r="B42750" s="3">
        <v>44737.770833333336</v>
      </c>
      <c r="C42750">
        <v>15.795</v>
      </c>
      <c r="D42750">
        <v>73.061999999999998</v>
      </c>
      <c r="E42750">
        <v>14.750299999999999</v>
      </c>
      <c r="F42750">
        <v>76.353999999999999</v>
      </c>
      <c r="G42750">
        <f t="shared" si="5413"/>
        <v>1.0447000000000006</v>
      </c>
      <c r="H42750" s="4">
        <f t="shared" si="5414"/>
        <v>0.7360401084438537</v>
      </c>
      <c r="I42750" s="4">
        <f t="shared" si="5415"/>
        <v>0.4260401084438537</v>
      </c>
      <c r="J42750">
        <f t="shared" si="5408"/>
        <v>9.816268323324552</v>
      </c>
      <c r="L42750">
        <f t="shared" si="5409"/>
        <v>2022</v>
      </c>
      <c r="M42750">
        <f t="shared" si="5410"/>
        <v>6</v>
      </c>
      <c r="N42750">
        <f t="shared" si="5411"/>
        <v>25</v>
      </c>
      <c r="O42750">
        <f t="shared" si="5412"/>
        <v>9.816268323324552</v>
      </c>
    </row>
    <row r="42751" spans="2:15" x14ac:dyDescent="0.25">
      <c r="B42751" s="3">
        <v>44737.78125</v>
      </c>
      <c r="C42751">
        <v>15.795</v>
      </c>
      <c r="D42751">
        <v>73.061999999999998</v>
      </c>
      <c r="E42751">
        <v>14.750299999999999</v>
      </c>
      <c r="F42751">
        <v>76.353999999999999</v>
      </c>
      <c r="G42751">
        <f t="shared" si="5413"/>
        <v>1.0447000000000006</v>
      </c>
      <c r="H42751" s="4">
        <f t="shared" si="5414"/>
        <v>0.7360401084438537</v>
      </c>
      <c r="I42751" s="4">
        <f t="shared" si="5415"/>
        <v>0.4260401084438537</v>
      </c>
      <c r="J42751">
        <f t="shared" si="5408"/>
        <v>9.816268323324552</v>
      </c>
      <c r="L42751">
        <f t="shared" si="5409"/>
        <v>2022</v>
      </c>
      <c r="M42751">
        <f t="shared" si="5410"/>
        <v>6</v>
      </c>
      <c r="N42751">
        <f t="shared" si="5411"/>
        <v>25</v>
      </c>
      <c r="O42751">
        <f t="shared" si="5412"/>
        <v>9.816268323324552</v>
      </c>
    </row>
    <row r="42752" spans="2:15" x14ac:dyDescent="0.25">
      <c r="B42752" s="3">
        <v>44737.791666666664</v>
      </c>
      <c r="C42752">
        <v>15.791399999999999</v>
      </c>
      <c r="D42752">
        <v>73.061999999999998</v>
      </c>
      <c r="E42752">
        <v>14.751799999999999</v>
      </c>
      <c r="F42752">
        <v>76.353999999999999</v>
      </c>
      <c r="G42752">
        <f t="shared" si="5413"/>
        <v>1.0396000000000001</v>
      </c>
      <c r="H42752" s="4">
        <f t="shared" si="5414"/>
        <v>0.73244691943929341</v>
      </c>
      <c r="I42752" s="4">
        <f t="shared" si="5415"/>
        <v>0.42244691943929341</v>
      </c>
      <c r="J42752">
        <f t="shared" si="5408"/>
        <v>9.5084716642677112</v>
      </c>
      <c r="L42752">
        <f t="shared" si="5409"/>
        <v>2022</v>
      </c>
      <c r="M42752">
        <f t="shared" si="5410"/>
        <v>6</v>
      </c>
      <c r="N42752">
        <f t="shared" si="5411"/>
        <v>25</v>
      </c>
      <c r="O42752">
        <f t="shared" si="5412"/>
        <v>9.5084716642677112</v>
      </c>
    </row>
    <row r="42753" spans="2:15" x14ac:dyDescent="0.25">
      <c r="B42753" s="3">
        <v>44737.802083333336</v>
      </c>
      <c r="C42753">
        <v>15.791399999999999</v>
      </c>
      <c r="D42753">
        <v>73.061999999999998</v>
      </c>
      <c r="E42753">
        <v>14.7532</v>
      </c>
      <c r="F42753">
        <v>76.353999999999999</v>
      </c>
      <c r="G42753">
        <f t="shared" si="5413"/>
        <v>1.0381999999999998</v>
      </c>
      <c r="H42753" s="4">
        <f t="shared" si="5414"/>
        <v>0.73146055383019826</v>
      </c>
      <c r="I42753" s="4">
        <f t="shared" si="5415"/>
        <v>0.42146055383019826</v>
      </c>
      <c r="J42753">
        <f t="shared" si="5408"/>
        <v>9.4252329036609108</v>
      </c>
      <c r="L42753">
        <f t="shared" si="5409"/>
        <v>2022</v>
      </c>
      <c r="M42753">
        <f t="shared" si="5410"/>
        <v>6</v>
      </c>
      <c r="N42753">
        <f t="shared" si="5411"/>
        <v>25</v>
      </c>
      <c r="O42753">
        <f t="shared" si="5412"/>
        <v>9.4252329036609108</v>
      </c>
    </row>
    <row r="42754" spans="2:15" x14ac:dyDescent="0.25">
      <c r="B42754" s="3">
        <v>44737.8125</v>
      </c>
      <c r="C42754">
        <v>15.7895</v>
      </c>
      <c r="D42754">
        <v>73.061999999999998</v>
      </c>
      <c r="E42754">
        <v>14.7547</v>
      </c>
      <c r="F42754">
        <v>76.353999999999999</v>
      </c>
      <c r="G42754">
        <f t="shared" si="5413"/>
        <v>1.0348000000000006</v>
      </c>
      <c r="H42754" s="4">
        <f t="shared" si="5414"/>
        <v>0.72906509449382573</v>
      </c>
      <c r="I42754" s="4">
        <f t="shared" si="5415"/>
        <v>0.41906509449382573</v>
      </c>
      <c r="J42754">
        <f t="shared" si="5408"/>
        <v>9.2253096260684284</v>
      </c>
      <c r="L42754">
        <f t="shared" si="5409"/>
        <v>2022</v>
      </c>
      <c r="M42754">
        <f t="shared" si="5410"/>
        <v>6</v>
      </c>
      <c r="N42754">
        <f t="shared" si="5411"/>
        <v>25</v>
      </c>
      <c r="O42754">
        <f t="shared" si="5412"/>
        <v>9.2253096260684284</v>
      </c>
    </row>
    <row r="42755" spans="2:15" x14ac:dyDescent="0.25">
      <c r="B42755" s="3">
        <v>44737.822916666664</v>
      </c>
      <c r="C42755">
        <v>15.795</v>
      </c>
      <c r="D42755">
        <v>73.061999999999998</v>
      </c>
      <c r="E42755">
        <v>14.7561</v>
      </c>
      <c r="F42755">
        <v>76.353999999999999</v>
      </c>
      <c r="G42755">
        <f t="shared" si="5413"/>
        <v>1.0388999999999999</v>
      </c>
      <c r="H42755" s="4">
        <f t="shared" si="5414"/>
        <v>0.73195373663474583</v>
      </c>
      <c r="I42755" s="4">
        <f t="shared" si="5415"/>
        <v>0.42195373663474584</v>
      </c>
      <c r="J42755">
        <f t="shared" si="5408"/>
        <v>9.4667851198010808</v>
      </c>
      <c r="L42755">
        <f t="shared" si="5409"/>
        <v>2022</v>
      </c>
      <c r="M42755">
        <f t="shared" si="5410"/>
        <v>6</v>
      </c>
      <c r="N42755">
        <f t="shared" si="5411"/>
        <v>25</v>
      </c>
      <c r="O42755">
        <f t="shared" si="5412"/>
        <v>9.4667851198010808</v>
      </c>
    </row>
    <row r="42756" spans="2:15" x14ac:dyDescent="0.25">
      <c r="B42756" s="3">
        <v>44737.833333333336</v>
      </c>
      <c r="C42756">
        <v>15.795</v>
      </c>
      <c r="D42756">
        <v>73.061999999999998</v>
      </c>
      <c r="E42756">
        <v>14.7576</v>
      </c>
      <c r="F42756">
        <v>76.353999999999999</v>
      </c>
      <c r="G42756">
        <f t="shared" si="5413"/>
        <v>1.0373999999999999</v>
      </c>
      <c r="H42756" s="4">
        <f t="shared" si="5414"/>
        <v>0.73089691633928711</v>
      </c>
      <c r="I42756" s="4">
        <f t="shared" si="5415"/>
        <v>0.42089691633928711</v>
      </c>
      <c r="J42756">
        <f t="shared" si="5408"/>
        <v>9.3779087857239283</v>
      </c>
      <c r="L42756">
        <f t="shared" si="5409"/>
        <v>2022</v>
      </c>
      <c r="M42756">
        <f t="shared" si="5410"/>
        <v>6</v>
      </c>
      <c r="N42756">
        <f t="shared" si="5411"/>
        <v>25</v>
      </c>
      <c r="O42756">
        <f t="shared" si="5412"/>
        <v>9.3779087857239283</v>
      </c>
    </row>
    <row r="42757" spans="2:15" x14ac:dyDescent="0.25">
      <c r="B42757" s="3">
        <v>44737.84375</v>
      </c>
      <c r="C42757">
        <v>15.795</v>
      </c>
      <c r="D42757">
        <v>73.061999999999998</v>
      </c>
      <c r="E42757">
        <v>14.763500000000001</v>
      </c>
      <c r="F42757">
        <v>76.353999999999999</v>
      </c>
      <c r="G42757">
        <f t="shared" si="5413"/>
        <v>1.0314999999999994</v>
      </c>
      <c r="H42757" s="4">
        <f t="shared" si="5414"/>
        <v>0.72674008984381555</v>
      </c>
      <c r="I42757" s="4">
        <f t="shared" si="5415"/>
        <v>0.41674008984381555</v>
      </c>
      <c r="J42757">
        <f t="shared" ref="J42757:J42820" si="5416">IF(I42757&lt;0,0,243.07*I42757^3.7614)</f>
        <v>9.034260913328005</v>
      </c>
      <c r="L42757">
        <f t="shared" ref="L42757:L42820" si="5417">YEAR(B42757)</f>
        <v>2022</v>
      </c>
      <c r="M42757">
        <f t="shared" ref="M42757:M42820" si="5418">MONTH(B42757)</f>
        <v>6</v>
      </c>
      <c r="N42757">
        <f t="shared" ref="N42757:N42820" si="5419">DAY(B42757)</f>
        <v>25</v>
      </c>
      <c r="O42757">
        <f t="shared" ref="O42757:O42820" si="5420">J42757</f>
        <v>9.034260913328005</v>
      </c>
    </row>
    <row r="42758" spans="2:15" x14ac:dyDescent="0.25">
      <c r="B42758" s="3">
        <v>44737.854166666664</v>
      </c>
      <c r="C42758">
        <v>15.7987</v>
      </c>
      <c r="D42758">
        <v>73.061999999999998</v>
      </c>
      <c r="E42758">
        <v>14.763500000000001</v>
      </c>
      <c r="F42758">
        <v>76.353999999999999</v>
      </c>
      <c r="G42758">
        <f t="shared" si="5413"/>
        <v>1.0351999999999997</v>
      </c>
      <c r="H42758" s="4">
        <f t="shared" si="5414"/>
        <v>0.72934691323928069</v>
      </c>
      <c r="I42758" s="4">
        <f t="shared" si="5415"/>
        <v>0.41934691323928069</v>
      </c>
      <c r="J42758">
        <f t="shared" si="5416"/>
        <v>9.2486668960209073</v>
      </c>
      <c r="L42758">
        <f t="shared" si="5417"/>
        <v>2022</v>
      </c>
      <c r="M42758">
        <f t="shared" si="5418"/>
        <v>6</v>
      </c>
      <c r="N42758">
        <f t="shared" si="5419"/>
        <v>25</v>
      </c>
      <c r="O42758">
        <f t="shared" si="5420"/>
        <v>9.2486668960209073</v>
      </c>
    </row>
    <row r="42759" spans="2:15" x14ac:dyDescent="0.25">
      <c r="B42759" s="3">
        <v>44737.864583333336</v>
      </c>
      <c r="C42759">
        <v>15.7987</v>
      </c>
      <c r="D42759">
        <v>73.061999999999998</v>
      </c>
      <c r="E42759">
        <v>14.767899999999999</v>
      </c>
      <c r="F42759">
        <v>76.353999999999999</v>
      </c>
      <c r="G42759">
        <f t="shared" si="5413"/>
        <v>1.030800000000001</v>
      </c>
      <c r="H42759" s="4">
        <f t="shared" si="5414"/>
        <v>0.72624690703926931</v>
      </c>
      <c r="I42759" s="4">
        <f t="shared" si="5415"/>
        <v>0.41624690703926931</v>
      </c>
      <c r="J42759">
        <f t="shared" si="5416"/>
        <v>8.9941118805867415</v>
      </c>
      <c r="L42759">
        <f t="shared" si="5417"/>
        <v>2022</v>
      </c>
      <c r="M42759">
        <f t="shared" si="5418"/>
        <v>6</v>
      </c>
      <c r="N42759">
        <f t="shared" si="5419"/>
        <v>25</v>
      </c>
      <c r="O42759">
        <f t="shared" si="5420"/>
        <v>8.9941118805867415</v>
      </c>
    </row>
    <row r="42760" spans="2:15" x14ac:dyDescent="0.25">
      <c r="B42760" s="3">
        <v>44737.875</v>
      </c>
      <c r="C42760">
        <v>15.800599999999999</v>
      </c>
      <c r="D42760">
        <v>73.061999999999998</v>
      </c>
      <c r="E42760">
        <v>14.767899999999999</v>
      </c>
      <c r="F42760">
        <v>76.353999999999999</v>
      </c>
      <c r="G42760">
        <f t="shared" si="5413"/>
        <v>1.0327000000000002</v>
      </c>
      <c r="H42760" s="4">
        <f t="shared" si="5414"/>
        <v>0.72758554608018311</v>
      </c>
      <c r="I42760" s="4">
        <f t="shared" si="5415"/>
        <v>0.41758554608018311</v>
      </c>
      <c r="J42760">
        <f t="shared" si="5416"/>
        <v>9.1033937277931667</v>
      </c>
      <c r="L42760">
        <f t="shared" si="5417"/>
        <v>2022</v>
      </c>
      <c r="M42760">
        <f t="shared" si="5418"/>
        <v>6</v>
      </c>
      <c r="N42760">
        <f t="shared" si="5419"/>
        <v>25</v>
      </c>
      <c r="O42760">
        <f t="shared" si="5420"/>
        <v>9.1033937277931667</v>
      </c>
    </row>
    <row r="42761" spans="2:15" x14ac:dyDescent="0.25">
      <c r="B42761" s="3">
        <v>44737.885416666664</v>
      </c>
      <c r="C42761">
        <v>15.802300000000001</v>
      </c>
      <c r="D42761">
        <v>73.061999999999998</v>
      </c>
      <c r="E42761">
        <v>14.769299999999999</v>
      </c>
      <c r="F42761">
        <v>76.353999999999999</v>
      </c>
      <c r="G42761">
        <f t="shared" si="5413"/>
        <v>1.0330000000000013</v>
      </c>
      <c r="H42761" s="4">
        <f t="shared" si="5414"/>
        <v>0.72779691013927572</v>
      </c>
      <c r="I42761" s="4">
        <f t="shared" si="5415"/>
        <v>0.41779691013927572</v>
      </c>
      <c r="J42761">
        <f t="shared" si="5416"/>
        <v>9.1207374385093285</v>
      </c>
      <c r="L42761">
        <f t="shared" si="5417"/>
        <v>2022</v>
      </c>
      <c r="M42761">
        <f t="shared" si="5418"/>
        <v>6</v>
      </c>
      <c r="N42761">
        <f t="shared" si="5419"/>
        <v>25</v>
      </c>
      <c r="O42761">
        <f t="shared" si="5420"/>
        <v>9.1207374385093285</v>
      </c>
    </row>
    <row r="42762" spans="2:15" x14ac:dyDescent="0.25">
      <c r="B42762" s="3">
        <v>44737.895833333336</v>
      </c>
      <c r="C42762">
        <v>15.802300000000001</v>
      </c>
      <c r="D42762">
        <v>73.061999999999998</v>
      </c>
      <c r="E42762">
        <v>14.7753</v>
      </c>
      <c r="F42762">
        <v>76.353999999999999</v>
      </c>
      <c r="G42762">
        <f t="shared" si="5413"/>
        <v>1.027000000000001</v>
      </c>
      <c r="H42762" s="4">
        <f t="shared" si="5414"/>
        <v>0.72356962895744037</v>
      </c>
      <c r="I42762" s="4">
        <f t="shared" si="5415"/>
        <v>0.41356962895744037</v>
      </c>
      <c r="J42762">
        <f t="shared" si="5416"/>
        <v>8.7784412899544044</v>
      </c>
      <c r="L42762">
        <f t="shared" si="5417"/>
        <v>2022</v>
      </c>
      <c r="M42762">
        <f t="shared" si="5418"/>
        <v>6</v>
      </c>
      <c r="N42762">
        <f t="shared" si="5419"/>
        <v>25</v>
      </c>
      <c r="O42762">
        <f t="shared" si="5420"/>
        <v>8.7784412899544044</v>
      </c>
    </row>
    <row r="42763" spans="2:15" x14ac:dyDescent="0.25">
      <c r="B42763" s="3">
        <v>44737.90625</v>
      </c>
      <c r="C42763">
        <v>15.8042</v>
      </c>
      <c r="D42763">
        <v>73.061999999999998</v>
      </c>
      <c r="E42763">
        <v>14.7811</v>
      </c>
      <c r="F42763">
        <v>76.353999999999999</v>
      </c>
      <c r="G42763">
        <f t="shared" si="5413"/>
        <v>1.0230999999999995</v>
      </c>
      <c r="H42763" s="4">
        <f t="shared" si="5414"/>
        <v>0.72082189618924641</v>
      </c>
      <c r="I42763" s="4">
        <f t="shared" si="5415"/>
        <v>0.41082189618924642</v>
      </c>
      <c r="J42763">
        <f t="shared" si="5416"/>
        <v>8.5610680125983851</v>
      </c>
      <c r="L42763">
        <f t="shared" si="5417"/>
        <v>2022</v>
      </c>
      <c r="M42763">
        <f t="shared" si="5418"/>
        <v>6</v>
      </c>
      <c r="N42763">
        <f t="shared" si="5419"/>
        <v>25</v>
      </c>
      <c r="O42763">
        <f t="shared" si="5420"/>
        <v>8.5610680125983851</v>
      </c>
    </row>
    <row r="42764" spans="2:15" x14ac:dyDescent="0.25">
      <c r="B42764" s="3">
        <v>44737.916666666664</v>
      </c>
      <c r="C42764">
        <v>15.8095</v>
      </c>
      <c r="D42764">
        <v>73.061999999999998</v>
      </c>
      <c r="E42764">
        <v>14.7811</v>
      </c>
      <c r="F42764">
        <v>76.353999999999999</v>
      </c>
      <c r="G42764">
        <f t="shared" si="5413"/>
        <v>1.0283999999999995</v>
      </c>
      <c r="H42764" s="4">
        <f t="shared" si="5414"/>
        <v>0.7245559945665343</v>
      </c>
      <c r="I42764" s="4">
        <f t="shared" si="5415"/>
        <v>0.4145559945665343</v>
      </c>
      <c r="J42764">
        <f t="shared" si="5416"/>
        <v>8.8574520030375812</v>
      </c>
      <c r="L42764">
        <f t="shared" si="5417"/>
        <v>2022</v>
      </c>
      <c r="M42764">
        <f t="shared" si="5418"/>
        <v>6</v>
      </c>
      <c r="N42764">
        <f t="shared" si="5419"/>
        <v>25</v>
      </c>
      <c r="O42764">
        <f t="shared" si="5420"/>
        <v>8.8574520030375812</v>
      </c>
    </row>
    <row r="42765" spans="2:15" x14ac:dyDescent="0.25">
      <c r="B42765" s="3">
        <v>44737.927083333336</v>
      </c>
      <c r="C42765">
        <v>15.8132</v>
      </c>
      <c r="D42765">
        <v>73.061999999999998</v>
      </c>
      <c r="E42765">
        <v>14.7865</v>
      </c>
      <c r="F42765">
        <v>76.180999999999997</v>
      </c>
      <c r="G42765">
        <f t="shared" si="5413"/>
        <v>1.0266999999999999</v>
      </c>
      <c r="H42765" s="4">
        <f t="shared" si="5414"/>
        <v>0.72335826489834798</v>
      </c>
      <c r="I42765" s="4">
        <f t="shared" si="5415"/>
        <v>0.41335826489834798</v>
      </c>
      <c r="J42765">
        <f t="shared" si="5416"/>
        <v>8.7615779746336688</v>
      </c>
      <c r="L42765">
        <f t="shared" si="5417"/>
        <v>2022</v>
      </c>
      <c r="M42765">
        <f t="shared" si="5418"/>
        <v>6</v>
      </c>
      <c r="N42765">
        <f t="shared" si="5419"/>
        <v>25</v>
      </c>
      <c r="O42765">
        <f t="shared" si="5420"/>
        <v>8.7615779746336688</v>
      </c>
    </row>
    <row r="42766" spans="2:15" x14ac:dyDescent="0.25">
      <c r="B42766" s="3">
        <v>44737.9375</v>
      </c>
      <c r="C42766">
        <v>15.816800000000001</v>
      </c>
      <c r="D42766">
        <v>73.061999999999998</v>
      </c>
      <c r="E42766">
        <v>14.790800000000001</v>
      </c>
      <c r="F42766">
        <v>76.180999999999997</v>
      </c>
      <c r="G42766">
        <f t="shared" si="5413"/>
        <v>1.0259999999999998</v>
      </c>
      <c r="H42766" s="4">
        <f t="shared" si="5414"/>
        <v>0.72286508209380029</v>
      </c>
      <c r="I42766" s="4">
        <f t="shared" si="5415"/>
        <v>0.4128650820938003</v>
      </c>
      <c r="J42766">
        <f t="shared" si="5416"/>
        <v>8.7223227346629777</v>
      </c>
      <c r="L42766">
        <f t="shared" si="5417"/>
        <v>2022</v>
      </c>
      <c r="M42766">
        <f t="shared" si="5418"/>
        <v>6</v>
      </c>
      <c r="N42766">
        <f t="shared" si="5419"/>
        <v>25</v>
      </c>
      <c r="O42766">
        <f t="shared" si="5420"/>
        <v>8.7223227346629777</v>
      </c>
    </row>
    <row r="42767" spans="2:15" x14ac:dyDescent="0.25">
      <c r="B42767" s="3">
        <v>44737.947916666664</v>
      </c>
      <c r="C42767">
        <v>15.8223</v>
      </c>
      <c r="D42767">
        <v>73.061999999999998</v>
      </c>
      <c r="E42767">
        <v>14.795299999999999</v>
      </c>
      <c r="F42767">
        <v>76.180999999999997</v>
      </c>
      <c r="G42767">
        <f t="shared" si="5413"/>
        <v>1.027000000000001</v>
      </c>
      <c r="H42767" s="4">
        <f t="shared" si="5414"/>
        <v>0.72356962895744037</v>
      </c>
      <c r="I42767" s="4">
        <f t="shared" si="5415"/>
        <v>0.41356962895744037</v>
      </c>
      <c r="J42767">
        <f t="shared" si="5416"/>
        <v>8.7784412899544044</v>
      </c>
      <c r="L42767">
        <f t="shared" si="5417"/>
        <v>2022</v>
      </c>
      <c r="M42767">
        <f t="shared" si="5418"/>
        <v>6</v>
      </c>
      <c r="N42767">
        <f t="shared" si="5419"/>
        <v>25</v>
      </c>
      <c r="O42767">
        <f t="shared" si="5420"/>
        <v>8.7784412899544044</v>
      </c>
    </row>
    <row r="42768" spans="2:15" x14ac:dyDescent="0.25">
      <c r="B42768" s="3">
        <v>44737.958333333336</v>
      </c>
      <c r="C42768">
        <v>15.8241</v>
      </c>
      <c r="D42768">
        <v>73.061999999999998</v>
      </c>
      <c r="E42768">
        <v>14.796799999999999</v>
      </c>
      <c r="F42768">
        <v>76.180999999999997</v>
      </c>
      <c r="G42768">
        <f t="shared" si="5413"/>
        <v>1.0273000000000003</v>
      </c>
      <c r="H42768" s="4">
        <f t="shared" si="5414"/>
        <v>0.72378099301653176</v>
      </c>
      <c r="I42768" s="4">
        <f t="shared" si="5415"/>
        <v>0.41378099301653176</v>
      </c>
      <c r="J42768">
        <f t="shared" si="5416"/>
        <v>8.7953284208607858</v>
      </c>
      <c r="L42768">
        <f t="shared" si="5417"/>
        <v>2022</v>
      </c>
      <c r="M42768">
        <f t="shared" si="5418"/>
        <v>6</v>
      </c>
      <c r="N42768">
        <f t="shared" si="5419"/>
        <v>25</v>
      </c>
      <c r="O42768">
        <f t="shared" si="5420"/>
        <v>8.7953284208607858</v>
      </c>
    </row>
    <row r="42769" spans="2:15" x14ac:dyDescent="0.25">
      <c r="B42769" s="3">
        <v>44737.96875</v>
      </c>
      <c r="C42769">
        <v>15.8277</v>
      </c>
      <c r="D42769">
        <v>73.061999999999998</v>
      </c>
      <c r="E42769">
        <v>14.7997</v>
      </c>
      <c r="F42769">
        <v>76.180999999999997</v>
      </c>
      <c r="G42769">
        <f t="shared" si="5413"/>
        <v>1.0280000000000005</v>
      </c>
      <c r="H42769" s="4">
        <f t="shared" si="5414"/>
        <v>0.72427417582107922</v>
      </c>
      <c r="I42769" s="4">
        <f t="shared" si="5415"/>
        <v>0.41427417582107923</v>
      </c>
      <c r="J42769">
        <f t="shared" si="5416"/>
        <v>8.8348244629430308</v>
      </c>
      <c r="L42769">
        <f t="shared" si="5417"/>
        <v>2022</v>
      </c>
      <c r="M42769">
        <f t="shared" si="5418"/>
        <v>6</v>
      </c>
      <c r="N42769">
        <f t="shared" si="5419"/>
        <v>25</v>
      </c>
      <c r="O42769">
        <f t="shared" si="5420"/>
        <v>8.8348244629430308</v>
      </c>
    </row>
    <row r="42770" spans="2:15" x14ac:dyDescent="0.25">
      <c r="B42770" s="3">
        <v>44737.979166666664</v>
      </c>
      <c r="C42770">
        <v>15.825900000000001</v>
      </c>
      <c r="D42770">
        <v>73.061999999999998</v>
      </c>
      <c r="E42770">
        <v>14.7997</v>
      </c>
      <c r="F42770">
        <v>76.180999999999997</v>
      </c>
      <c r="G42770">
        <f t="shared" si="5413"/>
        <v>1.0262000000000011</v>
      </c>
      <c r="H42770" s="4">
        <f t="shared" si="5414"/>
        <v>0.72300599146652911</v>
      </c>
      <c r="I42770" s="4">
        <f t="shared" si="5415"/>
        <v>0.41300599146652911</v>
      </c>
      <c r="J42770">
        <f t="shared" si="5416"/>
        <v>8.7335253144091887</v>
      </c>
      <c r="L42770">
        <f t="shared" si="5417"/>
        <v>2022</v>
      </c>
      <c r="M42770">
        <f t="shared" si="5418"/>
        <v>6</v>
      </c>
      <c r="N42770">
        <f t="shared" si="5419"/>
        <v>25</v>
      </c>
      <c r="O42770">
        <f t="shared" si="5420"/>
        <v>8.7335253144091887</v>
      </c>
    </row>
    <row r="42771" spans="2:15" x14ac:dyDescent="0.25">
      <c r="B42771" s="3">
        <v>44737.989583333336</v>
      </c>
      <c r="C42771">
        <v>15.8277</v>
      </c>
      <c r="D42771">
        <v>73.061999999999998</v>
      </c>
      <c r="E42771">
        <v>14.799200000000001</v>
      </c>
      <c r="F42771">
        <v>76.006</v>
      </c>
      <c r="G42771">
        <f t="shared" si="5413"/>
        <v>1.0284999999999993</v>
      </c>
      <c r="H42771" s="4">
        <f t="shared" si="5414"/>
        <v>0.72462644925289799</v>
      </c>
      <c r="I42771" s="4">
        <f t="shared" si="5415"/>
        <v>0.41462644925289799</v>
      </c>
      <c r="J42771">
        <f t="shared" si="5416"/>
        <v>8.8631155293294377</v>
      </c>
      <c r="L42771">
        <f t="shared" si="5417"/>
        <v>2022</v>
      </c>
      <c r="M42771">
        <f t="shared" si="5418"/>
        <v>6</v>
      </c>
      <c r="N42771">
        <f t="shared" si="5419"/>
        <v>25</v>
      </c>
      <c r="O42771">
        <f t="shared" si="5420"/>
        <v>8.8631155293294377</v>
      </c>
    </row>
    <row r="42772" spans="2:15" x14ac:dyDescent="0.25">
      <c r="B42772" s="3">
        <v>44738</v>
      </c>
      <c r="C42772">
        <v>15.827199999999999</v>
      </c>
      <c r="D42772">
        <v>72.891000000000005</v>
      </c>
      <c r="E42772">
        <v>14.797599999999999</v>
      </c>
      <c r="F42772">
        <v>76.006</v>
      </c>
      <c r="G42772">
        <f t="shared" si="5413"/>
        <v>1.0296000000000003</v>
      </c>
      <c r="H42772" s="4">
        <f t="shared" si="5414"/>
        <v>0.72540145080290175</v>
      </c>
      <c r="I42772" s="4">
        <f t="shared" si="5415"/>
        <v>0.41540145080290175</v>
      </c>
      <c r="J42772">
        <f t="shared" si="5416"/>
        <v>8.9255899281095896</v>
      </c>
      <c r="L42772">
        <f t="shared" si="5417"/>
        <v>2022</v>
      </c>
      <c r="M42772">
        <f t="shared" si="5418"/>
        <v>6</v>
      </c>
      <c r="N42772">
        <f t="shared" si="5419"/>
        <v>26</v>
      </c>
      <c r="O42772">
        <f t="shared" si="5420"/>
        <v>8.9255899281095896</v>
      </c>
    </row>
    <row r="42773" spans="2:15" x14ac:dyDescent="0.25">
      <c r="B42773" s="3">
        <v>44738.010416666664</v>
      </c>
      <c r="C42773">
        <v>15.827199999999999</v>
      </c>
      <c r="D42773">
        <v>72.891000000000005</v>
      </c>
      <c r="E42773">
        <v>14.797599999999999</v>
      </c>
      <c r="F42773">
        <v>76.006</v>
      </c>
      <c r="G42773">
        <f t="shared" si="5413"/>
        <v>1.0296000000000003</v>
      </c>
      <c r="H42773" s="4">
        <f t="shared" si="5414"/>
        <v>0.72540145080290175</v>
      </c>
      <c r="I42773" s="4">
        <f t="shared" si="5415"/>
        <v>0.41540145080290175</v>
      </c>
      <c r="J42773">
        <f t="shared" si="5416"/>
        <v>8.9255899281095896</v>
      </c>
      <c r="L42773">
        <f t="shared" si="5417"/>
        <v>2022</v>
      </c>
      <c r="M42773">
        <f t="shared" si="5418"/>
        <v>6</v>
      </c>
      <c r="N42773">
        <f t="shared" si="5419"/>
        <v>26</v>
      </c>
      <c r="O42773">
        <f t="shared" si="5420"/>
        <v>8.9255899281095896</v>
      </c>
    </row>
    <row r="42774" spans="2:15" x14ac:dyDescent="0.25">
      <c r="B42774" s="3">
        <v>44738.020833333336</v>
      </c>
      <c r="C42774">
        <v>15.825900000000001</v>
      </c>
      <c r="D42774">
        <v>73.061999999999998</v>
      </c>
      <c r="E42774">
        <v>14.799200000000001</v>
      </c>
      <c r="F42774">
        <v>76.006</v>
      </c>
      <c r="G42774">
        <f t="shared" si="5413"/>
        <v>1.0266999999999999</v>
      </c>
      <c r="H42774" s="4">
        <f t="shared" si="5414"/>
        <v>0.72335826489834798</v>
      </c>
      <c r="I42774" s="4">
        <f t="shared" si="5415"/>
        <v>0.41335826489834798</v>
      </c>
      <c r="J42774">
        <f t="shared" si="5416"/>
        <v>8.7615779746336688</v>
      </c>
      <c r="L42774">
        <f t="shared" si="5417"/>
        <v>2022</v>
      </c>
      <c r="M42774">
        <f t="shared" si="5418"/>
        <v>6</v>
      </c>
      <c r="N42774">
        <f t="shared" si="5419"/>
        <v>26</v>
      </c>
      <c r="O42774">
        <f t="shared" si="5420"/>
        <v>8.7615779746336688</v>
      </c>
    </row>
    <row r="42775" spans="2:15" x14ac:dyDescent="0.25">
      <c r="B42775" s="3">
        <v>44738.03125</v>
      </c>
      <c r="C42775">
        <v>15.8255</v>
      </c>
      <c r="D42775">
        <v>72.891000000000005</v>
      </c>
      <c r="E42775">
        <v>14.7986</v>
      </c>
      <c r="F42775">
        <v>75.831999999999994</v>
      </c>
      <c r="G42775">
        <f t="shared" si="5413"/>
        <v>1.0268999999999995</v>
      </c>
      <c r="H42775" s="4">
        <f t="shared" si="5414"/>
        <v>0.72349917427107524</v>
      </c>
      <c r="I42775" s="4">
        <f t="shared" si="5415"/>
        <v>0.41349917427107524</v>
      </c>
      <c r="J42775">
        <f t="shared" si="5416"/>
        <v>8.772817539729898</v>
      </c>
      <c r="L42775">
        <f t="shared" si="5417"/>
        <v>2022</v>
      </c>
      <c r="M42775">
        <f t="shared" si="5418"/>
        <v>6</v>
      </c>
      <c r="N42775">
        <f t="shared" si="5419"/>
        <v>26</v>
      </c>
      <c r="O42775">
        <f t="shared" si="5420"/>
        <v>8.772817539729898</v>
      </c>
    </row>
    <row r="42776" spans="2:15" x14ac:dyDescent="0.25">
      <c r="B42776" s="3">
        <v>44738.041666666664</v>
      </c>
      <c r="C42776">
        <v>15.8255</v>
      </c>
      <c r="D42776">
        <v>72.891000000000005</v>
      </c>
      <c r="E42776">
        <v>14.7928</v>
      </c>
      <c r="F42776">
        <v>75.831999999999994</v>
      </c>
      <c r="G42776">
        <f t="shared" si="5413"/>
        <v>1.0327000000000002</v>
      </c>
      <c r="H42776" s="4">
        <f t="shared" si="5414"/>
        <v>0.72758554608018311</v>
      </c>
      <c r="I42776" s="4">
        <f t="shared" si="5415"/>
        <v>0.41758554608018311</v>
      </c>
      <c r="J42776">
        <f t="shared" si="5416"/>
        <v>9.1033937277931667</v>
      </c>
      <c r="L42776">
        <f t="shared" si="5417"/>
        <v>2022</v>
      </c>
      <c r="M42776">
        <f t="shared" si="5418"/>
        <v>6</v>
      </c>
      <c r="N42776">
        <f t="shared" si="5419"/>
        <v>26</v>
      </c>
      <c r="O42776">
        <f t="shared" si="5420"/>
        <v>9.1033937277931667</v>
      </c>
    </row>
    <row r="42777" spans="2:15" x14ac:dyDescent="0.25">
      <c r="B42777" s="3">
        <v>44738.052083333336</v>
      </c>
      <c r="C42777">
        <v>15.8241</v>
      </c>
      <c r="D42777">
        <v>73.061999999999998</v>
      </c>
      <c r="E42777">
        <v>14.7928</v>
      </c>
      <c r="F42777">
        <v>75.831999999999994</v>
      </c>
      <c r="G42777">
        <f t="shared" si="5413"/>
        <v>1.0312999999999999</v>
      </c>
      <c r="H42777" s="4">
        <f t="shared" si="5414"/>
        <v>0.72659918047108807</v>
      </c>
      <c r="I42777" s="4">
        <f t="shared" si="5415"/>
        <v>0.41659918047108807</v>
      </c>
      <c r="J42777">
        <f t="shared" si="5416"/>
        <v>9.022776363034426</v>
      </c>
      <c r="L42777">
        <f t="shared" si="5417"/>
        <v>2022</v>
      </c>
      <c r="M42777">
        <f t="shared" si="5418"/>
        <v>6</v>
      </c>
      <c r="N42777">
        <f t="shared" si="5419"/>
        <v>26</v>
      </c>
      <c r="O42777">
        <f t="shared" si="5420"/>
        <v>9.022776363034426</v>
      </c>
    </row>
    <row r="42778" spans="2:15" x14ac:dyDescent="0.25">
      <c r="B42778" s="3">
        <v>44738.0625</v>
      </c>
      <c r="C42778">
        <v>15.821899999999999</v>
      </c>
      <c r="D42778">
        <v>72.891000000000005</v>
      </c>
      <c r="E42778">
        <v>14.791399999999999</v>
      </c>
      <c r="F42778">
        <v>75.831999999999994</v>
      </c>
      <c r="G42778">
        <f t="shared" si="5413"/>
        <v>1.0305</v>
      </c>
      <c r="H42778" s="4">
        <f t="shared" si="5414"/>
        <v>0.72603554298017681</v>
      </c>
      <c r="I42778" s="4">
        <f t="shared" si="5415"/>
        <v>0.41603554298017681</v>
      </c>
      <c r="J42778">
        <f t="shared" si="5416"/>
        <v>8.9769453145873612</v>
      </c>
      <c r="L42778">
        <f t="shared" si="5417"/>
        <v>2022</v>
      </c>
      <c r="M42778">
        <f t="shared" si="5418"/>
        <v>6</v>
      </c>
      <c r="N42778">
        <f t="shared" si="5419"/>
        <v>26</v>
      </c>
      <c r="O42778">
        <f t="shared" si="5420"/>
        <v>8.9769453145873612</v>
      </c>
    </row>
    <row r="42779" spans="2:15" x14ac:dyDescent="0.25">
      <c r="B42779" s="3">
        <v>44738.072916666664</v>
      </c>
      <c r="C42779">
        <v>15.82</v>
      </c>
      <c r="D42779">
        <v>72.891000000000005</v>
      </c>
      <c r="E42779">
        <v>14.790800000000001</v>
      </c>
      <c r="F42779">
        <v>75.659000000000006</v>
      </c>
      <c r="G42779">
        <f t="shared" si="5413"/>
        <v>1.0291999999999994</v>
      </c>
      <c r="H42779" s="4">
        <f t="shared" si="5414"/>
        <v>0.72511963205744534</v>
      </c>
      <c r="I42779" s="4">
        <f t="shared" si="5415"/>
        <v>0.41511963205744534</v>
      </c>
      <c r="J42779">
        <f t="shared" si="5416"/>
        <v>8.9028346846841888</v>
      </c>
      <c r="L42779">
        <f t="shared" si="5417"/>
        <v>2022</v>
      </c>
      <c r="M42779">
        <f t="shared" si="5418"/>
        <v>6</v>
      </c>
      <c r="N42779">
        <f t="shared" si="5419"/>
        <v>26</v>
      </c>
      <c r="O42779">
        <f t="shared" si="5420"/>
        <v>8.9028346846841888</v>
      </c>
    </row>
    <row r="42780" spans="2:15" x14ac:dyDescent="0.25">
      <c r="B42780" s="3">
        <v>44738.083333333336</v>
      </c>
      <c r="C42780">
        <v>15.8187</v>
      </c>
      <c r="D42780">
        <v>73.061999999999998</v>
      </c>
      <c r="E42780">
        <v>14.789400000000001</v>
      </c>
      <c r="F42780">
        <v>75.659000000000006</v>
      </c>
      <c r="G42780">
        <f t="shared" si="5413"/>
        <v>1.0292999999999992</v>
      </c>
      <c r="H42780" s="4">
        <f t="shared" si="5414"/>
        <v>0.72519008674380925</v>
      </c>
      <c r="I42780" s="4">
        <f t="shared" si="5415"/>
        <v>0.41519008674380925</v>
      </c>
      <c r="J42780">
        <f t="shared" si="5416"/>
        <v>8.9085194980449085</v>
      </c>
      <c r="L42780">
        <f t="shared" si="5417"/>
        <v>2022</v>
      </c>
      <c r="M42780">
        <f t="shared" si="5418"/>
        <v>6</v>
      </c>
      <c r="N42780">
        <f t="shared" si="5419"/>
        <v>26</v>
      </c>
      <c r="O42780">
        <f t="shared" si="5420"/>
        <v>8.9085194980449085</v>
      </c>
    </row>
    <row r="42781" spans="2:15" x14ac:dyDescent="0.25">
      <c r="B42781" s="3">
        <v>44738.09375</v>
      </c>
      <c r="C42781">
        <v>15.8164</v>
      </c>
      <c r="D42781">
        <v>72.891000000000005</v>
      </c>
      <c r="E42781">
        <v>14.785</v>
      </c>
      <c r="F42781">
        <v>75.659000000000006</v>
      </c>
      <c r="G42781">
        <f t="shared" si="5413"/>
        <v>1.0313999999999997</v>
      </c>
      <c r="H42781" s="4">
        <f t="shared" si="5414"/>
        <v>0.72666963515745175</v>
      </c>
      <c r="I42781" s="4">
        <f t="shared" si="5415"/>
        <v>0.41666963515745176</v>
      </c>
      <c r="J42781">
        <f t="shared" si="5416"/>
        <v>9.0285172975746271</v>
      </c>
      <c r="L42781">
        <f t="shared" si="5417"/>
        <v>2022</v>
      </c>
      <c r="M42781">
        <f t="shared" si="5418"/>
        <v>6</v>
      </c>
      <c r="N42781">
        <f t="shared" si="5419"/>
        <v>26</v>
      </c>
      <c r="O42781">
        <f t="shared" si="5420"/>
        <v>9.0285172975746271</v>
      </c>
    </row>
    <row r="42782" spans="2:15" x14ac:dyDescent="0.25">
      <c r="B42782" s="3">
        <v>44738.104166666664</v>
      </c>
      <c r="C42782">
        <v>15.8164</v>
      </c>
      <c r="D42782">
        <v>72.891000000000005</v>
      </c>
      <c r="E42782">
        <v>14.7836</v>
      </c>
      <c r="F42782">
        <v>75.659000000000006</v>
      </c>
      <c r="G42782">
        <f t="shared" si="5413"/>
        <v>1.0327999999999999</v>
      </c>
      <c r="H42782" s="4">
        <f t="shared" si="5414"/>
        <v>0.72765600076654691</v>
      </c>
      <c r="I42782" s="4">
        <f t="shared" si="5415"/>
        <v>0.41765600076654691</v>
      </c>
      <c r="J42782">
        <f t="shared" si="5416"/>
        <v>9.1091722720287613</v>
      </c>
      <c r="L42782">
        <f t="shared" si="5417"/>
        <v>2022</v>
      </c>
      <c r="M42782">
        <f t="shared" si="5418"/>
        <v>6</v>
      </c>
      <c r="N42782">
        <f t="shared" si="5419"/>
        <v>26</v>
      </c>
      <c r="O42782">
        <f t="shared" si="5420"/>
        <v>9.1091722720287613</v>
      </c>
    </row>
    <row r="42783" spans="2:15" x14ac:dyDescent="0.25">
      <c r="B42783" s="3">
        <v>44738.114583333336</v>
      </c>
      <c r="C42783">
        <v>15.8127</v>
      </c>
      <c r="D42783">
        <v>72.891000000000005</v>
      </c>
      <c r="E42783">
        <v>14.781499999999999</v>
      </c>
      <c r="F42783">
        <v>75.483999999999995</v>
      </c>
      <c r="G42783">
        <f t="shared" si="5413"/>
        <v>1.0312000000000001</v>
      </c>
      <c r="H42783" s="4">
        <f t="shared" si="5414"/>
        <v>0.72652872578472427</v>
      </c>
      <c r="I42783" s="4">
        <f t="shared" si="5415"/>
        <v>0.41652872578472427</v>
      </c>
      <c r="J42783">
        <f t="shared" si="5416"/>
        <v>9.0170381089088796</v>
      </c>
      <c r="L42783">
        <f t="shared" si="5417"/>
        <v>2022</v>
      </c>
      <c r="M42783">
        <f t="shared" si="5418"/>
        <v>6</v>
      </c>
      <c r="N42783">
        <f t="shared" si="5419"/>
        <v>26</v>
      </c>
      <c r="O42783">
        <f t="shared" si="5420"/>
        <v>9.0170381089088796</v>
      </c>
    </row>
    <row r="42784" spans="2:15" x14ac:dyDescent="0.25">
      <c r="B42784" s="3">
        <v>44738.125</v>
      </c>
      <c r="C42784">
        <v>15.8127</v>
      </c>
      <c r="D42784">
        <v>72.891000000000005</v>
      </c>
      <c r="E42784">
        <v>14.781499999999999</v>
      </c>
      <c r="F42784">
        <v>75.483999999999995</v>
      </c>
      <c r="G42784">
        <f t="shared" si="5413"/>
        <v>1.0312000000000001</v>
      </c>
      <c r="H42784" s="4">
        <f t="shared" si="5414"/>
        <v>0.72652872578472427</v>
      </c>
      <c r="I42784" s="4">
        <f t="shared" si="5415"/>
        <v>0.41652872578472427</v>
      </c>
      <c r="J42784">
        <f t="shared" si="5416"/>
        <v>9.0170381089088796</v>
      </c>
      <c r="L42784">
        <f t="shared" si="5417"/>
        <v>2022</v>
      </c>
      <c r="M42784">
        <f t="shared" si="5418"/>
        <v>6</v>
      </c>
      <c r="N42784">
        <f t="shared" si="5419"/>
        <v>26</v>
      </c>
      <c r="O42784">
        <f t="shared" si="5420"/>
        <v>9.0170381089088796</v>
      </c>
    </row>
    <row r="42785" spans="2:15" x14ac:dyDescent="0.25">
      <c r="B42785" s="3">
        <v>44738.135416666664</v>
      </c>
      <c r="C42785">
        <v>15.8109</v>
      </c>
      <c r="D42785">
        <v>72.891000000000005</v>
      </c>
      <c r="E42785">
        <v>14.780099999999999</v>
      </c>
      <c r="F42785">
        <v>75.483999999999995</v>
      </c>
      <c r="G42785">
        <f t="shared" si="5413"/>
        <v>1.030800000000001</v>
      </c>
      <c r="H42785" s="4">
        <f t="shared" si="5414"/>
        <v>0.72624690703926931</v>
      </c>
      <c r="I42785" s="4">
        <f t="shared" si="5415"/>
        <v>0.41624690703926931</v>
      </c>
      <c r="J42785">
        <f t="shared" si="5416"/>
        <v>8.9941118805867415</v>
      </c>
      <c r="L42785">
        <f t="shared" si="5417"/>
        <v>2022</v>
      </c>
      <c r="M42785">
        <f t="shared" si="5418"/>
        <v>6</v>
      </c>
      <c r="N42785">
        <f t="shared" si="5419"/>
        <v>26</v>
      </c>
      <c r="O42785">
        <f t="shared" si="5420"/>
        <v>8.9941118805867415</v>
      </c>
    </row>
    <row r="42786" spans="2:15" x14ac:dyDescent="0.25">
      <c r="B42786" s="3">
        <v>44738.145833333336</v>
      </c>
      <c r="C42786">
        <v>15.8109</v>
      </c>
      <c r="D42786">
        <v>72.891000000000005</v>
      </c>
      <c r="E42786">
        <v>14.778</v>
      </c>
      <c r="F42786">
        <v>75.311999999999998</v>
      </c>
      <c r="G42786">
        <f t="shared" si="5413"/>
        <v>1.0328999999999997</v>
      </c>
      <c r="H42786" s="4">
        <f t="shared" si="5414"/>
        <v>0.72772645545291059</v>
      </c>
      <c r="I42786" s="4">
        <f t="shared" si="5415"/>
        <v>0.41772645545291059</v>
      </c>
      <c r="J42786">
        <f t="shared" si="5416"/>
        <v>9.1149535086674245</v>
      </c>
      <c r="L42786">
        <f t="shared" si="5417"/>
        <v>2022</v>
      </c>
      <c r="M42786">
        <f t="shared" si="5418"/>
        <v>6</v>
      </c>
      <c r="N42786">
        <f t="shared" si="5419"/>
        <v>26</v>
      </c>
      <c r="O42786">
        <f t="shared" si="5420"/>
        <v>9.1149535086674245</v>
      </c>
    </row>
    <row r="42787" spans="2:15" x14ac:dyDescent="0.25">
      <c r="B42787" s="3">
        <v>44738.15625</v>
      </c>
      <c r="C42787">
        <v>15.809100000000001</v>
      </c>
      <c r="D42787">
        <v>72.891000000000005</v>
      </c>
      <c r="E42787">
        <v>14.7766</v>
      </c>
      <c r="F42787">
        <v>75.311999999999998</v>
      </c>
      <c r="G42787">
        <f t="shared" ref="G42787:G42850" si="5421">C42787-E42787</f>
        <v>1.0325000000000006</v>
      </c>
      <c r="H42787" s="4">
        <f t="shared" ref="H42787:H42850" si="5422">1000*G42787/2.2/(2.54^2)/100</f>
        <v>0.72744463670745563</v>
      </c>
      <c r="I42787" s="4">
        <f t="shared" ref="I42787:I42850" si="5423">H42787-($Y$1-$Y$2)/100</f>
        <v>0.41744463670745563</v>
      </c>
      <c r="J42787">
        <f t="shared" si="5416"/>
        <v>9.0918447133315414</v>
      </c>
      <c r="L42787">
        <f t="shared" si="5417"/>
        <v>2022</v>
      </c>
      <c r="M42787">
        <f t="shared" si="5418"/>
        <v>6</v>
      </c>
      <c r="N42787">
        <f t="shared" si="5419"/>
        <v>26</v>
      </c>
      <c r="O42787">
        <f t="shared" si="5420"/>
        <v>9.0918447133315414</v>
      </c>
    </row>
    <row r="42788" spans="2:15" x14ac:dyDescent="0.25">
      <c r="B42788" s="3">
        <v>44738.166666666664</v>
      </c>
      <c r="C42788">
        <v>15.8072</v>
      </c>
      <c r="D42788">
        <v>72.891000000000005</v>
      </c>
      <c r="E42788">
        <v>14.7722</v>
      </c>
      <c r="F42788">
        <v>75.311999999999998</v>
      </c>
      <c r="G42788">
        <f t="shared" si="5421"/>
        <v>1.0350000000000001</v>
      </c>
      <c r="H42788" s="4">
        <f t="shared" si="5422"/>
        <v>0.72920600386655321</v>
      </c>
      <c r="I42788" s="4">
        <f t="shared" si="5423"/>
        <v>0.41920600386655321</v>
      </c>
      <c r="J42788">
        <f t="shared" si="5416"/>
        <v>9.2369828409888068</v>
      </c>
      <c r="L42788">
        <f t="shared" si="5417"/>
        <v>2022</v>
      </c>
      <c r="M42788">
        <f t="shared" si="5418"/>
        <v>6</v>
      </c>
      <c r="N42788">
        <f t="shared" si="5419"/>
        <v>26</v>
      </c>
      <c r="O42788">
        <f t="shared" si="5420"/>
        <v>9.2369828409888068</v>
      </c>
    </row>
    <row r="42789" spans="2:15" x14ac:dyDescent="0.25">
      <c r="B42789" s="3">
        <v>44738.177083333336</v>
      </c>
      <c r="C42789">
        <v>15.8042</v>
      </c>
      <c r="D42789">
        <v>73.061999999999998</v>
      </c>
      <c r="E42789">
        <v>14.7737</v>
      </c>
      <c r="F42789">
        <v>75.311999999999998</v>
      </c>
      <c r="G42789">
        <f t="shared" si="5421"/>
        <v>1.0305</v>
      </c>
      <c r="H42789" s="4">
        <f t="shared" si="5422"/>
        <v>0.72603554298017681</v>
      </c>
      <c r="I42789" s="4">
        <f t="shared" si="5423"/>
        <v>0.41603554298017681</v>
      </c>
      <c r="J42789">
        <f t="shared" si="5416"/>
        <v>8.9769453145873612</v>
      </c>
      <c r="L42789">
        <f t="shared" si="5417"/>
        <v>2022</v>
      </c>
      <c r="M42789">
        <f t="shared" si="5418"/>
        <v>6</v>
      </c>
      <c r="N42789">
        <f t="shared" si="5419"/>
        <v>26</v>
      </c>
      <c r="O42789">
        <f t="shared" si="5420"/>
        <v>8.9769453145873612</v>
      </c>
    </row>
    <row r="42790" spans="2:15" x14ac:dyDescent="0.25">
      <c r="B42790" s="3">
        <v>44738.1875</v>
      </c>
      <c r="C42790">
        <v>15.8055</v>
      </c>
      <c r="D42790">
        <v>72.891000000000005</v>
      </c>
      <c r="E42790">
        <v>14.776199999999999</v>
      </c>
      <c r="F42790">
        <v>75.138999999999996</v>
      </c>
      <c r="G42790">
        <f t="shared" si="5421"/>
        <v>1.029300000000001</v>
      </c>
      <c r="H42790" s="4">
        <f t="shared" si="5422"/>
        <v>0.72519008674381058</v>
      </c>
      <c r="I42790" s="4">
        <f t="shared" si="5423"/>
        <v>0.41519008674381058</v>
      </c>
      <c r="J42790">
        <f t="shared" si="5416"/>
        <v>8.9085194980450186</v>
      </c>
      <c r="L42790">
        <f t="shared" si="5417"/>
        <v>2022</v>
      </c>
      <c r="M42790">
        <f t="shared" si="5418"/>
        <v>6</v>
      </c>
      <c r="N42790">
        <f t="shared" si="5419"/>
        <v>26</v>
      </c>
      <c r="O42790">
        <f t="shared" si="5420"/>
        <v>8.9085194980450186</v>
      </c>
    </row>
    <row r="42791" spans="2:15" x14ac:dyDescent="0.25">
      <c r="B42791" s="3">
        <v>44738.197916666664</v>
      </c>
      <c r="C42791">
        <v>15.8055</v>
      </c>
      <c r="D42791">
        <v>72.891000000000005</v>
      </c>
      <c r="E42791">
        <v>14.771699999999999</v>
      </c>
      <c r="F42791">
        <v>75.138999999999996</v>
      </c>
      <c r="G42791">
        <f t="shared" si="5421"/>
        <v>1.0338000000000012</v>
      </c>
      <c r="H42791" s="4">
        <f t="shared" si="5422"/>
        <v>0.72836054763018698</v>
      </c>
      <c r="I42791" s="4">
        <f t="shared" si="5423"/>
        <v>0.41836054763018699</v>
      </c>
      <c r="J42791">
        <f t="shared" si="5416"/>
        <v>9.1671059285962677</v>
      </c>
      <c r="L42791">
        <f t="shared" si="5417"/>
        <v>2022</v>
      </c>
      <c r="M42791">
        <f t="shared" si="5418"/>
        <v>6</v>
      </c>
      <c r="N42791">
        <f t="shared" si="5419"/>
        <v>26</v>
      </c>
      <c r="O42791">
        <f t="shared" si="5420"/>
        <v>9.1671059285962677</v>
      </c>
    </row>
    <row r="42792" spans="2:15" x14ac:dyDescent="0.25">
      <c r="B42792" s="3">
        <v>44738.208333333336</v>
      </c>
      <c r="C42792">
        <v>15.8055</v>
      </c>
      <c r="D42792">
        <v>72.891000000000005</v>
      </c>
      <c r="E42792">
        <v>14.771699999999999</v>
      </c>
      <c r="F42792">
        <v>75.138999999999996</v>
      </c>
      <c r="G42792">
        <f t="shared" si="5421"/>
        <v>1.0338000000000012</v>
      </c>
      <c r="H42792" s="4">
        <f t="shared" si="5422"/>
        <v>0.72836054763018698</v>
      </c>
      <c r="I42792" s="4">
        <f t="shared" si="5423"/>
        <v>0.41836054763018699</v>
      </c>
      <c r="J42792">
        <f t="shared" si="5416"/>
        <v>9.1671059285962677</v>
      </c>
      <c r="L42792">
        <f t="shared" si="5417"/>
        <v>2022</v>
      </c>
      <c r="M42792">
        <f t="shared" si="5418"/>
        <v>6</v>
      </c>
      <c r="N42792">
        <f t="shared" si="5419"/>
        <v>26</v>
      </c>
      <c r="O42792">
        <f t="shared" si="5420"/>
        <v>9.1671059285962677</v>
      </c>
    </row>
    <row r="42793" spans="2:15" x14ac:dyDescent="0.25">
      <c r="B42793" s="3">
        <v>44738.21875</v>
      </c>
      <c r="C42793">
        <v>15.803599999999999</v>
      </c>
      <c r="D42793">
        <v>72.891000000000005</v>
      </c>
      <c r="E42793">
        <v>14.7712</v>
      </c>
      <c r="F42793">
        <v>74.963999999999999</v>
      </c>
      <c r="G42793">
        <f t="shared" si="5421"/>
        <v>1.0323999999999991</v>
      </c>
      <c r="H42793" s="4">
        <f t="shared" si="5422"/>
        <v>0.72737418202109072</v>
      </c>
      <c r="I42793" s="4">
        <f t="shared" si="5423"/>
        <v>0.41737418202109072</v>
      </c>
      <c r="J42793">
        <f t="shared" si="5416"/>
        <v>9.0860742415058144</v>
      </c>
      <c r="L42793">
        <f t="shared" si="5417"/>
        <v>2022</v>
      </c>
      <c r="M42793">
        <f t="shared" si="5418"/>
        <v>6</v>
      </c>
      <c r="N42793">
        <f t="shared" si="5419"/>
        <v>26</v>
      </c>
      <c r="O42793">
        <f t="shared" si="5420"/>
        <v>9.0860742415058144</v>
      </c>
    </row>
    <row r="42794" spans="2:15" x14ac:dyDescent="0.25">
      <c r="B42794" s="3">
        <v>44738.229166666664</v>
      </c>
      <c r="C42794">
        <v>15.8078</v>
      </c>
      <c r="D42794">
        <v>73.061999999999998</v>
      </c>
      <c r="E42794">
        <v>14.7698</v>
      </c>
      <c r="F42794">
        <v>74.963999999999999</v>
      </c>
      <c r="G42794">
        <f t="shared" si="5421"/>
        <v>1.0380000000000003</v>
      </c>
      <c r="H42794" s="4">
        <f t="shared" si="5422"/>
        <v>0.73131964445747089</v>
      </c>
      <c r="I42794" s="4">
        <f t="shared" si="5423"/>
        <v>0.42131964445747089</v>
      </c>
      <c r="J42794">
        <f t="shared" si="5416"/>
        <v>9.4133854757670257</v>
      </c>
      <c r="L42794">
        <f t="shared" si="5417"/>
        <v>2022</v>
      </c>
      <c r="M42794">
        <f t="shared" si="5418"/>
        <v>6</v>
      </c>
      <c r="N42794">
        <f t="shared" si="5419"/>
        <v>26</v>
      </c>
      <c r="O42794">
        <f t="shared" si="5420"/>
        <v>9.4133854757670257</v>
      </c>
    </row>
    <row r="42795" spans="2:15" x14ac:dyDescent="0.25">
      <c r="B42795" s="3">
        <v>44738.239583333336</v>
      </c>
      <c r="C42795">
        <v>15.8055</v>
      </c>
      <c r="D42795">
        <v>72.891000000000005</v>
      </c>
      <c r="E42795">
        <v>14.775600000000001</v>
      </c>
      <c r="F42795">
        <v>74.963999999999999</v>
      </c>
      <c r="G42795">
        <f t="shared" si="5421"/>
        <v>1.0298999999999996</v>
      </c>
      <c r="H42795" s="4">
        <f t="shared" si="5422"/>
        <v>0.72561281486199303</v>
      </c>
      <c r="I42795" s="4">
        <f t="shared" si="5423"/>
        <v>0.41561281486199303</v>
      </c>
      <c r="J42795">
        <f t="shared" si="5416"/>
        <v>8.9426843598765711</v>
      </c>
      <c r="L42795">
        <f t="shared" si="5417"/>
        <v>2022</v>
      </c>
      <c r="M42795">
        <f t="shared" si="5418"/>
        <v>6</v>
      </c>
      <c r="N42795">
        <f t="shared" si="5419"/>
        <v>26</v>
      </c>
      <c r="O42795">
        <f t="shared" si="5420"/>
        <v>8.9426843598765711</v>
      </c>
    </row>
    <row r="42796" spans="2:15" x14ac:dyDescent="0.25">
      <c r="B42796" s="3">
        <v>44738.25</v>
      </c>
      <c r="C42796">
        <v>15.8055</v>
      </c>
      <c r="D42796">
        <v>72.891000000000005</v>
      </c>
      <c r="E42796">
        <v>14.778</v>
      </c>
      <c r="F42796">
        <v>74.790999999999997</v>
      </c>
      <c r="G42796">
        <f t="shared" si="5421"/>
        <v>1.0274999999999999</v>
      </c>
      <c r="H42796" s="4">
        <f t="shared" si="5422"/>
        <v>0.72392190238925902</v>
      </c>
      <c r="I42796" s="4">
        <f t="shared" si="5423"/>
        <v>0.41392190238925902</v>
      </c>
      <c r="J42796">
        <f t="shared" si="5416"/>
        <v>8.8065997496014496</v>
      </c>
      <c r="L42796">
        <f t="shared" si="5417"/>
        <v>2022</v>
      </c>
      <c r="M42796">
        <f t="shared" si="5418"/>
        <v>6</v>
      </c>
      <c r="N42796">
        <f t="shared" si="5419"/>
        <v>26</v>
      </c>
      <c r="O42796">
        <f t="shared" si="5420"/>
        <v>8.8065997496014496</v>
      </c>
    </row>
    <row r="42797" spans="2:15" x14ac:dyDescent="0.25">
      <c r="B42797" s="3">
        <v>44738.260416666664</v>
      </c>
      <c r="C42797">
        <v>15.8109</v>
      </c>
      <c r="D42797">
        <v>72.891000000000005</v>
      </c>
      <c r="E42797">
        <v>14.779500000000001</v>
      </c>
      <c r="F42797">
        <v>74.790999999999997</v>
      </c>
      <c r="G42797">
        <f t="shared" si="5421"/>
        <v>1.0313999999999997</v>
      </c>
      <c r="H42797" s="4">
        <f t="shared" si="5422"/>
        <v>0.72666963515745175</v>
      </c>
      <c r="I42797" s="4">
        <f t="shared" si="5423"/>
        <v>0.41666963515745176</v>
      </c>
      <c r="J42797">
        <f t="shared" si="5416"/>
        <v>9.0285172975746271</v>
      </c>
      <c r="L42797">
        <f t="shared" si="5417"/>
        <v>2022</v>
      </c>
      <c r="M42797">
        <f t="shared" si="5418"/>
        <v>6</v>
      </c>
      <c r="N42797">
        <f t="shared" si="5419"/>
        <v>26</v>
      </c>
      <c r="O42797">
        <f t="shared" si="5420"/>
        <v>9.0285172975746271</v>
      </c>
    </row>
    <row r="42798" spans="2:15" x14ac:dyDescent="0.25">
      <c r="B42798" s="3">
        <v>44738.270833333336</v>
      </c>
      <c r="C42798">
        <v>15.811400000000001</v>
      </c>
      <c r="D42798">
        <v>73.061999999999998</v>
      </c>
      <c r="E42798">
        <v>14.780900000000001</v>
      </c>
      <c r="F42798">
        <v>74.790999999999997</v>
      </c>
      <c r="G42798">
        <f t="shared" si="5421"/>
        <v>1.0305</v>
      </c>
      <c r="H42798" s="4">
        <f t="shared" si="5422"/>
        <v>0.72603554298017681</v>
      </c>
      <c r="I42798" s="4">
        <f t="shared" si="5423"/>
        <v>0.41603554298017681</v>
      </c>
      <c r="J42798">
        <f t="shared" si="5416"/>
        <v>8.9769453145873612</v>
      </c>
      <c r="L42798">
        <f t="shared" si="5417"/>
        <v>2022</v>
      </c>
      <c r="M42798">
        <f t="shared" si="5418"/>
        <v>6</v>
      </c>
      <c r="N42798">
        <f t="shared" si="5419"/>
        <v>26</v>
      </c>
      <c r="O42798">
        <f t="shared" si="5420"/>
        <v>8.9769453145873612</v>
      </c>
    </row>
    <row r="42799" spans="2:15" x14ac:dyDescent="0.25">
      <c r="B42799" s="3">
        <v>44738.28125</v>
      </c>
      <c r="C42799">
        <v>15.814500000000001</v>
      </c>
      <c r="D42799">
        <v>72.891000000000005</v>
      </c>
      <c r="E42799">
        <v>14.783799999999999</v>
      </c>
      <c r="F42799">
        <v>74.790999999999997</v>
      </c>
      <c r="G42799">
        <f t="shared" si="5421"/>
        <v>1.0307000000000013</v>
      </c>
      <c r="H42799" s="4">
        <f t="shared" si="5422"/>
        <v>0.72617645235290551</v>
      </c>
      <c r="I42799" s="4">
        <f t="shared" si="5423"/>
        <v>0.41617645235290551</v>
      </c>
      <c r="J42799">
        <f t="shared" si="5416"/>
        <v>8.9883870165604698</v>
      </c>
      <c r="L42799">
        <f t="shared" si="5417"/>
        <v>2022</v>
      </c>
      <c r="M42799">
        <f t="shared" si="5418"/>
        <v>6</v>
      </c>
      <c r="N42799">
        <f t="shared" si="5419"/>
        <v>26</v>
      </c>
      <c r="O42799">
        <f t="shared" si="5420"/>
        <v>8.9883870165604698</v>
      </c>
    </row>
    <row r="42800" spans="2:15" x14ac:dyDescent="0.25">
      <c r="B42800" s="3">
        <v>44738.291666666664</v>
      </c>
      <c r="C42800">
        <v>15.814500000000001</v>
      </c>
      <c r="D42800">
        <v>72.891000000000005</v>
      </c>
      <c r="E42800">
        <v>14.787800000000001</v>
      </c>
      <c r="F42800">
        <v>74.619</v>
      </c>
      <c r="G42800">
        <f t="shared" si="5421"/>
        <v>1.0266999999999999</v>
      </c>
      <c r="H42800" s="4">
        <f t="shared" si="5422"/>
        <v>0.72335826489834798</v>
      </c>
      <c r="I42800" s="4">
        <f t="shared" si="5423"/>
        <v>0.41335826489834798</v>
      </c>
      <c r="J42800">
        <f t="shared" si="5416"/>
        <v>8.7615779746336688</v>
      </c>
      <c r="L42800">
        <f t="shared" si="5417"/>
        <v>2022</v>
      </c>
      <c r="M42800">
        <f t="shared" si="5418"/>
        <v>6</v>
      </c>
      <c r="N42800">
        <f t="shared" si="5419"/>
        <v>26</v>
      </c>
      <c r="O42800">
        <f t="shared" si="5420"/>
        <v>8.7615779746336688</v>
      </c>
    </row>
    <row r="42801" spans="2:15" x14ac:dyDescent="0.25">
      <c r="B42801" s="3">
        <v>44738.302083333336</v>
      </c>
      <c r="C42801">
        <v>15.8223</v>
      </c>
      <c r="D42801">
        <v>73.061999999999998</v>
      </c>
      <c r="E42801">
        <v>14.789199999999999</v>
      </c>
      <c r="F42801">
        <v>74.619</v>
      </c>
      <c r="G42801">
        <f t="shared" si="5421"/>
        <v>1.033100000000001</v>
      </c>
      <c r="H42801" s="4">
        <f t="shared" si="5422"/>
        <v>0.72786736482563941</v>
      </c>
      <c r="I42801" s="4">
        <f t="shared" si="5423"/>
        <v>0.41786736482563941</v>
      </c>
      <c r="J42801">
        <f t="shared" si="5416"/>
        <v>9.1265240623543971</v>
      </c>
      <c r="L42801">
        <f t="shared" si="5417"/>
        <v>2022</v>
      </c>
      <c r="M42801">
        <f t="shared" si="5418"/>
        <v>6</v>
      </c>
      <c r="N42801">
        <f t="shared" si="5419"/>
        <v>26</v>
      </c>
      <c r="O42801">
        <f t="shared" si="5420"/>
        <v>9.1265240623543971</v>
      </c>
    </row>
    <row r="42802" spans="2:15" x14ac:dyDescent="0.25">
      <c r="B42802" s="3">
        <v>44738.3125</v>
      </c>
      <c r="C42802">
        <v>15.8241</v>
      </c>
      <c r="D42802">
        <v>73.061999999999998</v>
      </c>
      <c r="E42802">
        <v>14.792299999999999</v>
      </c>
      <c r="F42802">
        <v>74.619</v>
      </c>
      <c r="G42802">
        <f t="shared" si="5421"/>
        <v>1.0318000000000005</v>
      </c>
      <c r="H42802" s="4">
        <f t="shared" si="5422"/>
        <v>0.72695145390290805</v>
      </c>
      <c r="I42802" s="4">
        <f t="shared" si="5423"/>
        <v>0.41695145390290805</v>
      </c>
      <c r="J42802">
        <f t="shared" si="5416"/>
        <v>9.0515078558538651</v>
      </c>
      <c r="L42802">
        <f t="shared" si="5417"/>
        <v>2022</v>
      </c>
      <c r="M42802">
        <f t="shared" si="5418"/>
        <v>6</v>
      </c>
      <c r="N42802">
        <f t="shared" si="5419"/>
        <v>26</v>
      </c>
      <c r="O42802">
        <f t="shared" si="5420"/>
        <v>9.0515078558538651</v>
      </c>
    </row>
    <row r="42803" spans="2:15" x14ac:dyDescent="0.25">
      <c r="B42803" s="3">
        <v>44738.322916666664</v>
      </c>
      <c r="C42803">
        <v>15.8255</v>
      </c>
      <c r="D42803">
        <v>72.891000000000005</v>
      </c>
      <c r="E42803">
        <v>14.792299999999999</v>
      </c>
      <c r="F42803">
        <v>74.619</v>
      </c>
      <c r="G42803">
        <f t="shared" si="5421"/>
        <v>1.0332000000000008</v>
      </c>
      <c r="H42803" s="4">
        <f t="shared" si="5422"/>
        <v>0.72793781951200298</v>
      </c>
      <c r="I42803" s="4">
        <f t="shared" si="5423"/>
        <v>0.41793781951200298</v>
      </c>
      <c r="J42803">
        <f t="shared" si="5416"/>
        <v>9.1323133810029908</v>
      </c>
      <c r="L42803">
        <f t="shared" si="5417"/>
        <v>2022</v>
      </c>
      <c r="M42803">
        <f t="shared" si="5418"/>
        <v>6</v>
      </c>
      <c r="N42803">
        <f t="shared" si="5419"/>
        <v>26</v>
      </c>
      <c r="O42803">
        <f t="shared" si="5420"/>
        <v>9.1323133810029908</v>
      </c>
    </row>
    <row r="42804" spans="2:15" x14ac:dyDescent="0.25">
      <c r="B42804" s="3">
        <v>44738.333333333336</v>
      </c>
      <c r="C42804">
        <v>15.8277</v>
      </c>
      <c r="D42804">
        <v>73.061999999999998</v>
      </c>
      <c r="E42804">
        <v>14.795999999999999</v>
      </c>
      <c r="F42804">
        <v>74.445999999999998</v>
      </c>
      <c r="G42804">
        <f t="shared" si="5421"/>
        <v>1.0317000000000007</v>
      </c>
      <c r="H42804" s="4">
        <f t="shared" si="5422"/>
        <v>0.72688099921654425</v>
      </c>
      <c r="I42804" s="4">
        <f t="shared" si="5423"/>
        <v>0.41688099921654426</v>
      </c>
      <c r="J42804">
        <f t="shared" si="5416"/>
        <v>9.0457561916689038</v>
      </c>
      <c r="L42804">
        <f t="shared" si="5417"/>
        <v>2022</v>
      </c>
      <c r="M42804">
        <f t="shared" si="5418"/>
        <v>6</v>
      </c>
      <c r="N42804">
        <f t="shared" si="5419"/>
        <v>26</v>
      </c>
      <c r="O42804">
        <f t="shared" si="5420"/>
        <v>9.0457561916689038</v>
      </c>
    </row>
    <row r="42805" spans="2:15" x14ac:dyDescent="0.25">
      <c r="B42805" s="3">
        <v>44738.34375</v>
      </c>
      <c r="C42805">
        <v>15.8277</v>
      </c>
      <c r="D42805">
        <v>73.061999999999998</v>
      </c>
      <c r="E42805">
        <v>14.794600000000001</v>
      </c>
      <c r="F42805">
        <v>74.445999999999998</v>
      </c>
      <c r="G42805">
        <f t="shared" si="5421"/>
        <v>1.0330999999999992</v>
      </c>
      <c r="H42805" s="4">
        <f t="shared" si="5422"/>
        <v>0.72786736482563807</v>
      </c>
      <c r="I42805" s="4">
        <f t="shared" si="5423"/>
        <v>0.41786736482563808</v>
      </c>
      <c r="J42805">
        <f t="shared" si="5416"/>
        <v>9.1265240623542869</v>
      </c>
      <c r="L42805">
        <f t="shared" si="5417"/>
        <v>2022</v>
      </c>
      <c r="M42805">
        <f t="shared" si="5418"/>
        <v>6</v>
      </c>
      <c r="N42805">
        <f t="shared" si="5419"/>
        <v>26</v>
      </c>
      <c r="O42805">
        <f t="shared" si="5420"/>
        <v>9.1265240623542869</v>
      </c>
    </row>
    <row r="42806" spans="2:15" x14ac:dyDescent="0.25">
      <c r="B42806" s="3">
        <v>44738.354166666664</v>
      </c>
      <c r="C42806">
        <v>15.8314</v>
      </c>
      <c r="D42806">
        <v>73.061999999999998</v>
      </c>
      <c r="E42806">
        <v>14.794600000000001</v>
      </c>
      <c r="F42806">
        <v>74.445999999999998</v>
      </c>
      <c r="G42806">
        <f t="shared" si="5421"/>
        <v>1.0367999999999995</v>
      </c>
      <c r="H42806" s="4">
        <f t="shared" si="5422"/>
        <v>0.73047418822110333</v>
      </c>
      <c r="I42806" s="4">
        <f t="shared" si="5423"/>
        <v>0.42047418822110333</v>
      </c>
      <c r="J42806">
        <f t="shared" si="5416"/>
        <v>9.3425303509112982</v>
      </c>
      <c r="L42806">
        <f t="shared" si="5417"/>
        <v>2022</v>
      </c>
      <c r="M42806">
        <f t="shared" si="5418"/>
        <v>6</v>
      </c>
      <c r="N42806">
        <f t="shared" si="5419"/>
        <v>26</v>
      </c>
      <c r="O42806">
        <f t="shared" si="5420"/>
        <v>9.3425303509112982</v>
      </c>
    </row>
    <row r="42807" spans="2:15" x14ac:dyDescent="0.25">
      <c r="B42807" s="3">
        <v>44738.364583333336</v>
      </c>
      <c r="C42807">
        <v>15.8332</v>
      </c>
      <c r="D42807">
        <v>73.061999999999998</v>
      </c>
      <c r="E42807">
        <v>14.795999999999999</v>
      </c>
      <c r="F42807">
        <v>74.445999999999998</v>
      </c>
      <c r="G42807">
        <f t="shared" si="5421"/>
        <v>1.0372000000000003</v>
      </c>
      <c r="H42807" s="4">
        <f t="shared" si="5422"/>
        <v>0.73075600696655951</v>
      </c>
      <c r="I42807" s="4">
        <f t="shared" si="5423"/>
        <v>0.42075600696655951</v>
      </c>
      <c r="J42807">
        <f t="shared" si="5416"/>
        <v>9.3661050654550522</v>
      </c>
      <c r="L42807">
        <f t="shared" si="5417"/>
        <v>2022</v>
      </c>
      <c r="M42807">
        <f t="shared" si="5418"/>
        <v>6</v>
      </c>
      <c r="N42807">
        <f t="shared" si="5419"/>
        <v>26</v>
      </c>
      <c r="O42807">
        <f t="shared" si="5420"/>
        <v>9.3661050654550522</v>
      </c>
    </row>
    <row r="42808" spans="2:15" x14ac:dyDescent="0.25">
      <c r="B42808" s="3">
        <v>44738.375</v>
      </c>
      <c r="C42808">
        <v>15.8345</v>
      </c>
      <c r="D42808">
        <v>72.891000000000005</v>
      </c>
      <c r="E42808">
        <v>14.799899999999999</v>
      </c>
      <c r="F42808">
        <v>74.271000000000001</v>
      </c>
      <c r="G42808">
        <f t="shared" si="5421"/>
        <v>1.0346000000000011</v>
      </c>
      <c r="H42808" s="4">
        <f t="shared" si="5422"/>
        <v>0.72892418512109813</v>
      </c>
      <c r="I42808" s="4">
        <f t="shared" si="5423"/>
        <v>0.41892418512109814</v>
      </c>
      <c r="J42808">
        <f t="shared" si="5416"/>
        <v>9.2136472448425266</v>
      </c>
      <c r="L42808">
        <f t="shared" si="5417"/>
        <v>2022</v>
      </c>
      <c r="M42808">
        <f t="shared" si="5418"/>
        <v>6</v>
      </c>
      <c r="N42808">
        <f t="shared" si="5419"/>
        <v>26</v>
      </c>
      <c r="O42808">
        <f t="shared" si="5420"/>
        <v>9.2136472448425266</v>
      </c>
    </row>
    <row r="42809" spans="2:15" x14ac:dyDescent="0.25">
      <c r="B42809" s="3">
        <v>44738.385416666664</v>
      </c>
      <c r="C42809">
        <v>15.838699999999999</v>
      </c>
      <c r="D42809">
        <v>73.061999999999998</v>
      </c>
      <c r="E42809">
        <v>14.799899999999999</v>
      </c>
      <c r="F42809">
        <v>74.271000000000001</v>
      </c>
      <c r="G42809">
        <f t="shared" si="5421"/>
        <v>1.0388000000000002</v>
      </c>
      <c r="H42809" s="4">
        <f t="shared" si="5422"/>
        <v>0.73188328194838226</v>
      </c>
      <c r="I42809" s="4">
        <f t="shared" si="5423"/>
        <v>0.42188328194838226</v>
      </c>
      <c r="J42809">
        <f t="shared" si="5416"/>
        <v>9.4608408711905572</v>
      </c>
      <c r="L42809">
        <f t="shared" si="5417"/>
        <v>2022</v>
      </c>
      <c r="M42809">
        <f t="shared" si="5418"/>
        <v>6</v>
      </c>
      <c r="N42809">
        <f t="shared" si="5419"/>
        <v>26</v>
      </c>
      <c r="O42809">
        <f t="shared" si="5420"/>
        <v>9.4608408711905572</v>
      </c>
    </row>
    <row r="42810" spans="2:15" x14ac:dyDescent="0.25">
      <c r="B42810" s="3">
        <v>44738.395833333336</v>
      </c>
      <c r="C42810">
        <v>15.838100000000001</v>
      </c>
      <c r="D42810">
        <v>72.891000000000005</v>
      </c>
      <c r="E42810">
        <v>14.799899999999999</v>
      </c>
      <c r="F42810">
        <v>74.271000000000001</v>
      </c>
      <c r="G42810">
        <f t="shared" si="5421"/>
        <v>1.0382000000000016</v>
      </c>
      <c r="H42810" s="4">
        <f t="shared" si="5422"/>
        <v>0.7314605538301997</v>
      </c>
      <c r="I42810" s="4">
        <f t="shared" si="5423"/>
        <v>0.4214605538301997</v>
      </c>
      <c r="J42810">
        <f t="shared" si="5416"/>
        <v>9.4252329036610316</v>
      </c>
      <c r="L42810">
        <f t="shared" si="5417"/>
        <v>2022</v>
      </c>
      <c r="M42810">
        <f t="shared" si="5418"/>
        <v>6</v>
      </c>
      <c r="N42810">
        <f t="shared" si="5419"/>
        <v>26</v>
      </c>
      <c r="O42810">
        <f t="shared" si="5420"/>
        <v>9.4252329036610316</v>
      </c>
    </row>
    <row r="42811" spans="2:15" x14ac:dyDescent="0.25">
      <c r="B42811" s="3">
        <v>44738.40625</v>
      </c>
      <c r="C42811">
        <v>15.838100000000001</v>
      </c>
      <c r="D42811">
        <v>72.891000000000005</v>
      </c>
      <c r="E42811">
        <v>14.797000000000001</v>
      </c>
      <c r="F42811">
        <v>74.271000000000001</v>
      </c>
      <c r="G42811">
        <f t="shared" si="5421"/>
        <v>1.0411000000000001</v>
      </c>
      <c r="H42811" s="4">
        <f t="shared" si="5422"/>
        <v>0.73350373973475225</v>
      </c>
      <c r="I42811" s="4">
        <f t="shared" si="5423"/>
        <v>0.42350373973475225</v>
      </c>
      <c r="J42811">
        <f t="shared" si="5416"/>
        <v>9.5982535907998532</v>
      </c>
      <c r="L42811">
        <f t="shared" si="5417"/>
        <v>2022</v>
      </c>
      <c r="M42811">
        <f t="shared" si="5418"/>
        <v>6</v>
      </c>
      <c r="N42811">
        <f t="shared" si="5419"/>
        <v>26</v>
      </c>
      <c r="O42811">
        <f t="shared" si="5420"/>
        <v>9.5982535907998532</v>
      </c>
    </row>
    <row r="42812" spans="2:15" x14ac:dyDescent="0.25">
      <c r="B42812" s="3">
        <v>44738.416666666664</v>
      </c>
      <c r="C42812">
        <v>15.8345</v>
      </c>
      <c r="D42812">
        <v>72.891000000000005</v>
      </c>
      <c r="E42812">
        <v>14.7927</v>
      </c>
      <c r="F42812">
        <v>74.271000000000001</v>
      </c>
      <c r="G42812">
        <f t="shared" si="5421"/>
        <v>1.0418000000000003</v>
      </c>
      <c r="H42812" s="4">
        <f t="shared" si="5422"/>
        <v>0.73399692253929971</v>
      </c>
      <c r="I42812" s="4">
        <f t="shared" si="5423"/>
        <v>0.42399692253929971</v>
      </c>
      <c r="J42812">
        <f t="shared" si="5416"/>
        <v>9.6403641123278376</v>
      </c>
      <c r="L42812">
        <f t="shared" si="5417"/>
        <v>2022</v>
      </c>
      <c r="M42812">
        <f t="shared" si="5418"/>
        <v>6</v>
      </c>
      <c r="N42812">
        <f t="shared" si="5419"/>
        <v>26</v>
      </c>
      <c r="O42812">
        <f t="shared" si="5420"/>
        <v>9.6403641123278376</v>
      </c>
    </row>
    <row r="42813" spans="2:15" x14ac:dyDescent="0.25">
      <c r="B42813" s="3">
        <v>44738.427083333336</v>
      </c>
      <c r="C42813">
        <v>15.832800000000001</v>
      </c>
      <c r="D42813">
        <v>72.891000000000005</v>
      </c>
      <c r="E42813">
        <v>14.7956</v>
      </c>
      <c r="F42813">
        <v>74.271000000000001</v>
      </c>
      <c r="G42813">
        <f t="shared" si="5421"/>
        <v>1.0372000000000003</v>
      </c>
      <c r="H42813" s="4">
        <f t="shared" si="5422"/>
        <v>0.73075600696655951</v>
      </c>
      <c r="I42813" s="4">
        <f t="shared" si="5423"/>
        <v>0.42075600696655951</v>
      </c>
      <c r="J42813">
        <f t="shared" si="5416"/>
        <v>9.3661050654550522</v>
      </c>
      <c r="L42813">
        <f t="shared" si="5417"/>
        <v>2022</v>
      </c>
      <c r="M42813">
        <f t="shared" si="5418"/>
        <v>6</v>
      </c>
      <c r="N42813">
        <f t="shared" si="5419"/>
        <v>26</v>
      </c>
      <c r="O42813">
        <f t="shared" si="5420"/>
        <v>9.3661050654550522</v>
      </c>
    </row>
    <row r="42814" spans="2:15" x14ac:dyDescent="0.25">
      <c r="B42814" s="3">
        <v>44738.4375</v>
      </c>
      <c r="C42814">
        <v>15.8345</v>
      </c>
      <c r="D42814">
        <v>72.891000000000005</v>
      </c>
      <c r="E42814">
        <v>14.7956</v>
      </c>
      <c r="F42814">
        <v>74.271000000000001</v>
      </c>
      <c r="G42814">
        <f t="shared" si="5421"/>
        <v>1.0388999999999999</v>
      </c>
      <c r="H42814" s="4">
        <f t="shared" si="5422"/>
        <v>0.73195373663474583</v>
      </c>
      <c r="I42814" s="4">
        <f t="shared" si="5423"/>
        <v>0.42195373663474584</v>
      </c>
      <c r="J42814">
        <f t="shared" si="5416"/>
        <v>9.4667851198010808</v>
      </c>
      <c r="L42814">
        <f t="shared" si="5417"/>
        <v>2022</v>
      </c>
      <c r="M42814">
        <f t="shared" si="5418"/>
        <v>6</v>
      </c>
      <c r="N42814">
        <f t="shared" si="5419"/>
        <v>26</v>
      </c>
      <c r="O42814">
        <f t="shared" si="5420"/>
        <v>9.4667851198010808</v>
      </c>
    </row>
    <row r="42815" spans="2:15" x14ac:dyDescent="0.25">
      <c r="B42815" s="3">
        <v>44738.447916666664</v>
      </c>
      <c r="C42815">
        <v>15.8345</v>
      </c>
      <c r="D42815">
        <v>72.891000000000005</v>
      </c>
      <c r="E42815">
        <v>14.798500000000001</v>
      </c>
      <c r="F42815">
        <v>74.271000000000001</v>
      </c>
      <c r="G42815">
        <f t="shared" si="5421"/>
        <v>1.0359999999999996</v>
      </c>
      <c r="H42815" s="4">
        <f t="shared" si="5422"/>
        <v>0.72991055073019195</v>
      </c>
      <c r="I42815" s="4">
        <f t="shared" si="5423"/>
        <v>0.41991055073019196</v>
      </c>
      <c r="J42815">
        <f t="shared" si="5416"/>
        <v>9.2955116456690323</v>
      </c>
      <c r="L42815">
        <f t="shared" si="5417"/>
        <v>2022</v>
      </c>
      <c r="M42815">
        <f t="shared" si="5418"/>
        <v>6</v>
      </c>
      <c r="N42815">
        <f t="shared" si="5419"/>
        <v>26</v>
      </c>
      <c r="O42815">
        <f t="shared" si="5420"/>
        <v>9.2955116456690323</v>
      </c>
    </row>
    <row r="42816" spans="2:15" x14ac:dyDescent="0.25">
      <c r="B42816" s="3">
        <v>44738.458333333336</v>
      </c>
      <c r="C42816">
        <v>15.8309</v>
      </c>
      <c r="D42816">
        <v>72.891000000000005</v>
      </c>
      <c r="E42816">
        <v>14.7941</v>
      </c>
      <c r="F42816">
        <v>74.271000000000001</v>
      </c>
      <c r="G42816">
        <f t="shared" si="5421"/>
        <v>1.0367999999999995</v>
      </c>
      <c r="H42816" s="4">
        <f t="shared" si="5422"/>
        <v>0.73047418822110333</v>
      </c>
      <c r="I42816" s="4">
        <f t="shared" si="5423"/>
        <v>0.42047418822110333</v>
      </c>
      <c r="J42816">
        <f t="shared" si="5416"/>
        <v>9.3425303509112982</v>
      </c>
      <c r="L42816">
        <f t="shared" si="5417"/>
        <v>2022</v>
      </c>
      <c r="M42816">
        <f t="shared" si="5418"/>
        <v>6</v>
      </c>
      <c r="N42816">
        <f t="shared" si="5419"/>
        <v>26</v>
      </c>
      <c r="O42816">
        <f t="shared" si="5420"/>
        <v>9.3425303509112982</v>
      </c>
    </row>
    <row r="42817" spans="2:15" x14ac:dyDescent="0.25">
      <c r="B42817" s="3">
        <v>44738.46875</v>
      </c>
      <c r="C42817">
        <v>15.832800000000001</v>
      </c>
      <c r="D42817">
        <v>72.891000000000005</v>
      </c>
      <c r="E42817">
        <v>14.7941</v>
      </c>
      <c r="F42817">
        <v>74.271000000000001</v>
      </c>
      <c r="G42817">
        <f t="shared" si="5421"/>
        <v>1.0387000000000004</v>
      </c>
      <c r="H42817" s="4">
        <f t="shared" si="5422"/>
        <v>0.73181282726201846</v>
      </c>
      <c r="I42817" s="4">
        <f t="shared" si="5423"/>
        <v>0.42181282726201846</v>
      </c>
      <c r="J42817">
        <f t="shared" si="5416"/>
        <v>9.4548993631678151</v>
      </c>
      <c r="L42817">
        <f t="shared" si="5417"/>
        <v>2022</v>
      </c>
      <c r="M42817">
        <f t="shared" si="5418"/>
        <v>6</v>
      </c>
      <c r="N42817">
        <f t="shared" si="5419"/>
        <v>26</v>
      </c>
      <c r="O42817">
        <f t="shared" si="5420"/>
        <v>9.4548993631678151</v>
      </c>
    </row>
    <row r="42818" spans="2:15" x14ac:dyDescent="0.25">
      <c r="B42818" s="3">
        <v>44738.479166666664</v>
      </c>
      <c r="C42818">
        <v>15.8309</v>
      </c>
      <c r="D42818">
        <v>72.891000000000005</v>
      </c>
      <c r="E42818">
        <v>14.7927</v>
      </c>
      <c r="F42818">
        <v>74.271000000000001</v>
      </c>
      <c r="G42818">
        <f t="shared" si="5421"/>
        <v>1.0381999999999998</v>
      </c>
      <c r="H42818" s="4">
        <f t="shared" si="5422"/>
        <v>0.73146055383019826</v>
      </c>
      <c r="I42818" s="4">
        <f t="shared" si="5423"/>
        <v>0.42146055383019826</v>
      </c>
      <c r="J42818">
        <f t="shared" si="5416"/>
        <v>9.4252329036609108</v>
      </c>
      <c r="L42818">
        <f t="shared" si="5417"/>
        <v>2022</v>
      </c>
      <c r="M42818">
        <f t="shared" si="5418"/>
        <v>6</v>
      </c>
      <c r="N42818">
        <f t="shared" si="5419"/>
        <v>26</v>
      </c>
      <c r="O42818">
        <f t="shared" si="5420"/>
        <v>9.4252329036609108</v>
      </c>
    </row>
    <row r="42819" spans="2:15" x14ac:dyDescent="0.25">
      <c r="B42819" s="3">
        <v>44738.489583333336</v>
      </c>
      <c r="C42819">
        <v>15.8309</v>
      </c>
      <c r="D42819">
        <v>72.891000000000005</v>
      </c>
      <c r="E42819">
        <v>14.793100000000001</v>
      </c>
      <c r="F42819">
        <v>74.445999999999998</v>
      </c>
      <c r="G42819">
        <f t="shared" si="5421"/>
        <v>1.0377999999999989</v>
      </c>
      <c r="H42819" s="4">
        <f t="shared" si="5422"/>
        <v>0.73117873508474218</v>
      </c>
      <c r="I42819" s="4">
        <f t="shared" si="5423"/>
        <v>0.42117873508474218</v>
      </c>
      <c r="J42819">
        <f t="shared" si="5416"/>
        <v>9.401548984440451</v>
      </c>
      <c r="L42819">
        <f t="shared" si="5417"/>
        <v>2022</v>
      </c>
      <c r="M42819">
        <f t="shared" si="5418"/>
        <v>6</v>
      </c>
      <c r="N42819">
        <f t="shared" si="5419"/>
        <v>26</v>
      </c>
      <c r="O42819">
        <f t="shared" si="5420"/>
        <v>9.401548984440451</v>
      </c>
    </row>
    <row r="42820" spans="2:15" x14ac:dyDescent="0.25">
      <c r="B42820" s="3">
        <v>44738.5</v>
      </c>
      <c r="C42820">
        <v>15.8291</v>
      </c>
      <c r="D42820">
        <v>72.891000000000005</v>
      </c>
      <c r="E42820">
        <v>14.7902</v>
      </c>
      <c r="F42820">
        <v>74.445999999999998</v>
      </c>
      <c r="G42820">
        <f t="shared" si="5421"/>
        <v>1.0388999999999999</v>
      </c>
      <c r="H42820" s="4">
        <f t="shared" si="5422"/>
        <v>0.73195373663474583</v>
      </c>
      <c r="I42820" s="4">
        <f t="shared" si="5423"/>
        <v>0.42195373663474584</v>
      </c>
      <c r="J42820">
        <f t="shared" si="5416"/>
        <v>9.4667851198010808</v>
      </c>
      <c r="L42820">
        <f t="shared" si="5417"/>
        <v>2022</v>
      </c>
      <c r="M42820">
        <f t="shared" si="5418"/>
        <v>6</v>
      </c>
      <c r="N42820">
        <f t="shared" si="5419"/>
        <v>26</v>
      </c>
      <c r="O42820">
        <f t="shared" si="5420"/>
        <v>9.4667851198010808</v>
      </c>
    </row>
    <row r="42821" spans="2:15" x14ac:dyDescent="0.25">
      <c r="B42821" s="3">
        <v>44738.510416666664</v>
      </c>
      <c r="C42821">
        <v>15.827199999999999</v>
      </c>
      <c r="D42821">
        <v>72.891000000000005</v>
      </c>
      <c r="E42821">
        <v>14.791700000000001</v>
      </c>
      <c r="F42821">
        <v>74.445999999999998</v>
      </c>
      <c r="G42821">
        <f t="shared" si="5421"/>
        <v>1.035499999999999</v>
      </c>
      <c r="H42821" s="4">
        <f t="shared" si="5422"/>
        <v>0.72955827729837208</v>
      </c>
      <c r="I42821" s="4">
        <f t="shared" si="5423"/>
        <v>0.41955827729837208</v>
      </c>
      <c r="J42821">
        <f t="shared" ref="J42821:J42884" si="5424">IF(I42821&lt;0,0,243.07*I42821^3.7614)</f>
        <v>9.2662133178203199</v>
      </c>
      <c r="L42821">
        <f t="shared" ref="L42821:L42884" si="5425">YEAR(B42821)</f>
        <v>2022</v>
      </c>
      <c r="M42821">
        <f t="shared" ref="M42821:M42884" si="5426">MONTH(B42821)</f>
        <v>6</v>
      </c>
      <c r="N42821">
        <f t="shared" ref="N42821:N42884" si="5427">DAY(B42821)</f>
        <v>26</v>
      </c>
      <c r="O42821">
        <f t="shared" ref="O42821:O42884" si="5428">J42821</f>
        <v>9.2662133178203199</v>
      </c>
    </row>
    <row r="42822" spans="2:15" x14ac:dyDescent="0.25">
      <c r="B42822" s="3">
        <v>44738.520833333336</v>
      </c>
      <c r="C42822">
        <v>15.827199999999999</v>
      </c>
      <c r="D42822">
        <v>72.891000000000005</v>
      </c>
      <c r="E42822">
        <v>14.7873</v>
      </c>
      <c r="F42822">
        <v>74.445999999999998</v>
      </c>
      <c r="G42822">
        <f t="shared" si="5421"/>
        <v>1.0398999999999994</v>
      </c>
      <c r="H42822" s="4">
        <f t="shared" si="5422"/>
        <v>0.73265828349838469</v>
      </c>
      <c r="I42822" s="4">
        <f t="shared" si="5423"/>
        <v>0.42265828349838469</v>
      </c>
      <c r="J42822">
        <f t="shared" si="5424"/>
        <v>9.5263785156519845</v>
      </c>
      <c r="L42822">
        <f t="shared" si="5425"/>
        <v>2022</v>
      </c>
      <c r="M42822">
        <f t="shared" si="5426"/>
        <v>6</v>
      </c>
      <c r="N42822">
        <f t="shared" si="5427"/>
        <v>26</v>
      </c>
      <c r="O42822">
        <f t="shared" si="5428"/>
        <v>9.5263785156519845</v>
      </c>
    </row>
    <row r="42823" spans="2:15" x14ac:dyDescent="0.25">
      <c r="B42823" s="3">
        <v>44738.53125</v>
      </c>
      <c r="C42823">
        <v>15.821899999999999</v>
      </c>
      <c r="D42823">
        <v>72.891000000000005</v>
      </c>
      <c r="E42823">
        <v>14.7873</v>
      </c>
      <c r="F42823">
        <v>74.445999999999998</v>
      </c>
      <c r="G42823">
        <f t="shared" si="5421"/>
        <v>1.0345999999999993</v>
      </c>
      <c r="H42823" s="4">
        <f t="shared" si="5422"/>
        <v>0.72892418512109702</v>
      </c>
      <c r="I42823" s="4">
        <f t="shared" si="5423"/>
        <v>0.41892418512109703</v>
      </c>
      <c r="J42823">
        <f t="shared" si="5424"/>
        <v>9.2136472448424307</v>
      </c>
      <c r="L42823">
        <f t="shared" si="5425"/>
        <v>2022</v>
      </c>
      <c r="M42823">
        <f t="shared" si="5426"/>
        <v>6</v>
      </c>
      <c r="N42823">
        <f t="shared" si="5427"/>
        <v>26</v>
      </c>
      <c r="O42823">
        <f t="shared" si="5428"/>
        <v>9.2136472448424307</v>
      </c>
    </row>
    <row r="42824" spans="2:15" x14ac:dyDescent="0.25">
      <c r="B42824" s="3">
        <v>44738.541666666664</v>
      </c>
      <c r="C42824">
        <v>15.818099999999999</v>
      </c>
      <c r="D42824">
        <v>72.891000000000005</v>
      </c>
      <c r="E42824">
        <v>14.782</v>
      </c>
      <c r="F42824">
        <v>74.619</v>
      </c>
      <c r="G42824">
        <f t="shared" si="5421"/>
        <v>1.0360999999999994</v>
      </c>
      <c r="H42824" s="4">
        <f t="shared" si="5422"/>
        <v>0.72998100541655586</v>
      </c>
      <c r="I42824" s="4">
        <f t="shared" si="5423"/>
        <v>0.41998100541655586</v>
      </c>
      <c r="J42824">
        <f t="shared" si="5424"/>
        <v>9.3013794621930082</v>
      </c>
      <c r="L42824">
        <f t="shared" si="5425"/>
        <v>2022</v>
      </c>
      <c r="M42824">
        <f t="shared" si="5426"/>
        <v>6</v>
      </c>
      <c r="N42824">
        <f t="shared" si="5427"/>
        <v>26</v>
      </c>
      <c r="O42824">
        <f t="shared" si="5428"/>
        <v>9.3013794621930082</v>
      </c>
    </row>
    <row r="42825" spans="2:15" x14ac:dyDescent="0.25">
      <c r="B42825" s="3">
        <v>44738.552083333336</v>
      </c>
      <c r="C42825">
        <v>15.8164</v>
      </c>
      <c r="D42825">
        <v>72.891000000000005</v>
      </c>
      <c r="E42825">
        <v>14.7791</v>
      </c>
      <c r="F42825">
        <v>74.619</v>
      </c>
      <c r="G42825">
        <f t="shared" si="5421"/>
        <v>1.0373000000000001</v>
      </c>
      <c r="H42825" s="4">
        <f t="shared" si="5422"/>
        <v>0.73082646165292342</v>
      </c>
      <c r="I42825" s="4">
        <f t="shared" si="5423"/>
        <v>0.42082646165292342</v>
      </c>
      <c r="J42825">
        <f t="shared" si="5424"/>
        <v>9.3720055613360032</v>
      </c>
      <c r="L42825">
        <f t="shared" si="5425"/>
        <v>2022</v>
      </c>
      <c r="M42825">
        <f t="shared" si="5426"/>
        <v>6</v>
      </c>
      <c r="N42825">
        <f t="shared" si="5427"/>
        <v>26</v>
      </c>
      <c r="O42825">
        <f t="shared" si="5428"/>
        <v>9.3720055613360032</v>
      </c>
    </row>
    <row r="42826" spans="2:15" x14ac:dyDescent="0.25">
      <c r="B42826" s="3">
        <v>44738.5625</v>
      </c>
      <c r="C42826">
        <v>15.814500000000001</v>
      </c>
      <c r="D42826">
        <v>72.891000000000005</v>
      </c>
      <c r="E42826">
        <v>14.7775</v>
      </c>
      <c r="F42826">
        <v>74.619</v>
      </c>
      <c r="G42826">
        <f t="shared" si="5421"/>
        <v>1.0370000000000008</v>
      </c>
      <c r="H42826" s="4">
        <f t="shared" si="5422"/>
        <v>0.73061509759383214</v>
      </c>
      <c r="I42826" s="4">
        <f t="shared" si="5423"/>
        <v>0.42061509759383214</v>
      </c>
      <c r="J42826">
        <f t="shared" si="5424"/>
        <v>9.3543122559959944</v>
      </c>
      <c r="L42826">
        <f t="shared" si="5425"/>
        <v>2022</v>
      </c>
      <c r="M42826">
        <f t="shared" si="5426"/>
        <v>6</v>
      </c>
      <c r="N42826">
        <f t="shared" si="5427"/>
        <v>26</v>
      </c>
      <c r="O42826">
        <f t="shared" si="5428"/>
        <v>9.3543122559959944</v>
      </c>
    </row>
    <row r="42827" spans="2:15" x14ac:dyDescent="0.25">
      <c r="B42827" s="3">
        <v>44738.572916666664</v>
      </c>
      <c r="C42827">
        <v>15.809100000000001</v>
      </c>
      <c r="D42827">
        <v>72.891000000000005</v>
      </c>
      <c r="E42827">
        <v>14.7775</v>
      </c>
      <c r="F42827">
        <v>74.619</v>
      </c>
      <c r="G42827">
        <f t="shared" si="5421"/>
        <v>1.031600000000001</v>
      </c>
      <c r="H42827" s="4">
        <f t="shared" si="5422"/>
        <v>0.72681054453018068</v>
      </c>
      <c r="I42827" s="4">
        <f t="shared" si="5423"/>
        <v>0.41681054453018068</v>
      </c>
      <c r="J42827">
        <f t="shared" si="5424"/>
        <v>9.0400072110932701</v>
      </c>
      <c r="L42827">
        <f t="shared" si="5425"/>
        <v>2022</v>
      </c>
      <c r="M42827">
        <f t="shared" si="5426"/>
        <v>6</v>
      </c>
      <c r="N42827">
        <f t="shared" si="5427"/>
        <v>26</v>
      </c>
      <c r="O42827">
        <f t="shared" si="5428"/>
        <v>9.0400072110932701</v>
      </c>
    </row>
    <row r="42828" spans="2:15" x14ac:dyDescent="0.25">
      <c r="B42828" s="3">
        <v>44738.583333333336</v>
      </c>
      <c r="C42828">
        <v>15.8055</v>
      </c>
      <c r="D42828">
        <v>72.891000000000005</v>
      </c>
      <c r="E42828">
        <v>14.7751</v>
      </c>
      <c r="F42828">
        <v>74.790999999999997</v>
      </c>
      <c r="G42828">
        <f t="shared" si="5421"/>
        <v>1.0304000000000002</v>
      </c>
      <c r="H42828" s="4">
        <f t="shared" si="5422"/>
        <v>0.7259650882938129</v>
      </c>
      <c r="I42828" s="4">
        <f t="shared" si="5423"/>
        <v>0.4159650882938129</v>
      </c>
      <c r="J42828">
        <f t="shared" si="5424"/>
        <v>8.9712284750451268</v>
      </c>
      <c r="L42828">
        <f t="shared" si="5425"/>
        <v>2022</v>
      </c>
      <c r="M42828">
        <f t="shared" si="5426"/>
        <v>6</v>
      </c>
      <c r="N42828">
        <f t="shared" si="5427"/>
        <v>26</v>
      </c>
      <c r="O42828">
        <f t="shared" si="5428"/>
        <v>8.9712284750451268</v>
      </c>
    </row>
    <row r="42829" spans="2:15" x14ac:dyDescent="0.25">
      <c r="B42829" s="3">
        <v>44738.59375</v>
      </c>
      <c r="C42829">
        <v>15.803599999999999</v>
      </c>
      <c r="D42829">
        <v>72.891000000000005</v>
      </c>
      <c r="E42829">
        <v>14.7677</v>
      </c>
      <c r="F42829">
        <v>74.790999999999997</v>
      </c>
      <c r="G42829">
        <f t="shared" si="5421"/>
        <v>1.0358999999999998</v>
      </c>
      <c r="H42829" s="4">
        <f t="shared" si="5422"/>
        <v>0.72984009604382838</v>
      </c>
      <c r="I42829" s="4">
        <f t="shared" si="5423"/>
        <v>0.41984009604382838</v>
      </c>
      <c r="J42829">
        <f t="shared" si="5424"/>
        <v>9.2896465472007108</v>
      </c>
      <c r="L42829">
        <f t="shared" si="5425"/>
        <v>2022</v>
      </c>
      <c r="M42829">
        <f t="shared" si="5426"/>
        <v>6</v>
      </c>
      <c r="N42829">
        <f t="shared" si="5427"/>
        <v>26</v>
      </c>
      <c r="O42829">
        <f t="shared" si="5428"/>
        <v>9.2896465472007108</v>
      </c>
    </row>
    <row r="42830" spans="2:15" x14ac:dyDescent="0.25">
      <c r="B42830" s="3">
        <v>44738.604166666664</v>
      </c>
      <c r="C42830">
        <v>15.8</v>
      </c>
      <c r="D42830">
        <v>72.891000000000005</v>
      </c>
      <c r="E42830">
        <v>14.7692</v>
      </c>
      <c r="F42830">
        <v>74.790999999999997</v>
      </c>
      <c r="G42830">
        <f t="shared" si="5421"/>
        <v>1.030800000000001</v>
      </c>
      <c r="H42830" s="4">
        <f t="shared" si="5422"/>
        <v>0.72624690703926931</v>
      </c>
      <c r="I42830" s="4">
        <f t="shared" si="5423"/>
        <v>0.41624690703926931</v>
      </c>
      <c r="J42830">
        <f t="shared" si="5424"/>
        <v>8.9941118805867415</v>
      </c>
      <c r="L42830">
        <f t="shared" si="5425"/>
        <v>2022</v>
      </c>
      <c r="M42830">
        <f t="shared" si="5426"/>
        <v>6</v>
      </c>
      <c r="N42830">
        <f t="shared" si="5427"/>
        <v>26</v>
      </c>
      <c r="O42830">
        <f t="shared" si="5428"/>
        <v>8.9941118805867415</v>
      </c>
    </row>
    <row r="42831" spans="2:15" x14ac:dyDescent="0.25">
      <c r="B42831" s="3">
        <v>44738.614583333336</v>
      </c>
      <c r="C42831">
        <v>15.7927</v>
      </c>
      <c r="D42831">
        <v>72.891000000000005</v>
      </c>
      <c r="E42831">
        <v>14.7605</v>
      </c>
      <c r="F42831">
        <v>74.790999999999997</v>
      </c>
      <c r="G42831">
        <f t="shared" si="5421"/>
        <v>1.0321999999999996</v>
      </c>
      <c r="H42831" s="4">
        <f t="shared" si="5422"/>
        <v>0.72723327264836313</v>
      </c>
      <c r="I42831" s="4">
        <f t="shared" si="5423"/>
        <v>0.41723327264836313</v>
      </c>
      <c r="J42831">
        <f t="shared" si="5424"/>
        <v>9.074541364666727</v>
      </c>
      <c r="L42831">
        <f t="shared" si="5425"/>
        <v>2022</v>
      </c>
      <c r="M42831">
        <f t="shared" si="5426"/>
        <v>6</v>
      </c>
      <c r="N42831">
        <f t="shared" si="5427"/>
        <v>26</v>
      </c>
      <c r="O42831">
        <f t="shared" si="5428"/>
        <v>9.074541364666727</v>
      </c>
    </row>
    <row r="42832" spans="2:15" x14ac:dyDescent="0.25">
      <c r="B42832" s="3">
        <v>44738.625</v>
      </c>
      <c r="C42832">
        <v>15.789099999999999</v>
      </c>
      <c r="D42832">
        <v>72.891000000000005</v>
      </c>
      <c r="E42832">
        <v>14.759499999999999</v>
      </c>
      <c r="F42832">
        <v>74.963999999999999</v>
      </c>
      <c r="G42832">
        <f t="shared" si="5421"/>
        <v>1.0296000000000003</v>
      </c>
      <c r="H42832" s="4">
        <f t="shared" si="5422"/>
        <v>0.72540145080290175</v>
      </c>
      <c r="I42832" s="4">
        <f t="shared" si="5423"/>
        <v>0.41540145080290175</v>
      </c>
      <c r="J42832">
        <f t="shared" si="5424"/>
        <v>8.9255899281095896</v>
      </c>
      <c r="L42832">
        <f t="shared" si="5425"/>
        <v>2022</v>
      </c>
      <c r="M42832">
        <f t="shared" si="5426"/>
        <v>6</v>
      </c>
      <c r="N42832">
        <f t="shared" si="5427"/>
        <v>26</v>
      </c>
      <c r="O42832">
        <f t="shared" si="5428"/>
        <v>8.9255899281095896</v>
      </c>
    </row>
    <row r="42833" spans="2:15" x14ac:dyDescent="0.25">
      <c r="B42833" s="3">
        <v>44738.635416666664</v>
      </c>
      <c r="C42833">
        <v>15.785500000000001</v>
      </c>
      <c r="D42833">
        <v>72.891000000000005</v>
      </c>
      <c r="E42833">
        <v>14.755599999999999</v>
      </c>
      <c r="F42833">
        <v>75.138999999999996</v>
      </c>
      <c r="G42833">
        <f t="shared" si="5421"/>
        <v>1.0299000000000014</v>
      </c>
      <c r="H42833" s="4">
        <f t="shared" si="5422"/>
        <v>0.72561281486199436</v>
      </c>
      <c r="I42833" s="4">
        <f t="shared" si="5423"/>
        <v>0.41561281486199436</v>
      </c>
      <c r="J42833">
        <f t="shared" si="5424"/>
        <v>8.9426843598766812</v>
      </c>
      <c r="L42833">
        <f t="shared" si="5425"/>
        <v>2022</v>
      </c>
      <c r="M42833">
        <f t="shared" si="5426"/>
        <v>6</v>
      </c>
      <c r="N42833">
        <f t="shared" si="5427"/>
        <v>26</v>
      </c>
      <c r="O42833">
        <f t="shared" si="5428"/>
        <v>8.9426843598766812</v>
      </c>
    </row>
    <row r="42834" spans="2:15" x14ac:dyDescent="0.25">
      <c r="B42834" s="3">
        <v>44738.645833333336</v>
      </c>
      <c r="C42834">
        <v>15.7836</v>
      </c>
      <c r="D42834">
        <v>72.891000000000005</v>
      </c>
      <c r="E42834">
        <v>14.7585</v>
      </c>
      <c r="F42834">
        <v>75.138999999999996</v>
      </c>
      <c r="G42834">
        <f t="shared" si="5421"/>
        <v>1.0251000000000001</v>
      </c>
      <c r="H42834" s="4">
        <f t="shared" si="5422"/>
        <v>0.72223098991652535</v>
      </c>
      <c r="I42834" s="4">
        <f t="shared" si="5423"/>
        <v>0.41223098991652535</v>
      </c>
      <c r="J42834">
        <f t="shared" si="5424"/>
        <v>8.67204162716898</v>
      </c>
      <c r="L42834">
        <f t="shared" si="5425"/>
        <v>2022</v>
      </c>
      <c r="M42834">
        <f t="shared" si="5426"/>
        <v>6</v>
      </c>
      <c r="N42834">
        <f t="shared" si="5427"/>
        <v>26</v>
      </c>
      <c r="O42834">
        <f t="shared" si="5428"/>
        <v>8.67204162716898</v>
      </c>
    </row>
    <row r="42835" spans="2:15" x14ac:dyDescent="0.25">
      <c r="B42835" s="3">
        <v>44738.65625</v>
      </c>
      <c r="C42835">
        <v>15.78</v>
      </c>
      <c r="D42835">
        <v>72.891000000000005</v>
      </c>
      <c r="E42835">
        <v>14.7561</v>
      </c>
      <c r="F42835">
        <v>75.311999999999998</v>
      </c>
      <c r="G42835">
        <f t="shared" si="5421"/>
        <v>1.0238999999999994</v>
      </c>
      <c r="H42835" s="4">
        <f t="shared" si="5422"/>
        <v>0.72138553368015779</v>
      </c>
      <c r="I42835" s="4">
        <f t="shared" si="5423"/>
        <v>0.41138553368015779</v>
      </c>
      <c r="J42835">
        <f t="shared" si="5424"/>
        <v>8.6053315704564337</v>
      </c>
      <c r="L42835">
        <f t="shared" si="5425"/>
        <v>2022</v>
      </c>
      <c r="M42835">
        <f t="shared" si="5426"/>
        <v>6</v>
      </c>
      <c r="N42835">
        <f t="shared" si="5427"/>
        <v>26</v>
      </c>
      <c r="O42835">
        <f t="shared" si="5428"/>
        <v>8.6053315704564337</v>
      </c>
    </row>
    <row r="42836" spans="2:15" x14ac:dyDescent="0.25">
      <c r="B42836" s="3">
        <v>44738.666666666664</v>
      </c>
      <c r="C42836">
        <v>15.7782</v>
      </c>
      <c r="D42836">
        <v>72.891000000000005</v>
      </c>
      <c r="E42836">
        <v>14.757999999999999</v>
      </c>
      <c r="F42836">
        <v>75.483999999999995</v>
      </c>
      <c r="G42836">
        <f t="shared" si="5421"/>
        <v>1.0202000000000009</v>
      </c>
      <c r="H42836" s="4">
        <f t="shared" si="5422"/>
        <v>0.71877871028469387</v>
      </c>
      <c r="I42836" s="4">
        <f t="shared" si="5423"/>
        <v>0.40877871028469387</v>
      </c>
      <c r="J42836">
        <f t="shared" si="5424"/>
        <v>8.4020127531800188</v>
      </c>
      <c r="L42836">
        <f t="shared" si="5425"/>
        <v>2022</v>
      </c>
      <c r="M42836">
        <f t="shared" si="5426"/>
        <v>6</v>
      </c>
      <c r="N42836">
        <f t="shared" si="5427"/>
        <v>26</v>
      </c>
      <c r="O42836">
        <f t="shared" si="5428"/>
        <v>8.4020127531800188</v>
      </c>
    </row>
    <row r="42837" spans="2:15" x14ac:dyDescent="0.25">
      <c r="B42837" s="3">
        <v>44738.677083333336</v>
      </c>
      <c r="C42837">
        <v>15.7782</v>
      </c>
      <c r="D42837">
        <v>72.891000000000005</v>
      </c>
      <c r="E42837">
        <v>14.757999999999999</v>
      </c>
      <c r="F42837">
        <v>75.483999999999995</v>
      </c>
      <c r="G42837">
        <f t="shared" si="5421"/>
        <v>1.0202000000000009</v>
      </c>
      <c r="H42837" s="4">
        <f t="shared" si="5422"/>
        <v>0.71877871028469387</v>
      </c>
      <c r="I42837" s="4">
        <f t="shared" si="5423"/>
        <v>0.40877871028469387</v>
      </c>
      <c r="J42837">
        <f t="shared" si="5424"/>
        <v>8.4020127531800188</v>
      </c>
      <c r="L42837">
        <f t="shared" si="5425"/>
        <v>2022</v>
      </c>
      <c r="M42837">
        <f t="shared" si="5426"/>
        <v>6</v>
      </c>
      <c r="N42837">
        <f t="shared" si="5427"/>
        <v>26</v>
      </c>
      <c r="O42837">
        <f t="shared" si="5428"/>
        <v>8.4020127531800188</v>
      </c>
    </row>
    <row r="42838" spans="2:15" x14ac:dyDescent="0.25">
      <c r="B42838" s="3">
        <v>44738.6875</v>
      </c>
      <c r="C42838">
        <v>15.776300000000001</v>
      </c>
      <c r="D42838">
        <v>72.891000000000005</v>
      </c>
      <c r="E42838">
        <v>14.758599999999999</v>
      </c>
      <c r="F42838">
        <v>75.659000000000006</v>
      </c>
      <c r="G42838">
        <f t="shared" si="5421"/>
        <v>1.0177000000000014</v>
      </c>
      <c r="H42838" s="4">
        <f t="shared" si="5422"/>
        <v>0.71701734312559617</v>
      </c>
      <c r="I42838" s="4">
        <f t="shared" si="5423"/>
        <v>0.40701734312559618</v>
      </c>
      <c r="J42838">
        <f t="shared" si="5424"/>
        <v>8.2666467465459252</v>
      </c>
      <c r="L42838">
        <f t="shared" si="5425"/>
        <v>2022</v>
      </c>
      <c r="M42838">
        <f t="shared" si="5426"/>
        <v>6</v>
      </c>
      <c r="N42838">
        <f t="shared" si="5427"/>
        <v>26</v>
      </c>
      <c r="O42838">
        <f t="shared" si="5428"/>
        <v>8.2666467465459252</v>
      </c>
    </row>
    <row r="42839" spans="2:15" x14ac:dyDescent="0.25">
      <c r="B42839" s="3">
        <v>44738.697916666664</v>
      </c>
      <c r="C42839">
        <v>15.776300000000001</v>
      </c>
      <c r="D42839">
        <v>72.891000000000005</v>
      </c>
      <c r="E42839">
        <v>14.757199999999999</v>
      </c>
      <c r="F42839">
        <v>75.659000000000006</v>
      </c>
      <c r="G42839">
        <f t="shared" si="5421"/>
        <v>1.0191000000000017</v>
      </c>
      <c r="H42839" s="4">
        <f t="shared" si="5422"/>
        <v>0.71800370873469133</v>
      </c>
      <c r="I42839" s="4">
        <f t="shared" si="5423"/>
        <v>0.40800370873469133</v>
      </c>
      <c r="J42839">
        <f t="shared" si="5424"/>
        <v>8.3422528204276531</v>
      </c>
      <c r="L42839">
        <f t="shared" si="5425"/>
        <v>2022</v>
      </c>
      <c r="M42839">
        <f t="shared" si="5426"/>
        <v>6</v>
      </c>
      <c r="N42839">
        <f t="shared" si="5427"/>
        <v>26</v>
      </c>
      <c r="O42839">
        <f t="shared" si="5428"/>
        <v>8.3422528204276531</v>
      </c>
    </row>
    <row r="42840" spans="2:15" x14ac:dyDescent="0.25">
      <c r="B42840" s="3">
        <v>44738.708333333336</v>
      </c>
      <c r="C42840">
        <v>15.7746</v>
      </c>
      <c r="D42840">
        <v>72.891000000000005</v>
      </c>
      <c r="E42840">
        <v>14.758599999999999</v>
      </c>
      <c r="F42840">
        <v>75.659000000000006</v>
      </c>
      <c r="G42840">
        <f t="shared" si="5421"/>
        <v>1.016</v>
      </c>
      <c r="H42840" s="4">
        <f t="shared" si="5422"/>
        <v>0.71581961345740863</v>
      </c>
      <c r="I42840" s="4">
        <f t="shared" si="5423"/>
        <v>0.40581961345740863</v>
      </c>
      <c r="J42840">
        <f t="shared" si="5424"/>
        <v>8.1755170917470146</v>
      </c>
      <c r="L42840">
        <f t="shared" si="5425"/>
        <v>2022</v>
      </c>
      <c r="M42840">
        <f t="shared" si="5426"/>
        <v>6</v>
      </c>
      <c r="N42840">
        <f t="shared" si="5427"/>
        <v>26</v>
      </c>
      <c r="O42840">
        <f t="shared" si="5428"/>
        <v>8.1755170917470146</v>
      </c>
    </row>
    <row r="42841" spans="2:15" x14ac:dyDescent="0.25">
      <c r="B42841" s="3">
        <v>44738.71875</v>
      </c>
      <c r="C42841">
        <v>15.7746</v>
      </c>
      <c r="D42841">
        <v>72.891000000000005</v>
      </c>
      <c r="E42841">
        <v>14.759</v>
      </c>
      <c r="F42841">
        <v>75.831999999999994</v>
      </c>
      <c r="G42841">
        <f t="shared" si="5421"/>
        <v>1.0155999999999992</v>
      </c>
      <c r="H42841" s="4">
        <f t="shared" si="5422"/>
        <v>0.71553779471195245</v>
      </c>
      <c r="I42841" s="4">
        <f t="shared" si="5423"/>
        <v>0.40553779471195245</v>
      </c>
      <c r="J42841">
        <f t="shared" si="5424"/>
        <v>8.1541824597418131</v>
      </c>
      <c r="L42841">
        <f t="shared" si="5425"/>
        <v>2022</v>
      </c>
      <c r="M42841">
        <f t="shared" si="5426"/>
        <v>6</v>
      </c>
      <c r="N42841">
        <f t="shared" si="5427"/>
        <v>26</v>
      </c>
      <c r="O42841">
        <f t="shared" si="5428"/>
        <v>8.1541824597418131</v>
      </c>
    </row>
    <row r="42842" spans="2:15" x14ac:dyDescent="0.25">
      <c r="B42842" s="3">
        <v>44738.729166666664</v>
      </c>
      <c r="C42842">
        <v>15.771000000000001</v>
      </c>
      <c r="D42842">
        <v>72.891000000000005</v>
      </c>
      <c r="E42842">
        <v>14.7576</v>
      </c>
      <c r="F42842">
        <v>75.831999999999994</v>
      </c>
      <c r="G42842">
        <f t="shared" si="5421"/>
        <v>1.0134000000000007</v>
      </c>
      <c r="H42842" s="4">
        <f t="shared" si="5422"/>
        <v>0.71398779161194736</v>
      </c>
      <c r="I42842" s="4">
        <f t="shared" si="5423"/>
        <v>0.40398779161194737</v>
      </c>
      <c r="J42842">
        <f t="shared" si="5424"/>
        <v>8.0375717518212113</v>
      </c>
      <c r="L42842">
        <f t="shared" si="5425"/>
        <v>2022</v>
      </c>
      <c r="M42842">
        <f t="shared" si="5426"/>
        <v>6</v>
      </c>
      <c r="N42842">
        <f t="shared" si="5427"/>
        <v>26</v>
      </c>
      <c r="O42842">
        <f t="shared" si="5428"/>
        <v>8.0375717518212113</v>
      </c>
    </row>
    <row r="42843" spans="2:15" x14ac:dyDescent="0.25">
      <c r="B42843" s="3">
        <v>44738.739583333336</v>
      </c>
      <c r="C42843">
        <v>15.7691</v>
      </c>
      <c r="D42843">
        <v>72.891000000000005</v>
      </c>
      <c r="E42843">
        <v>14.7561</v>
      </c>
      <c r="F42843">
        <v>75.831999999999994</v>
      </c>
      <c r="G42843">
        <f t="shared" si="5421"/>
        <v>1.0129999999999999</v>
      </c>
      <c r="H42843" s="4">
        <f t="shared" si="5422"/>
        <v>0.71370597286649096</v>
      </c>
      <c r="I42843" s="4">
        <f t="shared" si="5423"/>
        <v>0.40370597286649096</v>
      </c>
      <c r="J42843">
        <f t="shared" si="5424"/>
        <v>8.0165020838521741</v>
      </c>
      <c r="L42843">
        <f t="shared" si="5425"/>
        <v>2022</v>
      </c>
      <c r="M42843">
        <f t="shared" si="5426"/>
        <v>6</v>
      </c>
      <c r="N42843">
        <f t="shared" si="5427"/>
        <v>26</v>
      </c>
      <c r="O42843">
        <f t="shared" si="5428"/>
        <v>8.0165020838521741</v>
      </c>
    </row>
    <row r="42844" spans="2:15" x14ac:dyDescent="0.25">
      <c r="B42844" s="3">
        <v>44738.75</v>
      </c>
      <c r="C42844">
        <v>15.767300000000001</v>
      </c>
      <c r="D42844">
        <v>72.891000000000005</v>
      </c>
      <c r="E42844">
        <v>14.757999999999999</v>
      </c>
      <c r="F42844">
        <v>76.006</v>
      </c>
      <c r="G42844">
        <f t="shared" si="5421"/>
        <v>1.0093000000000014</v>
      </c>
      <c r="H42844" s="4">
        <f t="shared" si="5422"/>
        <v>0.71109914947102704</v>
      </c>
      <c r="I42844" s="4">
        <f t="shared" si="5423"/>
        <v>0.40109914947102704</v>
      </c>
      <c r="J42844">
        <f t="shared" si="5424"/>
        <v>7.8235247322650361</v>
      </c>
      <c r="L42844">
        <f t="shared" si="5425"/>
        <v>2022</v>
      </c>
      <c r="M42844">
        <f t="shared" si="5426"/>
        <v>6</v>
      </c>
      <c r="N42844">
        <f t="shared" si="5427"/>
        <v>26</v>
      </c>
      <c r="O42844">
        <f t="shared" si="5428"/>
        <v>7.8235247322650361</v>
      </c>
    </row>
    <row r="42845" spans="2:15" x14ac:dyDescent="0.25">
      <c r="B42845" s="3">
        <v>44738.760416666664</v>
      </c>
      <c r="C42845">
        <v>15.767300000000001</v>
      </c>
      <c r="D42845">
        <v>72.891000000000005</v>
      </c>
      <c r="E42845">
        <v>14.756600000000001</v>
      </c>
      <c r="F42845">
        <v>76.006</v>
      </c>
      <c r="G42845">
        <f t="shared" si="5421"/>
        <v>1.0106999999999999</v>
      </c>
      <c r="H42845" s="4">
        <f t="shared" si="5422"/>
        <v>0.71208551508012097</v>
      </c>
      <c r="I42845" s="4">
        <f t="shared" si="5423"/>
        <v>0.40208551508012097</v>
      </c>
      <c r="J42845">
        <f t="shared" si="5424"/>
        <v>7.8961373963315653</v>
      </c>
      <c r="L42845">
        <f t="shared" si="5425"/>
        <v>2022</v>
      </c>
      <c r="M42845">
        <f t="shared" si="5426"/>
        <v>6</v>
      </c>
      <c r="N42845">
        <f t="shared" si="5427"/>
        <v>26</v>
      </c>
      <c r="O42845">
        <f t="shared" si="5428"/>
        <v>7.8961373963315653</v>
      </c>
    </row>
    <row r="42846" spans="2:15" x14ac:dyDescent="0.25">
      <c r="B42846" s="3">
        <v>44738.770833333336</v>
      </c>
      <c r="C42846">
        <v>15.767300000000001</v>
      </c>
      <c r="D42846">
        <v>72.891000000000005</v>
      </c>
      <c r="E42846">
        <v>14.755100000000001</v>
      </c>
      <c r="F42846">
        <v>76.006</v>
      </c>
      <c r="G42846">
        <f t="shared" si="5421"/>
        <v>1.0122</v>
      </c>
      <c r="H42846" s="4">
        <f t="shared" si="5422"/>
        <v>0.71314233537557981</v>
      </c>
      <c r="I42846" s="4">
        <f t="shared" si="5423"/>
        <v>0.40314233537557981</v>
      </c>
      <c r="J42846">
        <f t="shared" si="5424"/>
        <v>7.9744844271412427</v>
      </c>
      <c r="L42846">
        <f t="shared" si="5425"/>
        <v>2022</v>
      </c>
      <c r="M42846">
        <f t="shared" si="5426"/>
        <v>6</v>
      </c>
      <c r="N42846">
        <f t="shared" si="5427"/>
        <v>26</v>
      </c>
      <c r="O42846">
        <f t="shared" si="5428"/>
        <v>7.9744844271412427</v>
      </c>
    </row>
    <row r="42847" spans="2:15" x14ac:dyDescent="0.25">
      <c r="B42847" s="3">
        <v>44738.78125</v>
      </c>
      <c r="C42847">
        <v>15.7637</v>
      </c>
      <c r="D42847">
        <v>72.891000000000005</v>
      </c>
      <c r="E42847">
        <v>14.756600000000001</v>
      </c>
      <c r="F42847">
        <v>76.006</v>
      </c>
      <c r="G42847">
        <f t="shared" si="5421"/>
        <v>1.0070999999999994</v>
      </c>
      <c r="H42847" s="4">
        <f t="shared" si="5422"/>
        <v>0.70954914637101951</v>
      </c>
      <c r="I42847" s="4">
        <f t="shared" si="5423"/>
        <v>0.39954914637101951</v>
      </c>
      <c r="J42847">
        <f t="shared" si="5424"/>
        <v>7.7104111702865641</v>
      </c>
      <c r="L42847">
        <f t="shared" si="5425"/>
        <v>2022</v>
      </c>
      <c r="M42847">
        <f t="shared" si="5426"/>
        <v>6</v>
      </c>
      <c r="N42847">
        <f t="shared" si="5427"/>
        <v>26</v>
      </c>
      <c r="O42847">
        <f t="shared" si="5428"/>
        <v>7.7104111702865641</v>
      </c>
    </row>
    <row r="42848" spans="2:15" x14ac:dyDescent="0.25">
      <c r="B42848" s="3">
        <v>44738.791666666664</v>
      </c>
      <c r="C42848">
        <v>15.7637</v>
      </c>
      <c r="D42848">
        <v>72.891000000000005</v>
      </c>
      <c r="E42848">
        <v>14.755100000000001</v>
      </c>
      <c r="F42848">
        <v>76.006</v>
      </c>
      <c r="G42848">
        <f t="shared" si="5421"/>
        <v>1.0085999999999995</v>
      </c>
      <c r="H42848" s="4">
        <f t="shared" si="5422"/>
        <v>0.71060596666647824</v>
      </c>
      <c r="I42848" s="4">
        <f t="shared" si="5423"/>
        <v>0.40060596666647824</v>
      </c>
      <c r="J42848">
        <f t="shared" si="5424"/>
        <v>7.787402816217619</v>
      </c>
      <c r="L42848">
        <f t="shared" si="5425"/>
        <v>2022</v>
      </c>
      <c r="M42848">
        <f t="shared" si="5426"/>
        <v>6</v>
      </c>
      <c r="N42848">
        <f t="shared" si="5427"/>
        <v>26</v>
      </c>
      <c r="O42848">
        <f t="shared" si="5428"/>
        <v>7.787402816217619</v>
      </c>
    </row>
    <row r="42849" spans="2:15" x14ac:dyDescent="0.25">
      <c r="B42849" s="3">
        <v>44738.802083333336</v>
      </c>
      <c r="C42849">
        <v>15.761799999999999</v>
      </c>
      <c r="D42849">
        <v>72.891000000000005</v>
      </c>
      <c r="E42849">
        <v>14.758599999999999</v>
      </c>
      <c r="F42849">
        <v>76.180999999999997</v>
      </c>
      <c r="G42849">
        <f t="shared" si="5421"/>
        <v>1.0031999999999996</v>
      </c>
      <c r="H42849" s="4">
        <f t="shared" si="5422"/>
        <v>0.70680141360282689</v>
      </c>
      <c r="I42849" s="4">
        <f t="shared" si="5423"/>
        <v>0.39680141360282689</v>
      </c>
      <c r="J42849">
        <f t="shared" si="5424"/>
        <v>7.5128485755913363</v>
      </c>
      <c r="L42849">
        <f t="shared" si="5425"/>
        <v>2022</v>
      </c>
      <c r="M42849">
        <f t="shared" si="5426"/>
        <v>6</v>
      </c>
      <c r="N42849">
        <f t="shared" si="5427"/>
        <v>26</v>
      </c>
      <c r="O42849">
        <f t="shared" si="5428"/>
        <v>7.5128485755913363</v>
      </c>
    </row>
    <row r="42850" spans="2:15" x14ac:dyDescent="0.25">
      <c r="B42850" s="3">
        <v>44738.8125</v>
      </c>
      <c r="C42850">
        <v>15.765499999999999</v>
      </c>
      <c r="D42850">
        <v>72.891000000000005</v>
      </c>
      <c r="E42850">
        <v>14.763</v>
      </c>
      <c r="F42850">
        <v>76.180999999999997</v>
      </c>
      <c r="G42850">
        <f t="shared" si="5421"/>
        <v>1.0024999999999995</v>
      </c>
      <c r="H42850" s="4">
        <f t="shared" si="5422"/>
        <v>0.70630823079827953</v>
      </c>
      <c r="I42850" s="4">
        <f t="shared" si="5423"/>
        <v>0.39630823079827954</v>
      </c>
      <c r="J42850">
        <f t="shared" si="5424"/>
        <v>7.4777860256290118</v>
      </c>
      <c r="L42850">
        <f t="shared" si="5425"/>
        <v>2022</v>
      </c>
      <c r="M42850">
        <f t="shared" si="5426"/>
        <v>6</v>
      </c>
      <c r="N42850">
        <f t="shared" si="5427"/>
        <v>26</v>
      </c>
      <c r="O42850">
        <f t="shared" si="5428"/>
        <v>7.4777860256290118</v>
      </c>
    </row>
    <row r="42851" spans="2:15" x14ac:dyDescent="0.25">
      <c r="B42851" s="3">
        <v>44738.822916666664</v>
      </c>
      <c r="C42851">
        <v>15.7691</v>
      </c>
      <c r="D42851">
        <v>72.891000000000005</v>
      </c>
      <c r="E42851">
        <v>14.763</v>
      </c>
      <c r="F42851">
        <v>76.180999999999997</v>
      </c>
      <c r="G42851">
        <f t="shared" ref="G42851:G42914" si="5429">C42851-E42851</f>
        <v>1.0061</v>
      </c>
      <c r="H42851" s="4">
        <f t="shared" ref="H42851:H42914" si="5430">1000*G42851/2.2/(2.54^2)/100</f>
        <v>0.70884459950738077</v>
      </c>
      <c r="I42851" s="4">
        <f t="shared" ref="I42851:I42914" si="5431">H42851-($Y$1-$Y$2)/100</f>
        <v>0.39884459950738077</v>
      </c>
      <c r="J42851">
        <f t="shared" si="5424"/>
        <v>7.6593948437382959</v>
      </c>
      <c r="L42851">
        <f t="shared" si="5425"/>
        <v>2022</v>
      </c>
      <c r="M42851">
        <f t="shared" si="5426"/>
        <v>6</v>
      </c>
      <c r="N42851">
        <f t="shared" si="5427"/>
        <v>26</v>
      </c>
      <c r="O42851">
        <f t="shared" si="5428"/>
        <v>7.6593948437382959</v>
      </c>
    </row>
    <row r="42852" spans="2:15" x14ac:dyDescent="0.25">
      <c r="B42852" s="3">
        <v>44738.833333333336</v>
      </c>
      <c r="C42852">
        <v>15.771000000000001</v>
      </c>
      <c r="D42852">
        <v>72.891000000000005</v>
      </c>
      <c r="E42852">
        <v>14.7675</v>
      </c>
      <c r="F42852">
        <v>76.180999999999997</v>
      </c>
      <c r="G42852">
        <f t="shared" si="5429"/>
        <v>1.0035000000000007</v>
      </c>
      <c r="H42852" s="4">
        <f t="shared" si="5430"/>
        <v>0.70701277766191939</v>
      </c>
      <c r="I42852" s="4">
        <f t="shared" si="5431"/>
        <v>0.39701277766191939</v>
      </c>
      <c r="J42852">
        <f t="shared" si="5424"/>
        <v>7.5279122691804083</v>
      </c>
      <c r="L42852">
        <f t="shared" si="5425"/>
        <v>2022</v>
      </c>
      <c r="M42852">
        <f t="shared" si="5426"/>
        <v>6</v>
      </c>
      <c r="N42852">
        <f t="shared" si="5427"/>
        <v>26</v>
      </c>
      <c r="O42852">
        <f t="shared" si="5428"/>
        <v>7.5279122691804083</v>
      </c>
    </row>
    <row r="42853" spans="2:15" x14ac:dyDescent="0.25">
      <c r="B42853" s="3">
        <v>44738.84375</v>
      </c>
      <c r="C42853">
        <v>15.7746</v>
      </c>
      <c r="D42853">
        <v>72.891000000000005</v>
      </c>
      <c r="E42853">
        <v>14.7704</v>
      </c>
      <c r="F42853">
        <v>76.180999999999997</v>
      </c>
      <c r="G42853">
        <f t="shared" si="5429"/>
        <v>1.0041999999999991</v>
      </c>
      <c r="H42853" s="4">
        <f t="shared" si="5430"/>
        <v>0.70750596046646574</v>
      </c>
      <c r="I42853" s="4">
        <f t="shared" si="5431"/>
        <v>0.39750596046646575</v>
      </c>
      <c r="J42853">
        <f t="shared" si="5424"/>
        <v>7.5631471085951354</v>
      </c>
      <c r="L42853">
        <f t="shared" si="5425"/>
        <v>2022</v>
      </c>
      <c r="M42853">
        <f t="shared" si="5426"/>
        <v>6</v>
      </c>
      <c r="N42853">
        <f t="shared" si="5427"/>
        <v>26</v>
      </c>
      <c r="O42853">
        <f t="shared" si="5428"/>
        <v>7.5631471085951354</v>
      </c>
    </row>
    <row r="42854" spans="2:15" x14ac:dyDescent="0.25">
      <c r="B42854" s="3">
        <v>44738.854166666664</v>
      </c>
      <c r="C42854">
        <v>15.7782</v>
      </c>
      <c r="D42854">
        <v>72.891000000000005</v>
      </c>
      <c r="E42854">
        <v>14.773300000000001</v>
      </c>
      <c r="F42854">
        <v>76.180999999999997</v>
      </c>
      <c r="G42854">
        <f t="shared" si="5429"/>
        <v>1.0048999999999992</v>
      </c>
      <c r="H42854" s="4">
        <f t="shared" si="5430"/>
        <v>0.70799914327101321</v>
      </c>
      <c r="I42854" s="4">
        <f t="shared" si="5431"/>
        <v>0.39799914327101321</v>
      </c>
      <c r="J42854">
        <f t="shared" si="5424"/>
        <v>7.5985028713194929</v>
      </c>
      <c r="L42854">
        <f t="shared" si="5425"/>
        <v>2022</v>
      </c>
      <c r="M42854">
        <f t="shared" si="5426"/>
        <v>6</v>
      </c>
      <c r="N42854">
        <f t="shared" si="5427"/>
        <v>26</v>
      </c>
      <c r="O42854">
        <f t="shared" si="5428"/>
        <v>7.5985028713194929</v>
      </c>
    </row>
    <row r="42855" spans="2:15" x14ac:dyDescent="0.25">
      <c r="B42855" s="3">
        <v>44738.864583333336</v>
      </c>
      <c r="C42855">
        <v>15.78</v>
      </c>
      <c r="D42855">
        <v>72.891000000000005</v>
      </c>
      <c r="E42855">
        <v>14.776199999999999</v>
      </c>
      <c r="F42855">
        <v>76.180999999999997</v>
      </c>
      <c r="G42855">
        <f t="shared" si="5429"/>
        <v>1.0038</v>
      </c>
      <c r="H42855" s="4">
        <f t="shared" si="5430"/>
        <v>0.70722414172101067</v>
      </c>
      <c r="I42855" s="4">
        <f t="shared" si="5431"/>
        <v>0.39722414172101067</v>
      </c>
      <c r="J42855">
        <f t="shared" si="5424"/>
        <v>7.5429981246553615</v>
      </c>
      <c r="L42855">
        <f t="shared" si="5425"/>
        <v>2022</v>
      </c>
      <c r="M42855">
        <f t="shared" si="5426"/>
        <v>6</v>
      </c>
      <c r="N42855">
        <f t="shared" si="5427"/>
        <v>26</v>
      </c>
      <c r="O42855">
        <f t="shared" si="5428"/>
        <v>7.5429981246553615</v>
      </c>
    </row>
    <row r="42856" spans="2:15" x14ac:dyDescent="0.25">
      <c r="B42856" s="3">
        <v>44738.875</v>
      </c>
      <c r="C42856">
        <v>15.7836</v>
      </c>
      <c r="D42856">
        <v>72.891000000000005</v>
      </c>
      <c r="E42856">
        <v>14.778600000000001</v>
      </c>
      <c r="F42856">
        <v>76.006</v>
      </c>
      <c r="G42856">
        <f t="shared" si="5429"/>
        <v>1.004999999999999</v>
      </c>
      <c r="H42856" s="4">
        <f t="shared" si="5430"/>
        <v>0.70806959795737701</v>
      </c>
      <c r="I42856" s="4">
        <f t="shared" si="5431"/>
        <v>0.39806959795737701</v>
      </c>
      <c r="J42856">
        <f t="shared" si="5424"/>
        <v>7.6035635812693299</v>
      </c>
      <c r="L42856">
        <f t="shared" si="5425"/>
        <v>2022</v>
      </c>
      <c r="M42856">
        <f t="shared" si="5426"/>
        <v>6</v>
      </c>
      <c r="N42856">
        <f t="shared" si="5427"/>
        <v>26</v>
      </c>
      <c r="O42856">
        <f t="shared" si="5428"/>
        <v>7.6035635812693299</v>
      </c>
    </row>
    <row r="42857" spans="2:15" x14ac:dyDescent="0.25">
      <c r="B42857" s="3">
        <v>44738.885416666664</v>
      </c>
      <c r="C42857">
        <v>15.7836</v>
      </c>
      <c r="D42857">
        <v>72.891000000000005</v>
      </c>
      <c r="E42857">
        <v>14.781499999999999</v>
      </c>
      <c r="F42857">
        <v>76.006</v>
      </c>
      <c r="G42857">
        <f t="shared" si="5429"/>
        <v>1.0021000000000004</v>
      </c>
      <c r="H42857" s="4">
        <f t="shared" si="5430"/>
        <v>0.70602641205282435</v>
      </c>
      <c r="I42857" s="4">
        <f t="shared" si="5431"/>
        <v>0.39602641205282435</v>
      </c>
      <c r="J42857">
        <f t="shared" si="5424"/>
        <v>7.4578043039865909</v>
      </c>
      <c r="L42857">
        <f t="shared" si="5425"/>
        <v>2022</v>
      </c>
      <c r="M42857">
        <f t="shared" si="5426"/>
        <v>6</v>
      </c>
      <c r="N42857">
        <f t="shared" si="5427"/>
        <v>26</v>
      </c>
      <c r="O42857">
        <f t="shared" si="5428"/>
        <v>7.4578043039865909</v>
      </c>
    </row>
    <row r="42858" spans="2:15" x14ac:dyDescent="0.25">
      <c r="B42858" s="3">
        <v>44738.895833333336</v>
      </c>
      <c r="C42858">
        <v>15.789099999999999</v>
      </c>
      <c r="D42858">
        <v>72.891000000000005</v>
      </c>
      <c r="E42858">
        <v>14.7844</v>
      </c>
      <c r="F42858">
        <v>76.006</v>
      </c>
      <c r="G42858">
        <f t="shared" si="5429"/>
        <v>1.0046999999999997</v>
      </c>
      <c r="H42858" s="4">
        <f t="shared" si="5430"/>
        <v>0.70785823389828584</v>
      </c>
      <c r="I42858" s="4">
        <f t="shared" si="5431"/>
        <v>0.39785823389828584</v>
      </c>
      <c r="J42858">
        <f t="shared" si="5424"/>
        <v>7.5883888703022588</v>
      </c>
      <c r="L42858">
        <f t="shared" si="5425"/>
        <v>2022</v>
      </c>
      <c r="M42858">
        <f t="shared" si="5426"/>
        <v>6</v>
      </c>
      <c r="N42858">
        <f t="shared" si="5427"/>
        <v>26</v>
      </c>
      <c r="O42858">
        <f t="shared" si="5428"/>
        <v>7.5883888703022588</v>
      </c>
    </row>
    <row r="42859" spans="2:15" x14ac:dyDescent="0.25">
      <c r="B42859" s="3">
        <v>44738.90625</v>
      </c>
      <c r="C42859">
        <v>15.791</v>
      </c>
      <c r="D42859">
        <v>72.891000000000005</v>
      </c>
      <c r="E42859">
        <v>14.786</v>
      </c>
      <c r="F42859">
        <v>76.006</v>
      </c>
      <c r="G42859">
        <f t="shared" si="5429"/>
        <v>1.0050000000000008</v>
      </c>
      <c r="H42859" s="4">
        <f t="shared" si="5430"/>
        <v>0.70806959795737823</v>
      </c>
      <c r="I42859" s="4">
        <f t="shared" si="5431"/>
        <v>0.39806959795737823</v>
      </c>
      <c r="J42859">
        <f t="shared" si="5424"/>
        <v>7.6035635812694213</v>
      </c>
      <c r="L42859">
        <f t="shared" si="5425"/>
        <v>2022</v>
      </c>
      <c r="M42859">
        <f t="shared" si="5426"/>
        <v>6</v>
      </c>
      <c r="N42859">
        <f t="shared" si="5427"/>
        <v>26</v>
      </c>
      <c r="O42859">
        <f t="shared" si="5428"/>
        <v>7.6035635812694213</v>
      </c>
    </row>
    <row r="42860" spans="2:15" x14ac:dyDescent="0.25">
      <c r="B42860" s="3">
        <v>44738.916666666664</v>
      </c>
      <c r="C42860">
        <v>15.7927</v>
      </c>
      <c r="D42860">
        <v>72.891000000000005</v>
      </c>
      <c r="E42860">
        <v>14.7889</v>
      </c>
      <c r="F42860">
        <v>76.006</v>
      </c>
      <c r="G42860">
        <f t="shared" si="5429"/>
        <v>1.0038</v>
      </c>
      <c r="H42860" s="4">
        <f t="shared" si="5430"/>
        <v>0.70722414172101067</v>
      </c>
      <c r="I42860" s="4">
        <f t="shared" si="5431"/>
        <v>0.39722414172101067</v>
      </c>
      <c r="J42860">
        <f t="shared" si="5424"/>
        <v>7.5429981246553615</v>
      </c>
      <c r="L42860">
        <f t="shared" si="5425"/>
        <v>2022</v>
      </c>
      <c r="M42860">
        <f t="shared" si="5426"/>
        <v>6</v>
      </c>
      <c r="N42860">
        <f t="shared" si="5427"/>
        <v>26</v>
      </c>
      <c r="O42860">
        <f t="shared" si="5428"/>
        <v>7.5429981246553615</v>
      </c>
    </row>
    <row r="42861" spans="2:15" x14ac:dyDescent="0.25">
      <c r="B42861" s="3">
        <v>44738.927083333336</v>
      </c>
      <c r="C42861">
        <v>15.7964</v>
      </c>
      <c r="D42861">
        <v>72.891000000000005</v>
      </c>
      <c r="E42861">
        <v>14.7933</v>
      </c>
      <c r="F42861">
        <v>76.006</v>
      </c>
      <c r="G42861">
        <f t="shared" si="5429"/>
        <v>1.0030999999999999</v>
      </c>
      <c r="H42861" s="4">
        <f t="shared" si="5430"/>
        <v>0.70673095891646309</v>
      </c>
      <c r="I42861" s="4">
        <f t="shared" si="5431"/>
        <v>0.39673095891646309</v>
      </c>
      <c r="J42861">
        <f t="shared" si="5424"/>
        <v>7.5078322656670533</v>
      </c>
      <c r="L42861">
        <f t="shared" si="5425"/>
        <v>2022</v>
      </c>
      <c r="M42861">
        <f t="shared" si="5426"/>
        <v>6</v>
      </c>
      <c r="N42861">
        <f t="shared" si="5427"/>
        <v>26</v>
      </c>
      <c r="O42861">
        <f t="shared" si="5428"/>
        <v>7.5078322656670533</v>
      </c>
    </row>
    <row r="42862" spans="2:15" x14ac:dyDescent="0.25">
      <c r="B42862" s="3">
        <v>44738.9375</v>
      </c>
      <c r="C42862">
        <v>15.8</v>
      </c>
      <c r="D42862">
        <v>72.891000000000005</v>
      </c>
      <c r="E42862">
        <v>14.794700000000001</v>
      </c>
      <c r="F42862">
        <v>76.006</v>
      </c>
      <c r="G42862">
        <f t="shared" si="5429"/>
        <v>1.0053000000000001</v>
      </c>
      <c r="H42862" s="4">
        <f t="shared" si="5430"/>
        <v>0.7082809620164694</v>
      </c>
      <c r="I42862" s="4">
        <f t="shared" si="5431"/>
        <v>0.3982809620164694</v>
      </c>
      <c r="J42862">
        <f t="shared" si="5424"/>
        <v>7.6187605581386917</v>
      </c>
      <c r="L42862">
        <f t="shared" si="5425"/>
        <v>2022</v>
      </c>
      <c r="M42862">
        <f t="shared" si="5426"/>
        <v>6</v>
      </c>
      <c r="N42862">
        <f t="shared" si="5427"/>
        <v>26</v>
      </c>
      <c r="O42862">
        <f t="shared" si="5428"/>
        <v>7.6187605581386917</v>
      </c>
    </row>
    <row r="42863" spans="2:15" x14ac:dyDescent="0.25">
      <c r="B42863" s="3">
        <v>44738.947916666664</v>
      </c>
      <c r="C42863">
        <v>15.803599999999999</v>
      </c>
      <c r="D42863">
        <v>72.891000000000005</v>
      </c>
      <c r="E42863">
        <v>14.7972</v>
      </c>
      <c r="F42863">
        <v>75.831999999999994</v>
      </c>
      <c r="G42863">
        <f t="shared" si="5429"/>
        <v>1.0063999999999993</v>
      </c>
      <c r="H42863" s="4">
        <f t="shared" si="5430"/>
        <v>0.70905596356647205</v>
      </c>
      <c r="I42863" s="4">
        <f t="shared" si="5431"/>
        <v>0.39905596356647205</v>
      </c>
      <c r="J42863">
        <f t="shared" si="5424"/>
        <v>7.6746736405124798</v>
      </c>
      <c r="L42863">
        <f t="shared" si="5425"/>
        <v>2022</v>
      </c>
      <c r="M42863">
        <f t="shared" si="5426"/>
        <v>6</v>
      </c>
      <c r="N42863">
        <f t="shared" si="5427"/>
        <v>26</v>
      </c>
      <c r="O42863">
        <f t="shared" si="5428"/>
        <v>7.6746736405124798</v>
      </c>
    </row>
    <row r="42864" spans="2:15" x14ac:dyDescent="0.25">
      <c r="B42864" s="3">
        <v>44738.958333333336</v>
      </c>
      <c r="C42864">
        <v>15.803599999999999</v>
      </c>
      <c r="D42864">
        <v>72.891000000000005</v>
      </c>
      <c r="E42864">
        <v>14.8001</v>
      </c>
      <c r="F42864">
        <v>75.831999999999994</v>
      </c>
      <c r="G42864">
        <f t="shared" si="5429"/>
        <v>1.0034999999999989</v>
      </c>
      <c r="H42864" s="4">
        <f t="shared" si="5430"/>
        <v>0.70701277766191817</v>
      </c>
      <c r="I42864" s="4">
        <f t="shared" si="5431"/>
        <v>0.39701277766191817</v>
      </c>
      <c r="J42864">
        <f t="shared" si="5424"/>
        <v>7.5279122691803249</v>
      </c>
      <c r="L42864">
        <f t="shared" si="5425"/>
        <v>2022</v>
      </c>
      <c r="M42864">
        <f t="shared" si="5426"/>
        <v>6</v>
      </c>
      <c r="N42864">
        <f t="shared" si="5427"/>
        <v>26</v>
      </c>
      <c r="O42864">
        <f t="shared" si="5428"/>
        <v>7.5279122691803249</v>
      </c>
    </row>
    <row r="42865" spans="2:15" x14ac:dyDescent="0.25">
      <c r="B42865" s="3">
        <v>44738.96875</v>
      </c>
      <c r="C42865">
        <v>15.8055</v>
      </c>
      <c r="D42865">
        <v>72.891000000000005</v>
      </c>
      <c r="E42865">
        <v>14.7986</v>
      </c>
      <c r="F42865">
        <v>75.831999999999994</v>
      </c>
      <c r="G42865">
        <f t="shared" si="5429"/>
        <v>1.0068999999999999</v>
      </c>
      <c r="H42865" s="4">
        <f t="shared" si="5430"/>
        <v>0.70940823699829192</v>
      </c>
      <c r="I42865" s="4">
        <f t="shared" si="5431"/>
        <v>0.39940823699829192</v>
      </c>
      <c r="J42865">
        <f t="shared" si="5424"/>
        <v>7.7001880080496443</v>
      </c>
      <c r="L42865">
        <f t="shared" si="5425"/>
        <v>2022</v>
      </c>
      <c r="M42865">
        <f t="shared" si="5426"/>
        <v>6</v>
      </c>
      <c r="N42865">
        <f t="shared" si="5427"/>
        <v>26</v>
      </c>
      <c r="O42865">
        <f t="shared" si="5428"/>
        <v>7.7001880080496443</v>
      </c>
    </row>
    <row r="42866" spans="2:15" x14ac:dyDescent="0.25">
      <c r="B42866" s="3">
        <v>44738.979166666664</v>
      </c>
      <c r="C42866">
        <v>15.803599999999999</v>
      </c>
      <c r="D42866">
        <v>72.891000000000005</v>
      </c>
      <c r="E42866">
        <v>14.795199999999999</v>
      </c>
      <c r="F42866">
        <v>75.659000000000006</v>
      </c>
      <c r="G42866">
        <f t="shared" si="5429"/>
        <v>1.0084</v>
      </c>
      <c r="H42866" s="4">
        <f t="shared" si="5430"/>
        <v>0.71046505729375087</v>
      </c>
      <c r="I42866" s="4">
        <f t="shared" si="5431"/>
        <v>0.40046505729375087</v>
      </c>
      <c r="J42866">
        <f t="shared" si="5424"/>
        <v>7.7771047968026963</v>
      </c>
      <c r="L42866">
        <f t="shared" si="5425"/>
        <v>2022</v>
      </c>
      <c r="M42866">
        <f t="shared" si="5426"/>
        <v>6</v>
      </c>
      <c r="N42866">
        <f t="shared" si="5427"/>
        <v>26</v>
      </c>
      <c r="O42866">
        <f t="shared" si="5428"/>
        <v>7.7771047968026963</v>
      </c>
    </row>
    <row r="42867" spans="2:15" x14ac:dyDescent="0.25">
      <c r="B42867" s="3">
        <v>44738.989583333336</v>
      </c>
      <c r="C42867">
        <v>15.8055</v>
      </c>
      <c r="D42867">
        <v>72.891000000000005</v>
      </c>
      <c r="E42867">
        <v>14.796799999999999</v>
      </c>
      <c r="F42867">
        <v>75.659000000000006</v>
      </c>
      <c r="G42867">
        <f t="shared" si="5429"/>
        <v>1.008700000000001</v>
      </c>
      <c r="H42867" s="4">
        <f t="shared" si="5430"/>
        <v>0.71067642135284348</v>
      </c>
      <c r="I42867" s="4">
        <f t="shared" si="5431"/>
        <v>0.40067642135284348</v>
      </c>
      <c r="J42867">
        <f t="shared" si="5424"/>
        <v>7.79255557827089</v>
      </c>
      <c r="L42867">
        <f t="shared" si="5425"/>
        <v>2022</v>
      </c>
      <c r="M42867">
        <f t="shared" si="5426"/>
        <v>6</v>
      </c>
      <c r="N42867">
        <f t="shared" si="5427"/>
        <v>26</v>
      </c>
      <c r="O42867">
        <f t="shared" si="5428"/>
        <v>7.79255557827089</v>
      </c>
    </row>
    <row r="42868" spans="2:15" x14ac:dyDescent="0.25">
      <c r="B42868" s="3">
        <v>44739</v>
      </c>
      <c r="C42868">
        <v>15.803599999999999</v>
      </c>
      <c r="D42868">
        <v>72.891000000000005</v>
      </c>
      <c r="E42868">
        <v>14.7982</v>
      </c>
      <c r="F42868">
        <v>75.659000000000006</v>
      </c>
      <c r="G42868">
        <f t="shared" si="5429"/>
        <v>1.0053999999999998</v>
      </c>
      <c r="H42868" s="4">
        <f t="shared" si="5430"/>
        <v>0.70835141670283319</v>
      </c>
      <c r="I42868" s="4">
        <f t="shared" si="5431"/>
        <v>0.39835141670283319</v>
      </c>
      <c r="J42868">
        <f t="shared" si="5424"/>
        <v>7.6238311686731359</v>
      </c>
      <c r="L42868">
        <f t="shared" si="5425"/>
        <v>2022</v>
      </c>
      <c r="M42868">
        <f t="shared" si="5426"/>
        <v>6</v>
      </c>
      <c r="N42868">
        <f t="shared" si="5427"/>
        <v>27</v>
      </c>
      <c r="O42868">
        <f t="shared" si="5428"/>
        <v>7.6238311686731359</v>
      </c>
    </row>
    <row r="42869" spans="2:15" x14ac:dyDescent="0.25">
      <c r="B42869" s="3">
        <v>44739.010416666664</v>
      </c>
      <c r="C42869">
        <v>15.803599999999999</v>
      </c>
      <c r="D42869">
        <v>72.891000000000005</v>
      </c>
      <c r="E42869">
        <v>14.799099999999999</v>
      </c>
      <c r="F42869">
        <v>75.483999999999995</v>
      </c>
      <c r="G42869">
        <f t="shared" si="5429"/>
        <v>1.0045000000000002</v>
      </c>
      <c r="H42869" s="4">
        <f t="shared" si="5430"/>
        <v>0.70771732452555824</v>
      </c>
      <c r="I42869" s="4">
        <f t="shared" si="5431"/>
        <v>0.39771732452555825</v>
      </c>
      <c r="J42869">
        <f t="shared" si="5424"/>
        <v>7.5782847559880002</v>
      </c>
      <c r="L42869">
        <f t="shared" si="5425"/>
        <v>2022</v>
      </c>
      <c r="M42869">
        <f t="shared" si="5426"/>
        <v>6</v>
      </c>
      <c r="N42869">
        <f t="shared" si="5427"/>
        <v>27</v>
      </c>
      <c r="O42869">
        <f t="shared" si="5428"/>
        <v>7.5782847559880002</v>
      </c>
    </row>
    <row r="42870" spans="2:15" x14ac:dyDescent="0.25">
      <c r="B42870" s="3">
        <v>44739.020833333336</v>
      </c>
      <c r="C42870">
        <v>15.803599999999999</v>
      </c>
      <c r="D42870">
        <v>72.891000000000005</v>
      </c>
      <c r="E42870">
        <v>14.799099999999999</v>
      </c>
      <c r="F42870">
        <v>75.483999999999995</v>
      </c>
      <c r="G42870">
        <f t="shared" si="5429"/>
        <v>1.0045000000000002</v>
      </c>
      <c r="H42870" s="4">
        <f t="shared" si="5430"/>
        <v>0.70771732452555824</v>
      </c>
      <c r="I42870" s="4">
        <f t="shared" si="5431"/>
        <v>0.39771732452555825</v>
      </c>
      <c r="J42870">
        <f t="shared" si="5424"/>
        <v>7.5782847559880002</v>
      </c>
      <c r="L42870">
        <f t="shared" si="5425"/>
        <v>2022</v>
      </c>
      <c r="M42870">
        <f t="shared" si="5426"/>
        <v>6</v>
      </c>
      <c r="N42870">
        <f t="shared" si="5427"/>
        <v>27</v>
      </c>
      <c r="O42870">
        <f t="shared" si="5428"/>
        <v>7.5782847559880002</v>
      </c>
    </row>
    <row r="42871" spans="2:15" x14ac:dyDescent="0.25">
      <c r="B42871" s="3">
        <v>44739.03125</v>
      </c>
      <c r="C42871">
        <v>15.803599999999999</v>
      </c>
      <c r="D42871">
        <v>72.891000000000005</v>
      </c>
      <c r="E42871">
        <v>14.7933</v>
      </c>
      <c r="F42871">
        <v>75.483999999999995</v>
      </c>
      <c r="G42871">
        <f t="shared" si="5429"/>
        <v>1.0102999999999991</v>
      </c>
      <c r="H42871" s="4">
        <f t="shared" si="5430"/>
        <v>0.71180369633466467</v>
      </c>
      <c r="I42871" s="4">
        <f t="shared" si="5431"/>
        <v>0.40180369633466467</v>
      </c>
      <c r="J42871">
        <f t="shared" si="5424"/>
        <v>7.8753406516965736</v>
      </c>
      <c r="L42871">
        <f t="shared" si="5425"/>
        <v>2022</v>
      </c>
      <c r="M42871">
        <f t="shared" si="5426"/>
        <v>6</v>
      </c>
      <c r="N42871">
        <f t="shared" si="5427"/>
        <v>27</v>
      </c>
      <c r="O42871">
        <f t="shared" si="5428"/>
        <v>7.8753406516965736</v>
      </c>
    </row>
    <row r="42872" spans="2:15" x14ac:dyDescent="0.25">
      <c r="B42872" s="3">
        <v>44739.041666666664</v>
      </c>
      <c r="C42872">
        <v>15.8019</v>
      </c>
      <c r="D42872">
        <v>72.891000000000005</v>
      </c>
      <c r="E42872">
        <v>14.7941</v>
      </c>
      <c r="F42872">
        <v>75.311999999999998</v>
      </c>
      <c r="G42872">
        <f t="shared" si="5429"/>
        <v>1.0077999999999996</v>
      </c>
      <c r="H42872" s="4">
        <f t="shared" si="5430"/>
        <v>0.7100423291755672</v>
      </c>
      <c r="I42872" s="4">
        <f t="shared" si="5431"/>
        <v>0.4000423291755672</v>
      </c>
      <c r="J42872">
        <f t="shared" si="5424"/>
        <v>7.7462707203050396</v>
      </c>
      <c r="L42872">
        <f t="shared" si="5425"/>
        <v>2022</v>
      </c>
      <c r="M42872">
        <f t="shared" si="5426"/>
        <v>6</v>
      </c>
      <c r="N42872">
        <f t="shared" si="5427"/>
        <v>27</v>
      </c>
      <c r="O42872">
        <f t="shared" si="5428"/>
        <v>7.7462707203050396</v>
      </c>
    </row>
    <row r="42873" spans="2:15" x14ac:dyDescent="0.25">
      <c r="B42873" s="3">
        <v>44739.052083333336</v>
      </c>
      <c r="C42873">
        <v>15.8</v>
      </c>
      <c r="D42873">
        <v>72.891000000000005</v>
      </c>
      <c r="E42873">
        <v>14.7941</v>
      </c>
      <c r="F42873">
        <v>75.311999999999998</v>
      </c>
      <c r="G42873">
        <f t="shared" si="5429"/>
        <v>1.0059000000000005</v>
      </c>
      <c r="H42873" s="4">
        <f t="shared" si="5430"/>
        <v>0.70870369013465317</v>
      </c>
      <c r="I42873" s="4">
        <f t="shared" si="5431"/>
        <v>0.39870369013465318</v>
      </c>
      <c r="J42873">
        <f t="shared" si="5424"/>
        <v>7.6492213929064166</v>
      </c>
      <c r="L42873">
        <f t="shared" si="5425"/>
        <v>2022</v>
      </c>
      <c r="M42873">
        <f t="shared" si="5426"/>
        <v>6</v>
      </c>
      <c r="N42873">
        <f t="shared" si="5427"/>
        <v>27</v>
      </c>
      <c r="O42873">
        <f t="shared" si="5428"/>
        <v>7.6492213929064166</v>
      </c>
    </row>
    <row r="42874" spans="2:15" x14ac:dyDescent="0.25">
      <c r="B42874" s="3">
        <v>44739.0625</v>
      </c>
      <c r="C42874">
        <v>15.8</v>
      </c>
      <c r="D42874">
        <v>72.891000000000005</v>
      </c>
      <c r="E42874">
        <v>14.789400000000001</v>
      </c>
      <c r="F42874">
        <v>75.138999999999996</v>
      </c>
      <c r="G42874">
        <f t="shared" si="5429"/>
        <v>1.0106000000000002</v>
      </c>
      <c r="H42874" s="4">
        <f t="shared" si="5430"/>
        <v>0.71201506039375717</v>
      </c>
      <c r="I42874" s="4">
        <f t="shared" si="5431"/>
        <v>0.40201506039375717</v>
      </c>
      <c r="J42874">
        <f t="shared" si="5424"/>
        <v>7.8909344349352688</v>
      </c>
      <c r="L42874">
        <f t="shared" si="5425"/>
        <v>2022</v>
      </c>
      <c r="M42874">
        <f t="shared" si="5426"/>
        <v>6</v>
      </c>
      <c r="N42874">
        <f t="shared" si="5427"/>
        <v>27</v>
      </c>
      <c r="O42874">
        <f t="shared" si="5428"/>
        <v>7.8909344349352688</v>
      </c>
    </row>
    <row r="42875" spans="2:15" x14ac:dyDescent="0.25">
      <c r="B42875" s="3">
        <v>44739.072916666664</v>
      </c>
      <c r="C42875">
        <v>15.794600000000001</v>
      </c>
      <c r="D42875">
        <v>72.891000000000005</v>
      </c>
      <c r="E42875">
        <v>14.7879</v>
      </c>
      <c r="F42875">
        <v>75.138999999999996</v>
      </c>
      <c r="G42875">
        <f t="shared" si="5429"/>
        <v>1.0067000000000004</v>
      </c>
      <c r="H42875" s="4">
        <f t="shared" si="5430"/>
        <v>0.70926732762556455</v>
      </c>
      <c r="I42875" s="4">
        <f t="shared" si="5431"/>
        <v>0.39926732762556455</v>
      </c>
      <c r="J42875">
        <f t="shared" si="5424"/>
        <v>7.6899748004606696</v>
      </c>
      <c r="L42875">
        <f t="shared" si="5425"/>
        <v>2022</v>
      </c>
      <c r="M42875">
        <f t="shared" si="5426"/>
        <v>6</v>
      </c>
      <c r="N42875">
        <f t="shared" si="5427"/>
        <v>27</v>
      </c>
      <c r="O42875">
        <f t="shared" si="5428"/>
        <v>7.6899748004606696</v>
      </c>
    </row>
    <row r="42876" spans="2:15" x14ac:dyDescent="0.25">
      <c r="B42876" s="3">
        <v>44739.083333333336</v>
      </c>
      <c r="C42876">
        <v>15.794600000000001</v>
      </c>
      <c r="D42876">
        <v>72.891000000000005</v>
      </c>
      <c r="E42876">
        <v>14.7834</v>
      </c>
      <c r="F42876">
        <v>75.138999999999996</v>
      </c>
      <c r="G42876">
        <f t="shared" si="5429"/>
        <v>1.0112000000000005</v>
      </c>
      <c r="H42876" s="4">
        <f t="shared" si="5430"/>
        <v>0.71243778851194095</v>
      </c>
      <c r="I42876" s="4">
        <f t="shared" si="5431"/>
        <v>0.40243778851194095</v>
      </c>
      <c r="J42876">
        <f t="shared" si="5424"/>
        <v>7.9221899906622477</v>
      </c>
      <c r="L42876">
        <f t="shared" si="5425"/>
        <v>2022</v>
      </c>
      <c r="M42876">
        <f t="shared" si="5426"/>
        <v>6</v>
      </c>
      <c r="N42876">
        <f t="shared" si="5427"/>
        <v>27</v>
      </c>
      <c r="O42876">
        <f t="shared" si="5428"/>
        <v>7.9221899906622477</v>
      </c>
    </row>
    <row r="42877" spans="2:15" x14ac:dyDescent="0.25">
      <c r="B42877" s="3">
        <v>44739.09375</v>
      </c>
      <c r="C42877">
        <v>15.7927</v>
      </c>
      <c r="D42877">
        <v>72.891000000000005</v>
      </c>
      <c r="E42877">
        <v>14.781499999999999</v>
      </c>
      <c r="F42877">
        <v>74.963999999999999</v>
      </c>
      <c r="G42877">
        <f t="shared" si="5429"/>
        <v>1.0112000000000005</v>
      </c>
      <c r="H42877" s="4">
        <f t="shared" si="5430"/>
        <v>0.71243778851194095</v>
      </c>
      <c r="I42877" s="4">
        <f t="shared" si="5431"/>
        <v>0.40243778851194095</v>
      </c>
      <c r="J42877">
        <f t="shared" si="5424"/>
        <v>7.9221899906622477</v>
      </c>
      <c r="L42877">
        <f t="shared" si="5425"/>
        <v>2022</v>
      </c>
      <c r="M42877">
        <f t="shared" si="5426"/>
        <v>6</v>
      </c>
      <c r="N42877">
        <f t="shared" si="5427"/>
        <v>27</v>
      </c>
      <c r="O42877">
        <f t="shared" si="5428"/>
        <v>7.9221899906622477</v>
      </c>
    </row>
    <row r="42878" spans="2:15" x14ac:dyDescent="0.25">
      <c r="B42878" s="3">
        <v>44739.104166666664</v>
      </c>
      <c r="C42878">
        <v>15.7872</v>
      </c>
      <c r="D42878">
        <v>72.891000000000005</v>
      </c>
      <c r="E42878">
        <v>14.776999999999999</v>
      </c>
      <c r="F42878">
        <v>74.963999999999999</v>
      </c>
      <c r="G42878">
        <f t="shared" si="5429"/>
        <v>1.0102000000000011</v>
      </c>
      <c r="H42878" s="4">
        <f t="shared" si="5430"/>
        <v>0.71173324164830221</v>
      </c>
      <c r="I42878" s="4">
        <f t="shared" si="5431"/>
        <v>0.40173324164830221</v>
      </c>
      <c r="J42878">
        <f t="shared" si="5424"/>
        <v>7.8701477550107999</v>
      </c>
      <c r="L42878">
        <f t="shared" si="5425"/>
        <v>2022</v>
      </c>
      <c r="M42878">
        <f t="shared" si="5426"/>
        <v>6</v>
      </c>
      <c r="N42878">
        <f t="shared" si="5427"/>
        <v>27</v>
      </c>
      <c r="O42878">
        <f t="shared" si="5428"/>
        <v>7.8701477550107999</v>
      </c>
    </row>
    <row r="42879" spans="2:15" x14ac:dyDescent="0.25">
      <c r="B42879" s="3">
        <v>44739.114583333336</v>
      </c>
      <c r="C42879">
        <v>15.7872</v>
      </c>
      <c r="D42879">
        <v>72.891000000000005</v>
      </c>
      <c r="E42879">
        <v>14.7737</v>
      </c>
      <c r="F42879">
        <v>74.790999999999997</v>
      </c>
      <c r="G42879">
        <f t="shared" si="5429"/>
        <v>1.0135000000000005</v>
      </c>
      <c r="H42879" s="4">
        <f t="shared" si="5430"/>
        <v>0.71405824629831105</v>
      </c>
      <c r="I42879" s="4">
        <f t="shared" si="5431"/>
        <v>0.40405824629831105</v>
      </c>
      <c r="J42879">
        <f t="shared" si="5424"/>
        <v>8.0428455147188203</v>
      </c>
      <c r="L42879">
        <f t="shared" si="5425"/>
        <v>2022</v>
      </c>
      <c r="M42879">
        <f t="shared" si="5426"/>
        <v>6</v>
      </c>
      <c r="N42879">
        <f t="shared" si="5427"/>
        <v>27</v>
      </c>
      <c r="O42879">
        <f t="shared" si="5428"/>
        <v>8.0428455147188203</v>
      </c>
    </row>
    <row r="42880" spans="2:15" x14ac:dyDescent="0.25">
      <c r="B42880" s="3">
        <v>44739.125</v>
      </c>
      <c r="C42880">
        <v>15.7836</v>
      </c>
      <c r="D42880">
        <v>72.891000000000005</v>
      </c>
      <c r="E42880">
        <v>14.7706</v>
      </c>
      <c r="F42880">
        <v>74.790999999999997</v>
      </c>
      <c r="G42880">
        <f t="shared" si="5429"/>
        <v>1.0129999999999999</v>
      </c>
      <c r="H42880" s="4">
        <f t="shared" si="5430"/>
        <v>0.71370597286649096</v>
      </c>
      <c r="I42880" s="4">
        <f t="shared" si="5431"/>
        <v>0.40370597286649096</v>
      </c>
      <c r="J42880">
        <f t="shared" si="5424"/>
        <v>8.0165020838521741</v>
      </c>
      <c r="L42880">
        <f t="shared" si="5425"/>
        <v>2022</v>
      </c>
      <c r="M42880">
        <f t="shared" si="5426"/>
        <v>6</v>
      </c>
      <c r="N42880">
        <f t="shared" si="5427"/>
        <v>27</v>
      </c>
      <c r="O42880">
        <f t="shared" si="5428"/>
        <v>8.0165020838521741</v>
      </c>
    </row>
    <row r="42881" spans="2:15" x14ac:dyDescent="0.25">
      <c r="B42881" s="3">
        <v>44739.135416666664</v>
      </c>
      <c r="C42881">
        <v>15.7818</v>
      </c>
      <c r="D42881">
        <v>72.891000000000005</v>
      </c>
      <c r="E42881">
        <v>14.7677</v>
      </c>
      <c r="F42881">
        <v>74.790999999999997</v>
      </c>
      <c r="G42881">
        <f t="shared" si="5429"/>
        <v>1.0141000000000009</v>
      </c>
      <c r="H42881" s="4">
        <f t="shared" si="5430"/>
        <v>0.71448097441649494</v>
      </c>
      <c r="I42881" s="4">
        <f t="shared" si="5431"/>
        <v>0.40448097441649494</v>
      </c>
      <c r="J42881">
        <f t="shared" si="5424"/>
        <v>8.0745414577766343</v>
      </c>
      <c r="L42881">
        <f t="shared" si="5425"/>
        <v>2022</v>
      </c>
      <c r="M42881">
        <f t="shared" si="5426"/>
        <v>6</v>
      </c>
      <c r="N42881">
        <f t="shared" si="5427"/>
        <v>27</v>
      </c>
      <c r="O42881">
        <f t="shared" si="5428"/>
        <v>8.0745414577766343</v>
      </c>
    </row>
    <row r="42882" spans="2:15" x14ac:dyDescent="0.25">
      <c r="B42882" s="3">
        <v>44739.145833333336</v>
      </c>
      <c r="C42882">
        <v>15.7782</v>
      </c>
      <c r="D42882">
        <v>72.891000000000005</v>
      </c>
      <c r="E42882">
        <v>14.768800000000001</v>
      </c>
      <c r="F42882">
        <v>74.619</v>
      </c>
      <c r="G42882">
        <f t="shared" si="5429"/>
        <v>1.0093999999999994</v>
      </c>
      <c r="H42882" s="4">
        <f t="shared" si="5430"/>
        <v>0.71116960415738972</v>
      </c>
      <c r="I42882" s="4">
        <f t="shared" si="5431"/>
        <v>0.40116960415738973</v>
      </c>
      <c r="J42882">
        <f t="shared" si="5424"/>
        <v>7.8286950287804444</v>
      </c>
      <c r="L42882">
        <f t="shared" si="5425"/>
        <v>2022</v>
      </c>
      <c r="M42882">
        <f t="shared" si="5426"/>
        <v>6</v>
      </c>
      <c r="N42882">
        <f t="shared" si="5427"/>
        <v>27</v>
      </c>
      <c r="O42882">
        <f t="shared" si="5428"/>
        <v>7.8286950287804444</v>
      </c>
    </row>
    <row r="42883" spans="2:15" x14ac:dyDescent="0.25">
      <c r="B42883" s="3">
        <v>44739.15625</v>
      </c>
      <c r="C42883">
        <v>15.78</v>
      </c>
      <c r="D42883">
        <v>72.891000000000005</v>
      </c>
      <c r="E42883">
        <v>14.768800000000001</v>
      </c>
      <c r="F42883">
        <v>74.619</v>
      </c>
      <c r="G42883">
        <f t="shared" si="5429"/>
        <v>1.0111999999999988</v>
      </c>
      <c r="H42883" s="4">
        <f t="shared" si="5430"/>
        <v>0.71243778851193984</v>
      </c>
      <c r="I42883" s="4">
        <f t="shared" si="5431"/>
        <v>0.40243778851193984</v>
      </c>
      <c r="J42883">
        <f t="shared" si="5424"/>
        <v>7.9221899906621633</v>
      </c>
      <c r="L42883">
        <f t="shared" si="5425"/>
        <v>2022</v>
      </c>
      <c r="M42883">
        <f t="shared" si="5426"/>
        <v>6</v>
      </c>
      <c r="N42883">
        <f t="shared" si="5427"/>
        <v>27</v>
      </c>
      <c r="O42883">
        <f t="shared" si="5428"/>
        <v>7.9221899906621633</v>
      </c>
    </row>
    <row r="42884" spans="2:15" x14ac:dyDescent="0.25">
      <c r="B42884" s="3">
        <v>44739.166666666664</v>
      </c>
      <c r="C42884">
        <v>15.78</v>
      </c>
      <c r="D42884">
        <v>72.891000000000005</v>
      </c>
      <c r="E42884">
        <v>14.769600000000001</v>
      </c>
      <c r="F42884">
        <v>74.445999999999998</v>
      </c>
      <c r="G42884">
        <f t="shared" si="5429"/>
        <v>1.0103999999999989</v>
      </c>
      <c r="H42884" s="4">
        <f t="shared" si="5430"/>
        <v>0.71187415102102847</v>
      </c>
      <c r="I42884" s="4">
        <f t="shared" si="5431"/>
        <v>0.40187415102102847</v>
      </c>
      <c r="J42884">
        <f t="shared" si="5424"/>
        <v>7.8805360633947146</v>
      </c>
      <c r="L42884">
        <f t="shared" si="5425"/>
        <v>2022</v>
      </c>
      <c r="M42884">
        <f t="shared" si="5426"/>
        <v>6</v>
      </c>
      <c r="N42884">
        <f t="shared" si="5427"/>
        <v>27</v>
      </c>
      <c r="O42884">
        <f t="shared" si="5428"/>
        <v>7.8805360633947146</v>
      </c>
    </row>
    <row r="42885" spans="2:15" x14ac:dyDescent="0.25">
      <c r="B42885" s="3">
        <v>44739.177083333336</v>
      </c>
      <c r="C42885">
        <v>15.78</v>
      </c>
      <c r="D42885">
        <v>72.891000000000005</v>
      </c>
      <c r="E42885">
        <v>14.769600000000001</v>
      </c>
      <c r="F42885">
        <v>74.445999999999998</v>
      </c>
      <c r="G42885">
        <f t="shared" si="5429"/>
        <v>1.0103999999999989</v>
      </c>
      <c r="H42885" s="4">
        <f t="shared" si="5430"/>
        <v>0.71187415102102847</v>
      </c>
      <c r="I42885" s="4">
        <f t="shared" si="5431"/>
        <v>0.40187415102102847</v>
      </c>
      <c r="J42885">
        <f t="shared" ref="J42885:J42948" si="5432">IF(I42885&lt;0,0,243.07*I42885^3.7614)</f>
        <v>7.8805360633947146</v>
      </c>
      <c r="L42885">
        <f t="shared" ref="L42885:L42948" si="5433">YEAR(B42885)</f>
        <v>2022</v>
      </c>
      <c r="M42885">
        <f t="shared" ref="M42885:M42948" si="5434">MONTH(B42885)</f>
        <v>6</v>
      </c>
      <c r="N42885">
        <f t="shared" ref="N42885:N42948" si="5435">DAY(B42885)</f>
        <v>27</v>
      </c>
      <c r="O42885">
        <f t="shared" ref="O42885:O42948" si="5436">J42885</f>
        <v>7.8805360633947146</v>
      </c>
    </row>
    <row r="42886" spans="2:15" x14ac:dyDescent="0.25">
      <c r="B42886" s="3">
        <v>44739.1875</v>
      </c>
      <c r="C42886">
        <v>15.7836</v>
      </c>
      <c r="D42886">
        <v>72.891000000000005</v>
      </c>
      <c r="E42886">
        <v>14.7682</v>
      </c>
      <c r="F42886">
        <v>74.445999999999998</v>
      </c>
      <c r="G42886">
        <f t="shared" si="5429"/>
        <v>1.0153999999999996</v>
      </c>
      <c r="H42886" s="4">
        <f t="shared" si="5430"/>
        <v>0.71539688533922485</v>
      </c>
      <c r="I42886" s="4">
        <f t="shared" si="5431"/>
        <v>0.40539688533922486</v>
      </c>
      <c r="J42886">
        <f t="shared" si="5432"/>
        <v>8.1435304848295189</v>
      </c>
      <c r="L42886">
        <f t="shared" si="5433"/>
        <v>2022</v>
      </c>
      <c r="M42886">
        <f t="shared" si="5434"/>
        <v>6</v>
      </c>
      <c r="N42886">
        <f t="shared" si="5435"/>
        <v>27</v>
      </c>
      <c r="O42886">
        <f t="shared" si="5436"/>
        <v>8.1435304848295189</v>
      </c>
    </row>
    <row r="42887" spans="2:15" x14ac:dyDescent="0.25">
      <c r="B42887" s="3">
        <v>44739.197916666664</v>
      </c>
      <c r="C42887">
        <v>15.7836</v>
      </c>
      <c r="D42887">
        <v>72.891000000000005</v>
      </c>
      <c r="E42887">
        <v>14.7706</v>
      </c>
      <c r="F42887">
        <v>74.271000000000001</v>
      </c>
      <c r="G42887">
        <f t="shared" si="5429"/>
        <v>1.0129999999999999</v>
      </c>
      <c r="H42887" s="4">
        <f t="shared" si="5430"/>
        <v>0.71370597286649096</v>
      </c>
      <c r="I42887" s="4">
        <f t="shared" si="5431"/>
        <v>0.40370597286649096</v>
      </c>
      <c r="J42887">
        <f t="shared" si="5432"/>
        <v>8.0165020838521741</v>
      </c>
      <c r="L42887">
        <f t="shared" si="5433"/>
        <v>2022</v>
      </c>
      <c r="M42887">
        <f t="shared" si="5434"/>
        <v>6</v>
      </c>
      <c r="N42887">
        <f t="shared" si="5435"/>
        <v>27</v>
      </c>
      <c r="O42887">
        <f t="shared" si="5436"/>
        <v>8.0165020838521741</v>
      </c>
    </row>
    <row r="42888" spans="2:15" x14ac:dyDescent="0.25">
      <c r="B42888" s="3">
        <v>44739.208333333336</v>
      </c>
      <c r="C42888">
        <v>15.7836</v>
      </c>
      <c r="D42888">
        <v>72.891000000000005</v>
      </c>
      <c r="E42888">
        <v>14.7692</v>
      </c>
      <c r="F42888">
        <v>74.271000000000001</v>
      </c>
      <c r="G42888">
        <f t="shared" si="5429"/>
        <v>1.0144000000000002</v>
      </c>
      <c r="H42888" s="4">
        <f t="shared" si="5430"/>
        <v>0.71469233847558611</v>
      </c>
      <c r="I42888" s="4">
        <f t="shared" si="5431"/>
        <v>0.40469233847558611</v>
      </c>
      <c r="J42888">
        <f t="shared" si="5432"/>
        <v>8.0904237709292683</v>
      </c>
      <c r="L42888">
        <f t="shared" si="5433"/>
        <v>2022</v>
      </c>
      <c r="M42888">
        <f t="shared" si="5434"/>
        <v>6</v>
      </c>
      <c r="N42888">
        <f t="shared" si="5435"/>
        <v>27</v>
      </c>
      <c r="O42888">
        <f t="shared" si="5436"/>
        <v>8.0904237709292683</v>
      </c>
    </row>
    <row r="42889" spans="2:15" x14ac:dyDescent="0.25">
      <c r="B42889" s="3">
        <v>44739.21875</v>
      </c>
      <c r="C42889">
        <v>15.7818</v>
      </c>
      <c r="D42889">
        <v>72.891000000000005</v>
      </c>
      <c r="E42889">
        <v>14.766299999999999</v>
      </c>
      <c r="F42889">
        <v>74.271000000000001</v>
      </c>
      <c r="G42889">
        <f t="shared" si="5429"/>
        <v>1.0155000000000012</v>
      </c>
      <c r="H42889" s="4">
        <f t="shared" si="5430"/>
        <v>0.71546734002558987</v>
      </c>
      <c r="I42889" s="4">
        <f t="shared" si="5431"/>
        <v>0.40546734002558987</v>
      </c>
      <c r="J42889">
        <f t="shared" si="5432"/>
        <v>8.1488551945134766</v>
      </c>
      <c r="L42889">
        <f t="shared" si="5433"/>
        <v>2022</v>
      </c>
      <c r="M42889">
        <f t="shared" si="5434"/>
        <v>6</v>
      </c>
      <c r="N42889">
        <f t="shared" si="5435"/>
        <v>27</v>
      </c>
      <c r="O42889">
        <f t="shared" si="5436"/>
        <v>8.1488551945134766</v>
      </c>
    </row>
    <row r="42890" spans="2:15" x14ac:dyDescent="0.25">
      <c r="B42890" s="3">
        <v>44739.229166666664</v>
      </c>
      <c r="C42890">
        <v>15.7836</v>
      </c>
      <c r="D42890">
        <v>72.891000000000005</v>
      </c>
      <c r="E42890">
        <v>14.767200000000001</v>
      </c>
      <c r="F42890">
        <v>74.097999999999999</v>
      </c>
      <c r="G42890">
        <f t="shared" si="5429"/>
        <v>1.0163999999999991</v>
      </c>
      <c r="H42890" s="4">
        <f t="shared" si="5430"/>
        <v>0.71610143220286371</v>
      </c>
      <c r="I42890" s="4">
        <f t="shared" si="5431"/>
        <v>0.40610143220286371</v>
      </c>
      <c r="J42890">
        <f t="shared" si="5432"/>
        <v>8.1968926750606954</v>
      </c>
      <c r="L42890">
        <f t="shared" si="5433"/>
        <v>2022</v>
      </c>
      <c r="M42890">
        <f t="shared" si="5434"/>
        <v>6</v>
      </c>
      <c r="N42890">
        <f t="shared" si="5435"/>
        <v>27</v>
      </c>
      <c r="O42890">
        <f t="shared" si="5436"/>
        <v>8.1968926750606954</v>
      </c>
    </row>
    <row r="42891" spans="2:15" x14ac:dyDescent="0.25">
      <c r="B42891" s="3">
        <v>44739.239583333336</v>
      </c>
      <c r="C42891">
        <v>15.7818</v>
      </c>
      <c r="D42891">
        <v>72.891000000000005</v>
      </c>
      <c r="E42891">
        <v>14.7643</v>
      </c>
      <c r="F42891">
        <v>74.097999999999999</v>
      </c>
      <c r="G42891">
        <f t="shared" si="5429"/>
        <v>1.0175000000000001</v>
      </c>
      <c r="H42891" s="4">
        <f t="shared" si="5430"/>
        <v>0.71687643375286758</v>
      </c>
      <c r="I42891" s="4">
        <f t="shared" si="5431"/>
        <v>0.40687643375286758</v>
      </c>
      <c r="J42891">
        <f t="shared" si="5432"/>
        <v>8.255887093509708</v>
      </c>
      <c r="L42891">
        <f t="shared" si="5433"/>
        <v>2022</v>
      </c>
      <c r="M42891">
        <f t="shared" si="5434"/>
        <v>6</v>
      </c>
      <c r="N42891">
        <f t="shared" si="5435"/>
        <v>27</v>
      </c>
      <c r="O42891">
        <f t="shared" si="5436"/>
        <v>8.255887093509708</v>
      </c>
    </row>
    <row r="42892" spans="2:15" x14ac:dyDescent="0.25">
      <c r="B42892" s="3">
        <v>44739.25</v>
      </c>
      <c r="C42892">
        <v>15.7818</v>
      </c>
      <c r="D42892">
        <v>72.891000000000005</v>
      </c>
      <c r="E42892">
        <v>14.7653</v>
      </c>
      <c r="F42892">
        <v>73.926000000000002</v>
      </c>
      <c r="G42892">
        <f t="shared" si="5429"/>
        <v>1.0165000000000006</v>
      </c>
      <c r="H42892" s="4">
        <f t="shared" si="5430"/>
        <v>0.71617188688922884</v>
      </c>
      <c r="I42892" s="4">
        <f t="shared" si="5431"/>
        <v>0.40617188688922884</v>
      </c>
      <c r="J42892">
        <f t="shared" si="5432"/>
        <v>8.2022429754022284</v>
      </c>
      <c r="L42892">
        <f t="shared" si="5433"/>
        <v>2022</v>
      </c>
      <c r="M42892">
        <f t="shared" si="5434"/>
        <v>6</v>
      </c>
      <c r="N42892">
        <f t="shared" si="5435"/>
        <v>27</v>
      </c>
      <c r="O42892">
        <f t="shared" si="5436"/>
        <v>8.2022429754022284</v>
      </c>
    </row>
    <row r="42893" spans="2:15" x14ac:dyDescent="0.25">
      <c r="B42893" s="3">
        <v>44739.260416666664</v>
      </c>
      <c r="C42893">
        <v>15.7818</v>
      </c>
      <c r="D42893">
        <v>72.891000000000005</v>
      </c>
      <c r="E42893">
        <v>14.7638</v>
      </c>
      <c r="F42893">
        <v>73.926000000000002</v>
      </c>
      <c r="G42893">
        <f t="shared" si="5429"/>
        <v>1.0180000000000007</v>
      </c>
      <c r="H42893" s="4">
        <f t="shared" si="5430"/>
        <v>0.71722870718468756</v>
      </c>
      <c r="I42893" s="4">
        <f t="shared" si="5431"/>
        <v>0.40722870718468757</v>
      </c>
      <c r="J42893">
        <f t="shared" si="5432"/>
        <v>8.2828055238899481</v>
      </c>
      <c r="L42893">
        <f t="shared" si="5433"/>
        <v>2022</v>
      </c>
      <c r="M42893">
        <f t="shared" si="5434"/>
        <v>6</v>
      </c>
      <c r="N42893">
        <f t="shared" si="5435"/>
        <v>27</v>
      </c>
      <c r="O42893">
        <f t="shared" si="5436"/>
        <v>8.2828055238899481</v>
      </c>
    </row>
    <row r="42894" spans="2:15" x14ac:dyDescent="0.25">
      <c r="B42894" s="3">
        <v>44739.270833333336</v>
      </c>
      <c r="C42894">
        <v>15.7836</v>
      </c>
      <c r="D42894">
        <v>72.891000000000005</v>
      </c>
      <c r="E42894">
        <v>14.7638</v>
      </c>
      <c r="F42894">
        <v>73.926000000000002</v>
      </c>
      <c r="G42894">
        <f t="shared" si="5429"/>
        <v>1.0198</v>
      </c>
      <c r="H42894" s="4">
        <f t="shared" si="5430"/>
        <v>0.71849689153923757</v>
      </c>
      <c r="I42894" s="4">
        <f t="shared" si="5431"/>
        <v>0.40849689153923757</v>
      </c>
      <c r="J42894">
        <f t="shared" si="5432"/>
        <v>8.3802456297282522</v>
      </c>
      <c r="L42894">
        <f t="shared" si="5433"/>
        <v>2022</v>
      </c>
      <c r="M42894">
        <f t="shared" si="5434"/>
        <v>6</v>
      </c>
      <c r="N42894">
        <f t="shared" si="5435"/>
        <v>27</v>
      </c>
      <c r="O42894">
        <f t="shared" si="5436"/>
        <v>8.3802456297282522</v>
      </c>
    </row>
    <row r="42895" spans="2:15" x14ac:dyDescent="0.25">
      <c r="B42895" s="3">
        <v>44739.28125</v>
      </c>
      <c r="C42895">
        <v>15.7836</v>
      </c>
      <c r="D42895">
        <v>72.891000000000005</v>
      </c>
      <c r="E42895">
        <v>14.7682</v>
      </c>
      <c r="F42895">
        <v>73.926000000000002</v>
      </c>
      <c r="G42895">
        <f t="shared" si="5429"/>
        <v>1.0153999999999996</v>
      </c>
      <c r="H42895" s="4">
        <f t="shared" si="5430"/>
        <v>0.71539688533922485</v>
      </c>
      <c r="I42895" s="4">
        <f t="shared" si="5431"/>
        <v>0.40539688533922486</v>
      </c>
      <c r="J42895">
        <f t="shared" si="5432"/>
        <v>8.1435304848295189</v>
      </c>
      <c r="L42895">
        <f t="shared" si="5433"/>
        <v>2022</v>
      </c>
      <c r="M42895">
        <f t="shared" si="5434"/>
        <v>6</v>
      </c>
      <c r="N42895">
        <f t="shared" si="5435"/>
        <v>27</v>
      </c>
      <c r="O42895">
        <f t="shared" si="5436"/>
        <v>8.1435304848295189</v>
      </c>
    </row>
    <row r="42896" spans="2:15" x14ac:dyDescent="0.25">
      <c r="B42896" s="3">
        <v>44739.291666666664</v>
      </c>
      <c r="C42896">
        <v>15.785500000000001</v>
      </c>
      <c r="D42896">
        <v>72.891000000000005</v>
      </c>
      <c r="E42896">
        <v>14.7692</v>
      </c>
      <c r="F42896">
        <v>73.753</v>
      </c>
      <c r="G42896">
        <f t="shared" si="5429"/>
        <v>1.0163000000000011</v>
      </c>
      <c r="H42896" s="4">
        <f t="shared" si="5430"/>
        <v>0.71603097751650113</v>
      </c>
      <c r="I42896" s="4">
        <f t="shared" si="5431"/>
        <v>0.40603097751650113</v>
      </c>
      <c r="J42896">
        <f t="shared" si="5432"/>
        <v>8.191544937307544</v>
      </c>
      <c r="L42896">
        <f t="shared" si="5433"/>
        <v>2022</v>
      </c>
      <c r="M42896">
        <f t="shared" si="5434"/>
        <v>6</v>
      </c>
      <c r="N42896">
        <f t="shared" si="5435"/>
        <v>27</v>
      </c>
      <c r="O42896">
        <f t="shared" si="5436"/>
        <v>8.191544937307544</v>
      </c>
    </row>
    <row r="42897" spans="2:15" x14ac:dyDescent="0.25">
      <c r="B42897" s="3">
        <v>44739.302083333336</v>
      </c>
      <c r="C42897">
        <v>15.789099999999999</v>
      </c>
      <c r="D42897">
        <v>72.891000000000005</v>
      </c>
      <c r="E42897">
        <v>14.7721</v>
      </c>
      <c r="F42897">
        <v>73.753</v>
      </c>
      <c r="G42897">
        <f t="shared" si="5429"/>
        <v>1.0169999999999995</v>
      </c>
      <c r="H42897" s="4">
        <f t="shared" si="5430"/>
        <v>0.71652416032104738</v>
      </c>
      <c r="I42897" s="4">
        <f t="shared" si="5431"/>
        <v>0.40652416032104738</v>
      </c>
      <c r="J42897">
        <f t="shared" si="5432"/>
        <v>8.2290329433458353</v>
      </c>
      <c r="L42897">
        <f t="shared" si="5433"/>
        <v>2022</v>
      </c>
      <c r="M42897">
        <f t="shared" si="5434"/>
        <v>6</v>
      </c>
      <c r="N42897">
        <f t="shared" si="5435"/>
        <v>27</v>
      </c>
      <c r="O42897">
        <f t="shared" si="5436"/>
        <v>8.2290329433458353</v>
      </c>
    </row>
    <row r="42898" spans="2:15" x14ac:dyDescent="0.25">
      <c r="B42898" s="3">
        <v>44739.3125</v>
      </c>
      <c r="C42898">
        <v>15.7927</v>
      </c>
      <c r="D42898">
        <v>72.891000000000005</v>
      </c>
      <c r="E42898">
        <v>14.7735</v>
      </c>
      <c r="F42898">
        <v>73.753</v>
      </c>
      <c r="G42898">
        <f t="shared" si="5429"/>
        <v>1.0191999999999997</v>
      </c>
      <c r="H42898" s="4">
        <f t="shared" si="5430"/>
        <v>0.71807416342105379</v>
      </c>
      <c r="I42898" s="4">
        <f t="shared" si="5431"/>
        <v>0.40807416342105379</v>
      </c>
      <c r="J42898">
        <f t="shared" si="5432"/>
        <v>8.3476726070168397</v>
      </c>
      <c r="L42898">
        <f t="shared" si="5433"/>
        <v>2022</v>
      </c>
      <c r="M42898">
        <f t="shared" si="5434"/>
        <v>6</v>
      </c>
      <c r="N42898">
        <f t="shared" si="5435"/>
        <v>27</v>
      </c>
      <c r="O42898">
        <f t="shared" si="5436"/>
        <v>8.3476726070168397</v>
      </c>
    </row>
    <row r="42899" spans="2:15" x14ac:dyDescent="0.25">
      <c r="B42899" s="3">
        <v>44739.322916666664</v>
      </c>
      <c r="C42899">
        <v>15.7964</v>
      </c>
      <c r="D42899">
        <v>72.891000000000005</v>
      </c>
      <c r="E42899">
        <v>14.776400000000001</v>
      </c>
      <c r="F42899">
        <v>73.753</v>
      </c>
      <c r="G42899">
        <f t="shared" si="5429"/>
        <v>1.0199999999999996</v>
      </c>
      <c r="H42899" s="4">
        <f t="shared" si="5430"/>
        <v>0.71863780091196505</v>
      </c>
      <c r="I42899" s="4">
        <f t="shared" si="5431"/>
        <v>0.40863780091196505</v>
      </c>
      <c r="J42899">
        <f t="shared" si="5432"/>
        <v>8.3911240097611053</v>
      </c>
      <c r="L42899">
        <f t="shared" si="5433"/>
        <v>2022</v>
      </c>
      <c r="M42899">
        <f t="shared" si="5434"/>
        <v>6</v>
      </c>
      <c r="N42899">
        <f t="shared" si="5435"/>
        <v>27</v>
      </c>
      <c r="O42899">
        <f t="shared" si="5436"/>
        <v>8.3911240097611053</v>
      </c>
    </row>
    <row r="42900" spans="2:15" x14ac:dyDescent="0.25">
      <c r="B42900" s="3">
        <v>44739.333333333336</v>
      </c>
      <c r="C42900">
        <v>15.794600000000001</v>
      </c>
      <c r="D42900">
        <v>72.891000000000005</v>
      </c>
      <c r="E42900">
        <v>14.776</v>
      </c>
      <c r="F42900">
        <v>73.58</v>
      </c>
      <c r="G42900">
        <f t="shared" si="5429"/>
        <v>1.0186000000000011</v>
      </c>
      <c r="H42900" s="4">
        <f t="shared" si="5430"/>
        <v>0.71765143530287134</v>
      </c>
      <c r="I42900" s="4">
        <f t="shared" si="5431"/>
        <v>0.40765143530287135</v>
      </c>
      <c r="J42900">
        <f t="shared" si="5432"/>
        <v>8.3151926283061162</v>
      </c>
      <c r="L42900">
        <f t="shared" si="5433"/>
        <v>2022</v>
      </c>
      <c r="M42900">
        <f t="shared" si="5434"/>
        <v>6</v>
      </c>
      <c r="N42900">
        <f t="shared" si="5435"/>
        <v>27</v>
      </c>
      <c r="O42900">
        <f t="shared" si="5436"/>
        <v>8.3151926283061162</v>
      </c>
    </row>
    <row r="42901" spans="2:15" x14ac:dyDescent="0.25">
      <c r="B42901" s="3">
        <v>44739.34375</v>
      </c>
      <c r="C42901">
        <v>15.794600000000001</v>
      </c>
      <c r="D42901">
        <v>72.891000000000005</v>
      </c>
      <c r="E42901">
        <v>14.7804</v>
      </c>
      <c r="F42901">
        <v>73.58</v>
      </c>
      <c r="G42901">
        <f t="shared" si="5429"/>
        <v>1.0142000000000007</v>
      </c>
      <c r="H42901" s="4">
        <f t="shared" si="5430"/>
        <v>0.71455142910285863</v>
      </c>
      <c r="I42901" s="4">
        <f t="shared" si="5431"/>
        <v>0.40455142910285863</v>
      </c>
      <c r="J42901">
        <f t="shared" si="5432"/>
        <v>8.0798330165153214</v>
      </c>
      <c r="L42901">
        <f t="shared" si="5433"/>
        <v>2022</v>
      </c>
      <c r="M42901">
        <f t="shared" si="5434"/>
        <v>6</v>
      </c>
      <c r="N42901">
        <f t="shared" si="5435"/>
        <v>27</v>
      </c>
      <c r="O42901">
        <f t="shared" si="5436"/>
        <v>8.0798330165153214</v>
      </c>
    </row>
    <row r="42902" spans="2:15" x14ac:dyDescent="0.25">
      <c r="B42902" s="3">
        <v>44739.354166666664</v>
      </c>
      <c r="C42902">
        <v>15.7982</v>
      </c>
      <c r="D42902">
        <v>72.891000000000005</v>
      </c>
      <c r="E42902">
        <v>14.7818</v>
      </c>
      <c r="F42902">
        <v>73.58</v>
      </c>
      <c r="G42902">
        <f t="shared" si="5429"/>
        <v>1.0163999999999991</v>
      </c>
      <c r="H42902" s="4">
        <f t="shared" si="5430"/>
        <v>0.71610143220286371</v>
      </c>
      <c r="I42902" s="4">
        <f t="shared" si="5431"/>
        <v>0.40610143220286371</v>
      </c>
      <c r="J42902">
        <f t="shared" si="5432"/>
        <v>8.1968926750606954</v>
      </c>
      <c r="L42902">
        <f t="shared" si="5433"/>
        <v>2022</v>
      </c>
      <c r="M42902">
        <f t="shared" si="5434"/>
        <v>6</v>
      </c>
      <c r="N42902">
        <f t="shared" si="5435"/>
        <v>27</v>
      </c>
      <c r="O42902">
        <f t="shared" si="5436"/>
        <v>8.1968926750606954</v>
      </c>
    </row>
    <row r="42903" spans="2:15" x14ac:dyDescent="0.25">
      <c r="B42903" s="3">
        <v>44739.364583333336</v>
      </c>
      <c r="C42903">
        <v>15.803599999999999</v>
      </c>
      <c r="D42903">
        <v>72.891000000000005</v>
      </c>
      <c r="E42903">
        <v>14.7818</v>
      </c>
      <c r="F42903">
        <v>73.58</v>
      </c>
      <c r="G42903">
        <f t="shared" si="5429"/>
        <v>1.0217999999999989</v>
      </c>
      <c r="H42903" s="4">
        <f t="shared" si="5430"/>
        <v>0.71990598526651506</v>
      </c>
      <c r="I42903" s="4">
        <f t="shared" si="5431"/>
        <v>0.40990598526651506</v>
      </c>
      <c r="J42903">
        <f t="shared" si="5432"/>
        <v>8.4894965382104726</v>
      </c>
      <c r="L42903">
        <f t="shared" si="5433"/>
        <v>2022</v>
      </c>
      <c r="M42903">
        <f t="shared" si="5434"/>
        <v>6</v>
      </c>
      <c r="N42903">
        <f t="shared" si="5435"/>
        <v>27</v>
      </c>
      <c r="O42903">
        <f t="shared" si="5436"/>
        <v>8.4894965382104726</v>
      </c>
    </row>
    <row r="42904" spans="2:15" x14ac:dyDescent="0.25">
      <c r="B42904" s="3">
        <v>44739.375</v>
      </c>
      <c r="C42904">
        <v>15.803599999999999</v>
      </c>
      <c r="D42904">
        <v>72.891000000000005</v>
      </c>
      <c r="E42904">
        <v>14.783300000000001</v>
      </c>
      <c r="F42904">
        <v>73.58</v>
      </c>
      <c r="G42904">
        <f t="shared" si="5429"/>
        <v>1.0202999999999989</v>
      </c>
      <c r="H42904" s="4">
        <f t="shared" si="5430"/>
        <v>0.71884916497105633</v>
      </c>
      <c r="I42904" s="4">
        <f t="shared" si="5431"/>
        <v>0.40884916497105633</v>
      </c>
      <c r="J42904">
        <f t="shared" si="5432"/>
        <v>8.4074610131262766</v>
      </c>
      <c r="L42904">
        <f t="shared" si="5433"/>
        <v>2022</v>
      </c>
      <c r="M42904">
        <f t="shared" si="5434"/>
        <v>6</v>
      </c>
      <c r="N42904">
        <f t="shared" si="5435"/>
        <v>27</v>
      </c>
      <c r="O42904">
        <f t="shared" si="5436"/>
        <v>8.4074610131262766</v>
      </c>
    </row>
    <row r="42905" spans="2:15" x14ac:dyDescent="0.25">
      <c r="B42905" s="3">
        <v>44739.385416666664</v>
      </c>
      <c r="C42905">
        <v>15.8055</v>
      </c>
      <c r="D42905">
        <v>72.891000000000005</v>
      </c>
      <c r="E42905">
        <v>14.7849</v>
      </c>
      <c r="F42905">
        <v>73.58</v>
      </c>
      <c r="G42905">
        <f t="shared" si="5429"/>
        <v>1.0206</v>
      </c>
      <c r="H42905" s="4">
        <f t="shared" si="5430"/>
        <v>0.71906052903014883</v>
      </c>
      <c r="I42905" s="4">
        <f t="shared" si="5431"/>
        <v>0.40906052903014883</v>
      </c>
      <c r="J42905">
        <f t="shared" si="5432"/>
        <v>8.4238213553584202</v>
      </c>
      <c r="L42905">
        <f t="shared" si="5433"/>
        <v>2022</v>
      </c>
      <c r="M42905">
        <f t="shared" si="5434"/>
        <v>6</v>
      </c>
      <c r="N42905">
        <f t="shared" si="5435"/>
        <v>27</v>
      </c>
      <c r="O42905">
        <f t="shared" si="5436"/>
        <v>8.4238213553584202</v>
      </c>
    </row>
    <row r="42906" spans="2:15" x14ac:dyDescent="0.25">
      <c r="B42906" s="3">
        <v>44739.395833333336</v>
      </c>
      <c r="C42906">
        <v>15.809100000000001</v>
      </c>
      <c r="D42906">
        <v>72.891000000000005</v>
      </c>
      <c r="E42906">
        <v>14.7857</v>
      </c>
      <c r="F42906">
        <v>73.406999999999996</v>
      </c>
      <c r="G42906">
        <f t="shared" si="5429"/>
        <v>1.0234000000000005</v>
      </c>
      <c r="H42906" s="4">
        <f t="shared" si="5430"/>
        <v>0.72103326024833903</v>
      </c>
      <c r="I42906" s="4">
        <f t="shared" si="5431"/>
        <v>0.41103326024833903</v>
      </c>
      <c r="J42906">
        <f t="shared" si="5432"/>
        <v>8.5776472104093653</v>
      </c>
      <c r="L42906">
        <f t="shared" si="5433"/>
        <v>2022</v>
      </c>
      <c r="M42906">
        <f t="shared" si="5434"/>
        <v>6</v>
      </c>
      <c r="N42906">
        <f t="shared" si="5435"/>
        <v>27</v>
      </c>
      <c r="O42906">
        <f t="shared" si="5436"/>
        <v>8.5776472104093653</v>
      </c>
    </row>
    <row r="42907" spans="2:15" x14ac:dyDescent="0.25">
      <c r="B42907" s="3">
        <v>44739.40625</v>
      </c>
      <c r="C42907">
        <v>15.809100000000001</v>
      </c>
      <c r="D42907">
        <v>72.891000000000005</v>
      </c>
      <c r="E42907">
        <v>14.7843</v>
      </c>
      <c r="F42907">
        <v>73.406999999999996</v>
      </c>
      <c r="G42907">
        <f t="shared" si="5429"/>
        <v>1.0248000000000008</v>
      </c>
      <c r="H42907" s="4">
        <f t="shared" si="5430"/>
        <v>0.72201962585743407</v>
      </c>
      <c r="I42907" s="4">
        <f t="shared" si="5431"/>
        <v>0.41201962585743407</v>
      </c>
      <c r="J42907">
        <f t="shared" si="5432"/>
        <v>8.6553286464746009</v>
      </c>
      <c r="L42907">
        <f t="shared" si="5433"/>
        <v>2022</v>
      </c>
      <c r="M42907">
        <f t="shared" si="5434"/>
        <v>6</v>
      </c>
      <c r="N42907">
        <f t="shared" si="5435"/>
        <v>27</v>
      </c>
      <c r="O42907">
        <f t="shared" si="5436"/>
        <v>8.6553286464746009</v>
      </c>
    </row>
    <row r="42908" spans="2:15" x14ac:dyDescent="0.25">
      <c r="B42908" s="3">
        <v>44739.416666666664</v>
      </c>
      <c r="C42908">
        <v>15.809100000000001</v>
      </c>
      <c r="D42908">
        <v>72.891000000000005</v>
      </c>
      <c r="E42908">
        <v>14.7843</v>
      </c>
      <c r="F42908">
        <v>73.406999999999996</v>
      </c>
      <c r="G42908">
        <f t="shared" si="5429"/>
        <v>1.0248000000000008</v>
      </c>
      <c r="H42908" s="4">
        <f t="shared" si="5430"/>
        <v>0.72201962585743407</v>
      </c>
      <c r="I42908" s="4">
        <f t="shared" si="5431"/>
        <v>0.41201962585743407</v>
      </c>
      <c r="J42908">
        <f t="shared" si="5432"/>
        <v>8.6553286464746009</v>
      </c>
      <c r="L42908">
        <f t="shared" si="5433"/>
        <v>2022</v>
      </c>
      <c r="M42908">
        <f t="shared" si="5434"/>
        <v>6</v>
      </c>
      <c r="N42908">
        <f t="shared" si="5435"/>
        <v>27</v>
      </c>
      <c r="O42908">
        <f t="shared" si="5436"/>
        <v>8.6553286464746009</v>
      </c>
    </row>
    <row r="42909" spans="2:15" x14ac:dyDescent="0.25">
      <c r="B42909" s="3">
        <v>44739.427083333336</v>
      </c>
      <c r="C42909">
        <v>15.809100000000001</v>
      </c>
      <c r="D42909">
        <v>72.891000000000005</v>
      </c>
      <c r="E42909">
        <v>14.7814</v>
      </c>
      <c r="F42909">
        <v>73.406999999999996</v>
      </c>
      <c r="G42909">
        <f t="shared" si="5429"/>
        <v>1.0277000000000012</v>
      </c>
      <c r="H42909" s="4">
        <f t="shared" si="5430"/>
        <v>0.72406281176198783</v>
      </c>
      <c r="I42909" s="4">
        <f t="shared" si="5431"/>
        <v>0.41406281176198784</v>
      </c>
      <c r="J42909">
        <f t="shared" si="5432"/>
        <v>8.8178816789326255</v>
      </c>
      <c r="L42909">
        <f t="shared" si="5433"/>
        <v>2022</v>
      </c>
      <c r="M42909">
        <f t="shared" si="5434"/>
        <v>6</v>
      </c>
      <c r="N42909">
        <f t="shared" si="5435"/>
        <v>27</v>
      </c>
      <c r="O42909">
        <f t="shared" si="5436"/>
        <v>8.8178816789326255</v>
      </c>
    </row>
    <row r="42910" spans="2:15" x14ac:dyDescent="0.25">
      <c r="B42910" s="3">
        <v>44739.4375</v>
      </c>
      <c r="C42910">
        <v>15.8072</v>
      </c>
      <c r="D42910">
        <v>72.891000000000005</v>
      </c>
      <c r="E42910">
        <v>14.786300000000001</v>
      </c>
      <c r="F42910">
        <v>73.58</v>
      </c>
      <c r="G42910">
        <f t="shared" si="5429"/>
        <v>1.0208999999999993</v>
      </c>
      <c r="H42910" s="4">
        <f t="shared" si="5430"/>
        <v>0.71927189308924011</v>
      </c>
      <c r="I42910" s="4">
        <f t="shared" si="5431"/>
        <v>0.40927189308924011</v>
      </c>
      <c r="J42910">
        <f t="shared" si="5432"/>
        <v>8.4402050577138255</v>
      </c>
      <c r="L42910">
        <f t="shared" si="5433"/>
        <v>2022</v>
      </c>
      <c r="M42910">
        <f t="shared" si="5434"/>
        <v>6</v>
      </c>
      <c r="N42910">
        <f t="shared" si="5435"/>
        <v>27</v>
      </c>
      <c r="O42910">
        <f t="shared" si="5436"/>
        <v>8.4402050577138255</v>
      </c>
    </row>
    <row r="42911" spans="2:15" x14ac:dyDescent="0.25">
      <c r="B42911" s="3">
        <v>44739.447916666664</v>
      </c>
      <c r="C42911">
        <v>15.8072</v>
      </c>
      <c r="D42911">
        <v>72.891000000000005</v>
      </c>
      <c r="E42911">
        <v>14.7849</v>
      </c>
      <c r="F42911">
        <v>73.58</v>
      </c>
      <c r="G42911">
        <f t="shared" si="5429"/>
        <v>1.0222999999999995</v>
      </c>
      <c r="H42911" s="4">
        <f t="shared" si="5430"/>
        <v>0.72025825869833515</v>
      </c>
      <c r="I42911" s="4">
        <f t="shared" si="5431"/>
        <v>0.41025825869833515</v>
      </c>
      <c r="J42911">
        <f t="shared" si="5432"/>
        <v>8.5169718331586957</v>
      </c>
      <c r="L42911">
        <f t="shared" si="5433"/>
        <v>2022</v>
      </c>
      <c r="M42911">
        <f t="shared" si="5434"/>
        <v>6</v>
      </c>
      <c r="N42911">
        <f t="shared" si="5435"/>
        <v>27</v>
      </c>
      <c r="O42911">
        <f t="shared" si="5436"/>
        <v>8.5169718331586957</v>
      </c>
    </row>
    <row r="42912" spans="2:15" x14ac:dyDescent="0.25">
      <c r="B42912" s="3">
        <v>44739.458333333336</v>
      </c>
      <c r="C42912">
        <v>15.8085</v>
      </c>
      <c r="D42912">
        <v>72.718000000000004</v>
      </c>
      <c r="E42912">
        <v>14.783300000000001</v>
      </c>
      <c r="F42912">
        <v>73.58</v>
      </c>
      <c r="G42912">
        <f t="shared" si="5429"/>
        <v>1.0251999999999999</v>
      </c>
      <c r="H42912" s="4">
        <f t="shared" si="5430"/>
        <v>0.72230144460288903</v>
      </c>
      <c r="I42912" s="4">
        <f t="shared" si="5431"/>
        <v>0.41230144460288903</v>
      </c>
      <c r="J42912">
        <f t="shared" si="5432"/>
        <v>8.6776178818939904</v>
      </c>
      <c r="L42912">
        <f t="shared" si="5433"/>
        <v>2022</v>
      </c>
      <c r="M42912">
        <f t="shared" si="5434"/>
        <v>6</v>
      </c>
      <c r="N42912">
        <f t="shared" si="5435"/>
        <v>27</v>
      </c>
      <c r="O42912">
        <f t="shared" si="5436"/>
        <v>8.6776178818939904</v>
      </c>
    </row>
    <row r="42913" spans="2:15" x14ac:dyDescent="0.25">
      <c r="B42913" s="3">
        <v>44739.46875</v>
      </c>
      <c r="C42913">
        <v>15.8104</v>
      </c>
      <c r="D42913">
        <v>72.718000000000004</v>
      </c>
      <c r="E42913">
        <v>14.787800000000001</v>
      </c>
      <c r="F42913">
        <v>73.58</v>
      </c>
      <c r="G42913">
        <f t="shared" si="5429"/>
        <v>1.0225999999999988</v>
      </c>
      <c r="H42913" s="4">
        <f t="shared" si="5430"/>
        <v>0.72046962275742654</v>
      </c>
      <c r="I42913" s="4">
        <f t="shared" si="5431"/>
        <v>0.41046962275742654</v>
      </c>
      <c r="J42913">
        <f t="shared" si="5432"/>
        <v>8.5334883114613529</v>
      </c>
      <c r="L42913">
        <f t="shared" si="5433"/>
        <v>2022</v>
      </c>
      <c r="M42913">
        <f t="shared" si="5434"/>
        <v>6</v>
      </c>
      <c r="N42913">
        <f t="shared" si="5435"/>
        <v>27</v>
      </c>
      <c r="O42913">
        <f t="shared" si="5436"/>
        <v>8.5334883114613529</v>
      </c>
    </row>
    <row r="42914" spans="2:15" x14ac:dyDescent="0.25">
      <c r="B42914" s="3">
        <v>44739.479166666664</v>
      </c>
      <c r="C42914">
        <v>15.8104</v>
      </c>
      <c r="D42914">
        <v>72.718000000000004</v>
      </c>
      <c r="E42914">
        <v>14.7849</v>
      </c>
      <c r="F42914">
        <v>73.58</v>
      </c>
      <c r="G42914">
        <f t="shared" si="5429"/>
        <v>1.0254999999999992</v>
      </c>
      <c r="H42914" s="4">
        <f t="shared" si="5430"/>
        <v>0.72251280866198031</v>
      </c>
      <c r="I42914" s="4">
        <f t="shared" si="5431"/>
        <v>0.41251280866198031</v>
      </c>
      <c r="J42914">
        <f t="shared" si="5432"/>
        <v>8.6943624406394839</v>
      </c>
      <c r="L42914">
        <f t="shared" si="5433"/>
        <v>2022</v>
      </c>
      <c r="M42914">
        <f t="shared" si="5434"/>
        <v>6</v>
      </c>
      <c r="N42914">
        <f t="shared" si="5435"/>
        <v>27</v>
      </c>
      <c r="O42914">
        <f t="shared" si="5436"/>
        <v>8.6943624406394839</v>
      </c>
    </row>
    <row r="42915" spans="2:15" x14ac:dyDescent="0.25">
      <c r="B42915" s="3">
        <v>44739.489583333336</v>
      </c>
      <c r="C42915">
        <v>15.8104</v>
      </c>
      <c r="D42915">
        <v>72.718000000000004</v>
      </c>
      <c r="E42915">
        <v>14.783300000000001</v>
      </c>
      <c r="F42915">
        <v>73.58</v>
      </c>
      <c r="G42915">
        <f t="shared" ref="G42915:G42978" si="5437">C42915-E42915</f>
        <v>1.027099999999999</v>
      </c>
      <c r="H42915" s="4">
        <f t="shared" ref="H42915:H42978" si="5438">1000*G42915/2.2/(2.54^2)/100</f>
        <v>0.72364008364380283</v>
      </c>
      <c r="I42915" s="4">
        <f t="shared" ref="I42915:I42978" si="5439">H42915-($Y$1-$Y$2)/100</f>
        <v>0.41364008364380284</v>
      </c>
      <c r="J42915">
        <f t="shared" si="5432"/>
        <v>8.7840676863548204</v>
      </c>
      <c r="L42915">
        <f t="shared" si="5433"/>
        <v>2022</v>
      </c>
      <c r="M42915">
        <f t="shared" si="5434"/>
        <v>6</v>
      </c>
      <c r="N42915">
        <f t="shared" si="5435"/>
        <v>27</v>
      </c>
      <c r="O42915">
        <f t="shared" si="5436"/>
        <v>8.7840676863548204</v>
      </c>
    </row>
    <row r="42916" spans="2:15" x14ac:dyDescent="0.25">
      <c r="B42916" s="3">
        <v>44739.5</v>
      </c>
      <c r="C42916">
        <v>15.8085</v>
      </c>
      <c r="D42916">
        <v>72.718000000000004</v>
      </c>
      <c r="E42916">
        <v>14.7849</v>
      </c>
      <c r="F42916">
        <v>73.58</v>
      </c>
      <c r="G42916">
        <f t="shared" si="5437"/>
        <v>1.0236000000000001</v>
      </c>
      <c r="H42916" s="4">
        <f t="shared" si="5438"/>
        <v>0.72117416962106651</v>
      </c>
      <c r="I42916" s="4">
        <f t="shared" si="5439"/>
        <v>0.41117416962106651</v>
      </c>
      <c r="J42916">
        <f t="shared" si="5432"/>
        <v>8.5887130959217206</v>
      </c>
      <c r="L42916">
        <f t="shared" si="5433"/>
        <v>2022</v>
      </c>
      <c r="M42916">
        <f t="shared" si="5434"/>
        <v>6</v>
      </c>
      <c r="N42916">
        <f t="shared" si="5435"/>
        <v>27</v>
      </c>
      <c r="O42916">
        <f t="shared" si="5436"/>
        <v>8.5887130959217206</v>
      </c>
    </row>
    <row r="42917" spans="2:15" x14ac:dyDescent="0.25">
      <c r="B42917" s="3">
        <v>44739.510416666664</v>
      </c>
      <c r="C42917">
        <v>15.806800000000001</v>
      </c>
      <c r="D42917">
        <v>72.718000000000004</v>
      </c>
      <c r="E42917">
        <v>14.783799999999999</v>
      </c>
      <c r="F42917">
        <v>73.753</v>
      </c>
      <c r="G42917">
        <f t="shared" si="5437"/>
        <v>1.0230000000000015</v>
      </c>
      <c r="H42917" s="4">
        <f t="shared" si="5438"/>
        <v>0.72075144150288395</v>
      </c>
      <c r="I42917" s="4">
        <f t="shared" si="5439"/>
        <v>0.41075144150288395</v>
      </c>
      <c r="J42917">
        <f t="shared" si="5432"/>
        <v>8.5555468449561403</v>
      </c>
      <c r="L42917">
        <f t="shared" si="5433"/>
        <v>2022</v>
      </c>
      <c r="M42917">
        <f t="shared" si="5434"/>
        <v>6</v>
      </c>
      <c r="N42917">
        <f t="shared" si="5435"/>
        <v>27</v>
      </c>
      <c r="O42917">
        <f t="shared" si="5436"/>
        <v>8.5555468449561403</v>
      </c>
    </row>
    <row r="42918" spans="2:15" x14ac:dyDescent="0.25">
      <c r="B42918" s="3">
        <v>44739.520833333336</v>
      </c>
      <c r="C42918">
        <v>15.8032</v>
      </c>
      <c r="D42918">
        <v>72.718000000000004</v>
      </c>
      <c r="E42918">
        <v>14.780900000000001</v>
      </c>
      <c r="F42918">
        <v>73.753</v>
      </c>
      <c r="G42918">
        <f t="shared" si="5437"/>
        <v>1.0222999999999995</v>
      </c>
      <c r="H42918" s="4">
        <f t="shared" si="5438"/>
        <v>0.72025825869833515</v>
      </c>
      <c r="I42918" s="4">
        <f t="shared" si="5439"/>
        <v>0.41025825869833515</v>
      </c>
      <c r="J42918">
        <f t="shared" si="5432"/>
        <v>8.5169718331586957</v>
      </c>
      <c r="L42918">
        <f t="shared" si="5433"/>
        <v>2022</v>
      </c>
      <c r="M42918">
        <f t="shared" si="5434"/>
        <v>6</v>
      </c>
      <c r="N42918">
        <f t="shared" si="5435"/>
        <v>27</v>
      </c>
      <c r="O42918">
        <f t="shared" si="5436"/>
        <v>8.5169718331586957</v>
      </c>
    </row>
    <row r="42919" spans="2:15" x14ac:dyDescent="0.25">
      <c r="B42919" s="3">
        <v>44739.53125</v>
      </c>
      <c r="C42919">
        <v>15.7995</v>
      </c>
      <c r="D42919">
        <v>72.718000000000004</v>
      </c>
      <c r="E42919">
        <v>14.777900000000001</v>
      </c>
      <c r="F42919">
        <v>73.753</v>
      </c>
      <c r="G42919">
        <f t="shared" si="5437"/>
        <v>1.0215999999999994</v>
      </c>
      <c r="H42919" s="4">
        <f t="shared" si="5438"/>
        <v>0.71976507589378769</v>
      </c>
      <c r="I42919" s="4">
        <f t="shared" si="5439"/>
        <v>0.40976507589378769</v>
      </c>
      <c r="J42919">
        <f t="shared" si="5432"/>
        <v>8.4785246609336671</v>
      </c>
      <c r="L42919">
        <f t="shared" si="5433"/>
        <v>2022</v>
      </c>
      <c r="M42919">
        <f t="shared" si="5434"/>
        <v>6</v>
      </c>
      <c r="N42919">
        <f t="shared" si="5435"/>
        <v>27</v>
      </c>
      <c r="O42919">
        <f t="shared" si="5436"/>
        <v>8.4785246609336671</v>
      </c>
    </row>
    <row r="42920" spans="2:15" x14ac:dyDescent="0.25">
      <c r="B42920" s="3">
        <v>44739.541666666664</v>
      </c>
      <c r="C42920">
        <v>15.797700000000001</v>
      </c>
      <c r="D42920">
        <v>72.718000000000004</v>
      </c>
      <c r="E42920">
        <v>14.779500000000001</v>
      </c>
      <c r="F42920">
        <v>73.753</v>
      </c>
      <c r="G42920">
        <f t="shared" si="5437"/>
        <v>1.0182000000000002</v>
      </c>
      <c r="H42920" s="4">
        <f t="shared" si="5438"/>
        <v>0.71736961655741505</v>
      </c>
      <c r="I42920" s="4">
        <f t="shared" si="5439"/>
        <v>0.40736961655741505</v>
      </c>
      <c r="J42920">
        <f t="shared" si="5432"/>
        <v>8.2935909164660622</v>
      </c>
      <c r="L42920">
        <f t="shared" si="5433"/>
        <v>2022</v>
      </c>
      <c r="M42920">
        <f t="shared" si="5434"/>
        <v>6</v>
      </c>
      <c r="N42920">
        <f t="shared" si="5435"/>
        <v>27</v>
      </c>
      <c r="O42920">
        <f t="shared" si="5436"/>
        <v>8.2935909164660622</v>
      </c>
    </row>
    <row r="42921" spans="2:15" x14ac:dyDescent="0.25">
      <c r="B42921" s="3">
        <v>44739.552083333336</v>
      </c>
      <c r="C42921">
        <v>15.7995</v>
      </c>
      <c r="D42921">
        <v>72.718000000000004</v>
      </c>
      <c r="E42921">
        <v>14.778499999999999</v>
      </c>
      <c r="F42921">
        <v>73.926000000000002</v>
      </c>
      <c r="G42921">
        <f t="shared" si="5437"/>
        <v>1.0210000000000008</v>
      </c>
      <c r="H42921" s="4">
        <f t="shared" si="5438"/>
        <v>0.71934234777560524</v>
      </c>
      <c r="I42921" s="4">
        <f t="shared" si="5439"/>
        <v>0.40934234777560524</v>
      </c>
      <c r="J42921">
        <f t="shared" si="5432"/>
        <v>8.4456714866460878</v>
      </c>
      <c r="L42921">
        <f t="shared" si="5433"/>
        <v>2022</v>
      </c>
      <c r="M42921">
        <f t="shared" si="5434"/>
        <v>6</v>
      </c>
      <c r="N42921">
        <f t="shared" si="5435"/>
        <v>27</v>
      </c>
      <c r="O42921">
        <f t="shared" si="5436"/>
        <v>8.4456714866460878</v>
      </c>
    </row>
    <row r="42922" spans="2:15" x14ac:dyDescent="0.25">
      <c r="B42922" s="3">
        <v>44739.5625</v>
      </c>
      <c r="C42922">
        <v>15.797700000000001</v>
      </c>
      <c r="D42922">
        <v>72.718000000000004</v>
      </c>
      <c r="E42922">
        <v>14.775600000000001</v>
      </c>
      <c r="F42922">
        <v>73.926000000000002</v>
      </c>
      <c r="G42922">
        <f t="shared" si="5437"/>
        <v>1.0221</v>
      </c>
      <c r="H42922" s="4">
        <f t="shared" si="5438"/>
        <v>0.72011734932560767</v>
      </c>
      <c r="I42922" s="4">
        <f t="shared" si="5439"/>
        <v>0.41011734932560767</v>
      </c>
      <c r="J42922">
        <f t="shared" si="5432"/>
        <v>8.5059738937914275</v>
      </c>
      <c r="L42922">
        <f t="shared" si="5433"/>
        <v>2022</v>
      </c>
      <c r="M42922">
        <f t="shared" si="5434"/>
        <v>6</v>
      </c>
      <c r="N42922">
        <f t="shared" si="5435"/>
        <v>27</v>
      </c>
      <c r="O42922">
        <f t="shared" si="5436"/>
        <v>8.5059738937914275</v>
      </c>
    </row>
    <row r="42923" spans="2:15" x14ac:dyDescent="0.25">
      <c r="B42923" s="3">
        <v>44739.572916666664</v>
      </c>
      <c r="C42923">
        <v>15.7904</v>
      </c>
      <c r="D42923">
        <v>72.718000000000004</v>
      </c>
      <c r="E42923">
        <v>14.771100000000001</v>
      </c>
      <c r="F42923">
        <v>73.926000000000002</v>
      </c>
      <c r="G42923">
        <f t="shared" si="5437"/>
        <v>1.0192999999999994</v>
      </c>
      <c r="H42923" s="4">
        <f t="shared" si="5438"/>
        <v>0.71814461810741759</v>
      </c>
      <c r="I42923" s="4">
        <f t="shared" si="5439"/>
        <v>0.40814461810741759</v>
      </c>
      <c r="J42923">
        <f t="shared" si="5432"/>
        <v>8.3530949781613995</v>
      </c>
      <c r="L42923">
        <f t="shared" si="5433"/>
        <v>2022</v>
      </c>
      <c r="M42923">
        <f t="shared" si="5434"/>
        <v>6</v>
      </c>
      <c r="N42923">
        <f t="shared" si="5435"/>
        <v>27</v>
      </c>
      <c r="O42923">
        <f t="shared" si="5436"/>
        <v>8.3530949781613995</v>
      </c>
    </row>
    <row r="42924" spans="2:15" x14ac:dyDescent="0.25">
      <c r="B42924" s="3">
        <v>44739.583333333336</v>
      </c>
      <c r="C42924">
        <v>15.786799999999999</v>
      </c>
      <c r="D42924">
        <v>72.718000000000004</v>
      </c>
      <c r="E42924">
        <v>14.7682</v>
      </c>
      <c r="F42924">
        <v>73.926000000000002</v>
      </c>
      <c r="G42924">
        <f t="shared" si="5437"/>
        <v>1.0185999999999993</v>
      </c>
      <c r="H42924" s="4">
        <f t="shared" si="5438"/>
        <v>0.71765143530287001</v>
      </c>
      <c r="I42924" s="4">
        <f t="shared" si="5439"/>
        <v>0.40765143530287001</v>
      </c>
      <c r="J42924">
        <f t="shared" si="5432"/>
        <v>8.3151926283060167</v>
      </c>
      <c r="L42924">
        <f t="shared" si="5433"/>
        <v>2022</v>
      </c>
      <c r="M42924">
        <f t="shared" si="5434"/>
        <v>6</v>
      </c>
      <c r="N42924">
        <f t="shared" si="5435"/>
        <v>27</v>
      </c>
      <c r="O42924">
        <f t="shared" si="5436"/>
        <v>8.3151926283060167</v>
      </c>
    </row>
    <row r="42925" spans="2:15" x14ac:dyDescent="0.25">
      <c r="B42925" s="3">
        <v>44739.59375</v>
      </c>
      <c r="C42925">
        <v>15.7814</v>
      </c>
      <c r="D42925">
        <v>72.718000000000004</v>
      </c>
      <c r="E42925">
        <v>14.774100000000001</v>
      </c>
      <c r="F42925">
        <v>73.926000000000002</v>
      </c>
      <c r="G42925">
        <f t="shared" si="5437"/>
        <v>1.007299999999999</v>
      </c>
      <c r="H42925" s="4">
        <f t="shared" si="5438"/>
        <v>0.70969005574374711</v>
      </c>
      <c r="I42925" s="4">
        <f t="shared" si="5439"/>
        <v>0.39969005574374711</v>
      </c>
      <c r="J42925">
        <f t="shared" si="5432"/>
        <v>7.7206442933581991</v>
      </c>
      <c r="L42925">
        <f t="shared" si="5433"/>
        <v>2022</v>
      </c>
      <c r="M42925">
        <f t="shared" si="5434"/>
        <v>6</v>
      </c>
      <c r="N42925">
        <f t="shared" si="5435"/>
        <v>27</v>
      </c>
      <c r="O42925">
        <f t="shared" si="5436"/>
        <v>7.7206442933581991</v>
      </c>
    </row>
    <row r="42926" spans="2:15" x14ac:dyDescent="0.25">
      <c r="B42926" s="3">
        <v>44739.604166666664</v>
      </c>
      <c r="C42926">
        <v>15.7814</v>
      </c>
      <c r="D42926">
        <v>72.718000000000004</v>
      </c>
      <c r="E42926">
        <v>14.776</v>
      </c>
      <c r="F42926">
        <v>74.097999999999999</v>
      </c>
      <c r="G42926">
        <f t="shared" si="5437"/>
        <v>1.0053999999999998</v>
      </c>
      <c r="H42926" s="4">
        <f t="shared" si="5438"/>
        <v>0.70835141670283319</v>
      </c>
      <c r="I42926" s="4">
        <f t="shared" si="5439"/>
        <v>0.39835141670283319</v>
      </c>
      <c r="J42926">
        <f t="shared" si="5432"/>
        <v>7.6238311686731359</v>
      </c>
      <c r="L42926">
        <f t="shared" si="5433"/>
        <v>2022</v>
      </c>
      <c r="M42926">
        <f t="shared" si="5434"/>
        <v>6</v>
      </c>
      <c r="N42926">
        <f t="shared" si="5435"/>
        <v>27</v>
      </c>
      <c r="O42926">
        <f t="shared" si="5436"/>
        <v>7.6238311686731359</v>
      </c>
    </row>
    <row r="42927" spans="2:15" x14ac:dyDescent="0.25">
      <c r="B42927" s="3">
        <v>44739.614583333336</v>
      </c>
      <c r="C42927">
        <v>15.786799999999999</v>
      </c>
      <c r="D42927">
        <v>72.718000000000004</v>
      </c>
      <c r="E42927">
        <v>14.770200000000001</v>
      </c>
      <c r="F42927">
        <v>74.097999999999999</v>
      </c>
      <c r="G42927">
        <f t="shared" si="5437"/>
        <v>1.0165999999999986</v>
      </c>
      <c r="H42927" s="4">
        <f t="shared" si="5438"/>
        <v>0.7162423415755913</v>
      </c>
      <c r="I42927" s="4">
        <f t="shared" si="5439"/>
        <v>0.4062423415755913</v>
      </c>
      <c r="J42927">
        <f t="shared" si="5432"/>
        <v>8.2075958391148927</v>
      </c>
      <c r="L42927">
        <f t="shared" si="5433"/>
        <v>2022</v>
      </c>
      <c r="M42927">
        <f t="shared" si="5434"/>
        <v>6</v>
      </c>
      <c r="N42927">
        <f t="shared" si="5435"/>
        <v>27</v>
      </c>
      <c r="O42927">
        <f t="shared" si="5436"/>
        <v>8.2075958391148927</v>
      </c>
    </row>
    <row r="42928" spans="2:15" x14ac:dyDescent="0.25">
      <c r="B42928" s="3">
        <v>44739.625</v>
      </c>
      <c r="C42928">
        <v>15.783200000000001</v>
      </c>
      <c r="D42928">
        <v>72.718000000000004</v>
      </c>
      <c r="E42928">
        <v>14.770200000000001</v>
      </c>
      <c r="F42928">
        <v>74.097999999999999</v>
      </c>
      <c r="G42928">
        <f t="shared" si="5437"/>
        <v>1.0129999999999999</v>
      </c>
      <c r="H42928" s="4">
        <f t="shared" si="5438"/>
        <v>0.71370597286649096</v>
      </c>
      <c r="I42928" s="4">
        <f t="shared" si="5439"/>
        <v>0.40370597286649096</v>
      </c>
      <c r="J42928">
        <f t="shared" si="5432"/>
        <v>8.0165020838521741</v>
      </c>
      <c r="L42928">
        <f t="shared" si="5433"/>
        <v>2022</v>
      </c>
      <c r="M42928">
        <f t="shared" si="5434"/>
        <v>6</v>
      </c>
      <c r="N42928">
        <f t="shared" si="5435"/>
        <v>27</v>
      </c>
      <c r="O42928">
        <f t="shared" si="5436"/>
        <v>8.0165020838521741</v>
      </c>
    </row>
    <row r="42929" spans="2:15" x14ac:dyDescent="0.25">
      <c r="B42929" s="3">
        <v>44739.635416666664</v>
      </c>
      <c r="C42929">
        <v>15.785</v>
      </c>
      <c r="D42929">
        <v>72.718000000000004</v>
      </c>
      <c r="E42929">
        <v>14.767200000000001</v>
      </c>
      <c r="F42929">
        <v>74.097999999999999</v>
      </c>
      <c r="G42929">
        <f t="shared" si="5437"/>
        <v>1.0177999999999994</v>
      </c>
      <c r="H42929" s="4">
        <f t="shared" si="5438"/>
        <v>0.71708779781195886</v>
      </c>
      <c r="I42929" s="4">
        <f t="shared" si="5439"/>
        <v>0.40708779781195886</v>
      </c>
      <c r="J42929">
        <f t="shared" si="5432"/>
        <v>8.2720304318373845</v>
      </c>
      <c r="L42929">
        <f t="shared" si="5433"/>
        <v>2022</v>
      </c>
      <c r="M42929">
        <f t="shared" si="5434"/>
        <v>6</v>
      </c>
      <c r="N42929">
        <f t="shared" si="5435"/>
        <v>27</v>
      </c>
      <c r="O42929">
        <f t="shared" si="5436"/>
        <v>8.2720304318373845</v>
      </c>
    </row>
    <row r="42930" spans="2:15" x14ac:dyDescent="0.25">
      <c r="B42930" s="3">
        <v>44739.645833333336</v>
      </c>
      <c r="C42930">
        <v>15.7776</v>
      </c>
      <c r="D42930">
        <v>72.718000000000004</v>
      </c>
      <c r="E42930">
        <v>14.763400000000001</v>
      </c>
      <c r="F42930">
        <v>74.271000000000001</v>
      </c>
      <c r="G42930">
        <f t="shared" si="5437"/>
        <v>1.0141999999999989</v>
      </c>
      <c r="H42930" s="4">
        <f t="shared" si="5438"/>
        <v>0.7145514291028574</v>
      </c>
      <c r="I42930" s="4">
        <f t="shared" si="5439"/>
        <v>0.40455142910285741</v>
      </c>
      <c r="J42930">
        <f t="shared" si="5432"/>
        <v>8.0798330165152326</v>
      </c>
      <c r="L42930">
        <f t="shared" si="5433"/>
        <v>2022</v>
      </c>
      <c r="M42930">
        <f t="shared" si="5434"/>
        <v>6</v>
      </c>
      <c r="N42930">
        <f t="shared" si="5435"/>
        <v>27</v>
      </c>
      <c r="O42930">
        <f t="shared" si="5436"/>
        <v>8.0798330165152326</v>
      </c>
    </row>
    <row r="42931" spans="2:15" x14ac:dyDescent="0.25">
      <c r="B42931" s="3">
        <v>44739.65625</v>
      </c>
      <c r="C42931">
        <v>15.7759</v>
      </c>
      <c r="D42931">
        <v>72.718000000000004</v>
      </c>
      <c r="E42931">
        <v>14.757400000000001</v>
      </c>
      <c r="F42931">
        <v>74.271000000000001</v>
      </c>
      <c r="G42931">
        <f t="shared" si="5437"/>
        <v>1.0184999999999995</v>
      </c>
      <c r="H42931" s="4">
        <f t="shared" si="5438"/>
        <v>0.71758098061650633</v>
      </c>
      <c r="I42931" s="4">
        <f t="shared" si="5439"/>
        <v>0.40758098061650633</v>
      </c>
      <c r="J42931">
        <f t="shared" si="5432"/>
        <v>8.3097883325473649</v>
      </c>
      <c r="L42931">
        <f t="shared" si="5433"/>
        <v>2022</v>
      </c>
      <c r="M42931">
        <f t="shared" si="5434"/>
        <v>6</v>
      </c>
      <c r="N42931">
        <f t="shared" si="5435"/>
        <v>27</v>
      </c>
      <c r="O42931">
        <f t="shared" si="5436"/>
        <v>8.3097883325473649</v>
      </c>
    </row>
    <row r="42932" spans="2:15" x14ac:dyDescent="0.25">
      <c r="B42932" s="3">
        <v>44739.666666666664</v>
      </c>
      <c r="C42932">
        <v>15.7723</v>
      </c>
      <c r="D42932">
        <v>72.718000000000004</v>
      </c>
      <c r="E42932">
        <v>14.7545</v>
      </c>
      <c r="F42932">
        <v>74.271000000000001</v>
      </c>
      <c r="G42932">
        <f t="shared" si="5437"/>
        <v>1.0177999999999994</v>
      </c>
      <c r="H42932" s="4">
        <f t="shared" si="5438"/>
        <v>0.71708779781195886</v>
      </c>
      <c r="I42932" s="4">
        <f t="shared" si="5439"/>
        <v>0.40708779781195886</v>
      </c>
      <c r="J42932">
        <f t="shared" si="5432"/>
        <v>8.2720304318373845</v>
      </c>
      <c r="L42932">
        <f t="shared" si="5433"/>
        <v>2022</v>
      </c>
      <c r="M42932">
        <f t="shared" si="5434"/>
        <v>6</v>
      </c>
      <c r="N42932">
        <f t="shared" si="5435"/>
        <v>27</v>
      </c>
      <c r="O42932">
        <f t="shared" si="5436"/>
        <v>8.2720304318373845</v>
      </c>
    </row>
    <row r="42933" spans="2:15" x14ac:dyDescent="0.25">
      <c r="B42933" s="3">
        <v>44739.677083333336</v>
      </c>
      <c r="C42933">
        <v>15.7668</v>
      </c>
      <c r="D42933">
        <v>72.718000000000004</v>
      </c>
      <c r="E42933">
        <v>14.7521</v>
      </c>
      <c r="F42933">
        <v>74.445999999999998</v>
      </c>
      <c r="G42933">
        <f t="shared" si="5437"/>
        <v>1.0146999999999995</v>
      </c>
      <c r="H42933" s="4">
        <f t="shared" si="5438"/>
        <v>0.7149037025346775</v>
      </c>
      <c r="I42933" s="4">
        <f t="shared" si="5439"/>
        <v>0.4049037025346775</v>
      </c>
      <c r="J42933">
        <f t="shared" si="5432"/>
        <v>8.1063290066061509</v>
      </c>
      <c r="L42933">
        <f t="shared" si="5433"/>
        <v>2022</v>
      </c>
      <c r="M42933">
        <f t="shared" si="5434"/>
        <v>6</v>
      </c>
      <c r="N42933">
        <f t="shared" si="5435"/>
        <v>27</v>
      </c>
      <c r="O42933">
        <f t="shared" si="5436"/>
        <v>8.1063290066061509</v>
      </c>
    </row>
    <row r="42934" spans="2:15" x14ac:dyDescent="0.25">
      <c r="B42934" s="3">
        <v>44739.6875</v>
      </c>
      <c r="C42934">
        <v>15.765000000000001</v>
      </c>
      <c r="D42934">
        <v>72.718000000000004</v>
      </c>
      <c r="E42934">
        <v>14.7506</v>
      </c>
      <c r="F42934">
        <v>74.445999999999998</v>
      </c>
      <c r="G42934">
        <f t="shared" si="5437"/>
        <v>1.0144000000000002</v>
      </c>
      <c r="H42934" s="4">
        <f t="shared" si="5438"/>
        <v>0.71469233847558611</v>
      </c>
      <c r="I42934" s="4">
        <f t="shared" si="5439"/>
        <v>0.40469233847558611</v>
      </c>
      <c r="J42934">
        <f t="shared" si="5432"/>
        <v>8.0904237709292683</v>
      </c>
      <c r="L42934">
        <f t="shared" si="5433"/>
        <v>2022</v>
      </c>
      <c r="M42934">
        <f t="shared" si="5434"/>
        <v>6</v>
      </c>
      <c r="N42934">
        <f t="shared" si="5435"/>
        <v>27</v>
      </c>
      <c r="O42934">
        <f t="shared" si="5436"/>
        <v>8.0904237709292683</v>
      </c>
    </row>
    <row r="42935" spans="2:15" x14ac:dyDescent="0.25">
      <c r="B42935" s="3">
        <v>44739.697916666664</v>
      </c>
      <c r="C42935">
        <v>15.759499999999999</v>
      </c>
      <c r="D42935">
        <v>72.718000000000004</v>
      </c>
      <c r="E42935">
        <v>14.7477</v>
      </c>
      <c r="F42935">
        <v>74.445999999999998</v>
      </c>
      <c r="G42935">
        <f t="shared" si="5437"/>
        <v>1.0117999999999991</v>
      </c>
      <c r="H42935" s="4">
        <f t="shared" si="5438"/>
        <v>0.7128605166301234</v>
      </c>
      <c r="I42935" s="4">
        <f t="shared" si="5439"/>
        <v>0.4028605166301234</v>
      </c>
      <c r="J42935">
        <f t="shared" si="5432"/>
        <v>7.9535363386671349</v>
      </c>
      <c r="L42935">
        <f t="shared" si="5433"/>
        <v>2022</v>
      </c>
      <c r="M42935">
        <f t="shared" si="5434"/>
        <v>6</v>
      </c>
      <c r="N42935">
        <f t="shared" si="5435"/>
        <v>27</v>
      </c>
      <c r="O42935">
        <f t="shared" si="5436"/>
        <v>7.9535363386671349</v>
      </c>
    </row>
    <row r="42936" spans="2:15" x14ac:dyDescent="0.25">
      <c r="B42936" s="3">
        <v>44739.708333333336</v>
      </c>
      <c r="C42936">
        <v>15.759499999999999</v>
      </c>
      <c r="D42936">
        <v>72.718000000000004</v>
      </c>
      <c r="E42936">
        <v>14.7438</v>
      </c>
      <c r="F42936">
        <v>74.619</v>
      </c>
      <c r="G42936">
        <f t="shared" si="5437"/>
        <v>1.0156999999999989</v>
      </c>
      <c r="H42936" s="4">
        <f t="shared" si="5438"/>
        <v>0.71560824939831624</v>
      </c>
      <c r="I42936" s="4">
        <f t="shared" si="5439"/>
        <v>0.40560824939831625</v>
      </c>
      <c r="J42936">
        <f t="shared" si="5432"/>
        <v>8.1595122812970136</v>
      </c>
      <c r="L42936">
        <f t="shared" si="5433"/>
        <v>2022</v>
      </c>
      <c r="M42936">
        <f t="shared" si="5434"/>
        <v>6</v>
      </c>
      <c r="N42936">
        <f t="shared" si="5435"/>
        <v>27</v>
      </c>
      <c r="O42936">
        <f t="shared" si="5436"/>
        <v>8.1595122812970136</v>
      </c>
    </row>
    <row r="42937" spans="2:15" x14ac:dyDescent="0.25">
      <c r="B42937" s="3">
        <v>44739.71875</v>
      </c>
      <c r="C42937">
        <v>15.754099999999999</v>
      </c>
      <c r="D42937">
        <v>72.718000000000004</v>
      </c>
      <c r="E42937">
        <v>14.7409</v>
      </c>
      <c r="F42937">
        <v>74.619</v>
      </c>
      <c r="G42937">
        <f t="shared" si="5437"/>
        <v>1.0131999999999994</v>
      </c>
      <c r="H42937" s="4">
        <f t="shared" si="5438"/>
        <v>0.71384688223921855</v>
      </c>
      <c r="I42937" s="4">
        <f t="shared" si="5439"/>
        <v>0.40384688223921855</v>
      </c>
      <c r="J42937">
        <f t="shared" si="5432"/>
        <v>8.0270318426720593</v>
      </c>
      <c r="L42937">
        <f t="shared" si="5433"/>
        <v>2022</v>
      </c>
      <c r="M42937">
        <f t="shared" si="5434"/>
        <v>6</v>
      </c>
      <c r="N42937">
        <f t="shared" si="5435"/>
        <v>27</v>
      </c>
      <c r="O42937">
        <f t="shared" si="5436"/>
        <v>8.0270318426720593</v>
      </c>
    </row>
    <row r="42938" spans="2:15" x14ac:dyDescent="0.25">
      <c r="B42938" s="3">
        <v>44739.729166666664</v>
      </c>
      <c r="C42938">
        <v>15.7523</v>
      </c>
      <c r="D42938">
        <v>72.718000000000004</v>
      </c>
      <c r="E42938">
        <v>14.7409</v>
      </c>
      <c r="F42938">
        <v>74.619</v>
      </c>
      <c r="G42938">
        <f t="shared" si="5437"/>
        <v>1.0114000000000001</v>
      </c>
      <c r="H42938" s="4">
        <f t="shared" si="5438"/>
        <v>0.71257869788466843</v>
      </c>
      <c r="I42938" s="4">
        <f t="shared" si="5439"/>
        <v>0.40257869788466843</v>
      </c>
      <c r="J42938">
        <f t="shared" si="5432"/>
        <v>7.9326286770035681</v>
      </c>
      <c r="L42938">
        <f t="shared" si="5433"/>
        <v>2022</v>
      </c>
      <c r="M42938">
        <f t="shared" si="5434"/>
        <v>6</v>
      </c>
      <c r="N42938">
        <f t="shared" si="5435"/>
        <v>27</v>
      </c>
      <c r="O42938">
        <f t="shared" si="5436"/>
        <v>7.9326286770035681</v>
      </c>
    </row>
    <row r="42939" spans="2:15" x14ac:dyDescent="0.25">
      <c r="B42939" s="3">
        <v>44739.739583333336</v>
      </c>
      <c r="C42939">
        <v>15.7486</v>
      </c>
      <c r="D42939">
        <v>72.718000000000004</v>
      </c>
      <c r="E42939">
        <v>14.7384</v>
      </c>
      <c r="F42939">
        <v>74.790999999999997</v>
      </c>
      <c r="G42939">
        <f t="shared" si="5437"/>
        <v>1.0101999999999993</v>
      </c>
      <c r="H42939" s="4">
        <f t="shared" si="5438"/>
        <v>0.71173324164830087</v>
      </c>
      <c r="I42939" s="4">
        <f t="shared" si="5439"/>
        <v>0.40173324164830088</v>
      </c>
      <c r="J42939">
        <f t="shared" si="5432"/>
        <v>7.8701477550107048</v>
      </c>
      <c r="L42939">
        <f t="shared" si="5433"/>
        <v>2022</v>
      </c>
      <c r="M42939">
        <f t="shared" si="5434"/>
        <v>6</v>
      </c>
      <c r="N42939">
        <f t="shared" si="5435"/>
        <v>27</v>
      </c>
      <c r="O42939">
        <f t="shared" si="5436"/>
        <v>7.8701477550107048</v>
      </c>
    </row>
    <row r="42940" spans="2:15" x14ac:dyDescent="0.25">
      <c r="B42940" s="3">
        <v>44739.75</v>
      </c>
      <c r="C42940">
        <v>15.750500000000001</v>
      </c>
      <c r="D42940">
        <v>72.718000000000004</v>
      </c>
      <c r="E42940">
        <v>14.7355</v>
      </c>
      <c r="F42940">
        <v>74.790999999999997</v>
      </c>
      <c r="G42940">
        <f t="shared" si="5437"/>
        <v>1.0150000000000006</v>
      </c>
      <c r="H42940" s="4">
        <f t="shared" si="5438"/>
        <v>0.71511506659376989</v>
      </c>
      <c r="I42940" s="4">
        <f t="shared" si="5439"/>
        <v>0.40511506659376989</v>
      </c>
      <c r="J42940">
        <f t="shared" si="5432"/>
        <v>8.1222571858991017</v>
      </c>
      <c r="L42940">
        <f t="shared" si="5433"/>
        <v>2022</v>
      </c>
      <c r="M42940">
        <f t="shared" si="5434"/>
        <v>6</v>
      </c>
      <c r="N42940">
        <f t="shared" si="5435"/>
        <v>27</v>
      </c>
      <c r="O42940">
        <f t="shared" si="5436"/>
        <v>8.1222571858991017</v>
      </c>
    </row>
    <row r="42941" spans="2:15" x14ac:dyDescent="0.25">
      <c r="B42941" s="3">
        <v>44739.760416666664</v>
      </c>
      <c r="C42941">
        <v>15.744999999999999</v>
      </c>
      <c r="D42941">
        <v>72.718000000000004</v>
      </c>
      <c r="E42941">
        <v>14.734500000000001</v>
      </c>
      <c r="F42941">
        <v>74.963999999999999</v>
      </c>
      <c r="G42941">
        <f t="shared" si="5437"/>
        <v>1.0104999999999986</v>
      </c>
      <c r="H42941" s="4">
        <f t="shared" si="5438"/>
        <v>0.71194460570739226</v>
      </c>
      <c r="I42941" s="4">
        <f t="shared" si="5439"/>
        <v>0.40194460570739227</v>
      </c>
      <c r="J42941">
        <f t="shared" si="5432"/>
        <v>7.8857339908819419</v>
      </c>
      <c r="L42941">
        <f t="shared" si="5433"/>
        <v>2022</v>
      </c>
      <c r="M42941">
        <f t="shared" si="5434"/>
        <v>6</v>
      </c>
      <c r="N42941">
        <f t="shared" si="5435"/>
        <v>27</v>
      </c>
      <c r="O42941">
        <f t="shared" si="5436"/>
        <v>7.8857339908819419</v>
      </c>
    </row>
    <row r="42942" spans="2:15" x14ac:dyDescent="0.25">
      <c r="B42942" s="3">
        <v>44739.770833333336</v>
      </c>
      <c r="C42942">
        <v>15.7431</v>
      </c>
      <c r="D42942">
        <v>72.718000000000004</v>
      </c>
      <c r="E42942">
        <v>14.736000000000001</v>
      </c>
      <c r="F42942">
        <v>74.963999999999999</v>
      </c>
      <c r="G42942">
        <f t="shared" si="5437"/>
        <v>1.0070999999999994</v>
      </c>
      <c r="H42942" s="4">
        <f t="shared" si="5438"/>
        <v>0.70954914637101951</v>
      </c>
      <c r="I42942" s="4">
        <f t="shared" si="5439"/>
        <v>0.39954914637101951</v>
      </c>
      <c r="J42942">
        <f t="shared" si="5432"/>
        <v>7.7104111702865641</v>
      </c>
      <c r="L42942">
        <f t="shared" si="5433"/>
        <v>2022</v>
      </c>
      <c r="M42942">
        <f t="shared" si="5434"/>
        <v>6</v>
      </c>
      <c r="N42942">
        <f t="shared" si="5435"/>
        <v>27</v>
      </c>
      <c r="O42942">
        <f t="shared" si="5436"/>
        <v>7.7104111702865641</v>
      </c>
    </row>
    <row r="42943" spans="2:15" x14ac:dyDescent="0.25">
      <c r="B42943" s="3">
        <v>44739.78125</v>
      </c>
      <c r="C42943">
        <v>15.744999999999999</v>
      </c>
      <c r="D42943">
        <v>72.718000000000004</v>
      </c>
      <c r="E42943">
        <v>14.737399999999999</v>
      </c>
      <c r="F42943">
        <v>74.963999999999999</v>
      </c>
      <c r="G42943">
        <f t="shared" si="5437"/>
        <v>1.0076000000000001</v>
      </c>
      <c r="H42943" s="4">
        <f t="shared" si="5438"/>
        <v>0.70990141980283961</v>
      </c>
      <c r="I42943" s="4">
        <f t="shared" si="5439"/>
        <v>0.39990141980283961</v>
      </c>
      <c r="J42943">
        <f t="shared" si="5432"/>
        <v>7.7360126680685175</v>
      </c>
      <c r="L42943">
        <f t="shared" si="5433"/>
        <v>2022</v>
      </c>
      <c r="M42943">
        <f t="shared" si="5434"/>
        <v>6</v>
      </c>
      <c r="N42943">
        <f t="shared" si="5435"/>
        <v>27</v>
      </c>
      <c r="O42943">
        <f t="shared" si="5436"/>
        <v>7.7360126680685175</v>
      </c>
    </row>
    <row r="42944" spans="2:15" x14ac:dyDescent="0.25">
      <c r="B42944" s="3">
        <v>44739.791666666664</v>
      </c>
      <c r="C42944">
        <v>15.7431</v>
      </c>
      <c r="D42944">
        <v>72.718000000000004</v>
      </c>
      <c r="E42944">
        <v>14.7395</v>
      </c>
      <c r="F42944">
        <v>75.138999999999996</v>
      </c>
      <c r="G42944">
        <f t="shared" si="5437"/>
        <v>1.0036000000000005</v>
      </c>
      <c r="H42944" s="4">
        <f t="shared" si="5438"/>
        <v>0.70708323234828319</v>
      </c>
      <c r="I42944" s="4">
        <f t="shared" si="5439"/>
        <v>0.39708323234828319</v>
      </c>
      <c r="J42944">
        <f t="shared" si="5432"/>
        <v>7.532938424213973</v>
      </c>
      <c r="L42944">
        <f t="shared" si="5433"/>
        <v>2022</v>
      </c>
      <c r="M42944">
        <f t="shared" si="5434"/>
        <v>6</v>
      </c>
      <c r="N42944">
        <f t="shared" si="5435"/>
        <v>27</v>
      </c>
      <c r="O42944">
        <f t="shared" si="5436"/>
        <v>7.532938424213973</v>
      </c>
    </row>
    <row r="42945" spans="2:15" x14ac:dyDescent="0.25">
      <c r="B42945" s="3">
        <v>44739.802083333336</v>
      </c>
      <c r="C42945">
        <v>15.7469</v>
      </c>
      <c r="D42945">
        <v>72.718000000000004</v>
      </c>
      <c r="E42945">
        <v>14.7424</v>
      </c>
      <c r="F42945">
        <v>75.138999999999996</v>
      </c>
      <c r="G42945">
        <f t="shared" si="5437"/>
        <v>1.0045000000000002</v>
      </c>
      <c r="H42945" s="4">
        <f t="shared" si="5438"/>
        <v>0.70771732452555824</v>
      </c>
      <c r="I42945" s="4">
        <f t="shared" si="5439"/>
        <v>0.39771732452555825</v>
      </c>
      <c r="J42945">
        <f t="shared" si="5432"/>
        <v>7.5782847559880002</v>
      </c>
      <c r="L42945">
        <f t="shared" si="5433"/>
        <v>2022</v>
      </c>
      <c r="M42945">
        <f t="shared" si="5434"/>
        <v>6</v>
      </c>
      <c r="N42945">
        <f t="shared" si="5435"/>
        <v>27</v>
      </c>
      <c r="O42945">
        <f t="shared" si="5436"/>
        <v>7.5782847559880002</v>
      </c>
    </row>
    <row r="42946" spans="2:15" x14ac:dyDescent="0.25">
      <c r="B42946" s="3">
        <v>44739.8125</v>
      </c>
      <c r="C42946">
        <v>15.744999999999999</v>
      </c>
      <c r="D42946">
        <v>72.718000000000004</v>
      </c>
      <c r="E42946">
        <v>14.7453</v>
      </c>
      <c r="F42946">
        <v>75.138999999999996</v>
      </c>
      <c r="G42946">
        <f t="shared" si="5437"/>
        <v>0.99969999999999892</v>
      </c>
      <c r="H42946" s="4">
        <f t="shared" si="5438"/>
        <v>0.70433549958008923</v>
      </c>
      <c r="I42946" s="4">
        <f t="shared" si="5439"/>
        <v>0.39433549958008923</v>
      </c>
      <c r="J42946">
        <f t="shared" si="5432"/>
        <v>7.3387360144430849</v>
      </c>
      <c r="L42946">
        <f t="shared" si="5433"/>
        <v>2022</v>
      </c>
      <c r="M42946">
        <f t="shared" si="5434"/>
        <v>6</v>
      </c>
      <c r="N42946">
        <f t="shared" si="5435"/>
        <v>27</v>
      </c>
      <c r="O42946">
        <f t="shared" si="5436"/>
        <v>7.3387360144430849</v>
      </c>
    </row>
    <row r="42947" spans="2:15" x14ac:dyDescent="0.25">
      <c r="B42947" s="3">
        <v>44739.822916666664</v>
      </c>
      <c r="C42947">
        <v>15.7523</v>
      </c>
      <c r="D42947">
        <v>72.718000000000004</v>
      </c>
      <c r="E42947">
        <v>14.7483</v>
      </c>
      <c r="F42947">
        <v>75.138999999999996</v>
      </c>
      <c r="G42947">
        <f t="shared" si="5437"/>
        <v>1.0039999999999996</v>
      </c>
      <c r="H42947" s="4">
        <f t="shared" si="5438"/>
        <v>0.70736505109373826</v>
      </c>
      <c r="I42947" s="4">
        <f t="shared" si="5439"/>
        <v>0.39736505109373826</v>
      </c>
      <c r="J42947">
        <f t="shared" si="5432"/>
        <v>7.5530676840620821</v>
      </c>
      <c r="L42947">
        <f t="shared" si="5433"/>
        <v>2022</v>
      </c>
      <c r="M42947">
        <f t="shared" si="5434"/>
        <v>6</v>
      </c>
      <c r="N42947">
        <f t="shared" si="5435"/>
        <v>27</v>
      </c>
      <c r="O42947">
        <f t="shared" si="5436"/>
        <v>7.5530676840620821</v>
      </c>
    </row>
    <row r="42948" spans="2:15" x14ac:dyDescent="0.25">
      <c r="B42948" s="3">
        <v>44739.833333333336</v>
      </c>
      <c r="C42948">
        <v>15.7523</v>
      </c>
      <c r="D42948">
        <v>72.718000000000004</v>
      </c>
      <c r="E42948">
        <v>14.7498</v>
      </c>
      <c r="F42948">
        <v>75.138999999999996</v>
      </c>
      <c r="G42948">
        <f t="shared" si="5437"/>
        <v>1.0024999999999995</v>
      </c>
      <c r="H42948" s="4">
        <f t="shared" si="5438"/>
        <v>0.70630823079827953</v>
      </c>
      <c r="I42948" s="4">
        <f t="shared" si="5439"/>
        <v>0.39630823079827954</v>
      </c>
      <c r="J42948">
        <f t="shared" si="5432"/>
        <v>7.4777860256290118</v>
      </c>
      <c r="L42948">
        <f t="shared" si="5433"/>
        <v>2022</v>
      </c>
      <c r="M42948">
        <f t="shared" si="5434"/>
        <v>6</v>
      </c>
      <c r="N42948">
        <f t="shared" si="5435"/>
        <v>27</v>
      </c>
      <c r="O42948">
        <f t="shared" si="5436"/>
        <v>7.4777860256290118</v>
      </c>
    </row>
    <row r="42949" spans="2:15" x14ac:dyDescent="0.25">
      <c r="B42949" s="3">
        <v>44739.84375</v>
      </c>
      <c r="C42949">
        <v>15.7559</v>
      </c>
      <c r="D42949">
        <v>72.718000000000004</v>
      </c>
      <c r="E42949">
        <v>14.755599999999999</v>
      </c>
      <c r="F42949">
        <v>75.138999999999996</v>
      </c>
      <c r="G42949">
        <f t="shared" si="5437"/>
        <v>1.0003000000000011</v>
      </c>
      <c r="H42949" s="4">
        <f t="shared" si="5438"/>
        <v>0.70475822769827434</v>
      </c>
      <c r="I42949" s="4">
        <f t="shared" si="5439"/>
        <v>0.39475822769827434</v>
      </c>
      <c r="J42949">
        <f t="shared" ref="J42949:J43012" si="5440">IF(I42949&lt;0,0,243.07*I42949^3.7614)</f>
        <v>7.3683712770447176</v>
      </c>
      <c r="L42949">
        <f t="shared" ref="L42949:L43012" si="5441">YEAR(B42949)</f>
        <v>2022</v>
      </c>
      <c r="M42949">
        <f t="shared" ref="M42949:M43012" si="5442">MONTH(B42949)</f>
        <v>6</v>
      </c>
      <c r="N42949">
        <f t="shared" ref="N42949:N43012" si="5443">DAY(B42949)</f>
        <v>27</v>
      </c>
      <c r="O42949">
        <f t="shared" ref="O42949:O43012" si="5444">J42949</f>
        <v>7.3683712770447176</v>
      </c>
    </row>
    <row r="42950" spans="2:15" x14ac:dyDescent="0.25">
      <c r="B42950" s="3">
        <v>44739.854166666664</v>
      </c>
      <c r="C42950">
        <v>15.7578</v>
      </c>
      <c r="D42950">
        <v>72.718000000000004</v>
      </c>
      <c r="E42950">
        <v>14.7561</v>
      </c>
      <c r="F42950">
        <v>75.311999999999998</v>
      </c>
      <c r="G42950">
        <f t="shared" si="5437"/>
        <v>1.0016999999999996</v>
      </c>
      <c r="H42950" s="4">
        <f t="shared" si="5438"/>
        <v>0.70574459330736805</v>
      </c>
      <c r="I42950" s="4">
        <f t="shared" si="5439"/>
        <v>0.39574459330736805</v>
      </c>
      <c r="J42950">
        <f t="shared" si="5440"/>
        <v>7.4378618090013324</v>
      </c>
      <c r="L42950">
        <f t="shared" si="5441"/>
        <v>2022</v>
      </c>
      <c r="M42950">
        <f t="shared" si="5442"/>
        <v>6</v>
      </c>
      <c r="N42950">
        <f t="shared" si="5443"/>
        <v>27</v>
      </c>
      <c r="O42950">
        <f t="shared" si="5444"/>
        <v>7.4378618090013324</v>
      </c>
    </row>
    <row r="42951" spans="2:15" x14ac:dyDescent="0.25">
      <c r="B42951" s="3">
        <v>44739.864583333336</v>
      </c>
      <c r="C42951">
        <v>15.7631</v>
      </c>
      <c r="D42951">
        <v>72.718000000000004</v>
      </c>
      <c r="E42951">
        <v>14.7605</v>
      </c>
      <c r="F42951">
        <v>75.311999999999998</v>
      </c>
      <c r="G42951">
        <f t="shared" si="5437"/>
        <v>1.0025999999999993</v>
      </c>
      <c r="H42951" s="4">
        <f t="shared" si="5438"/>
        <v>0.70637868548464311</v>
      </c>
      <c r="I42951" s="4">
        <f t="shared" si="5439"/>
        <v>0.39637868548464311</v>
      </c>
      <c r="J42951">
        <f t="shared" si="5440"/>
        <v>7.4827875909676793</v>
      </c>
      <c r="L42951">
        <f t="shared" si="5441"/>
        <v>2022</v>
      </c>
      <c r="M42951">
        <f t="shared" si="5442"/>
        <v>6</v>
      </c>
      <c r="N42951">
        <f t="shared" si="5443"/>
        <v>27</v>
      </c>
      <c r="O42951">
        <f t="shared" si="5444"/>
        <v>7.4827875909676793</v>
      </c>
    </row>
    <row r="42952" spans="2:15" x14ac:dyDescent="0.25">
      <c r="B42952" s="3">
        <v>44739.875</v>
      </c>
      <c r="C42952">
        <v>15.7631</v>
      </c>
      <c r="D42952">
        <v>72.718000000000004</v>
      </c>
      <c r="E42952">
        <v>14.761900000000001</v>
      </c>
      <c r="F42952">
        <v>75.311999999999998</v>
      </c>
      <c r="G42952">
        <f t="shared" si="5437"/>
        <v>1.001199999999999</v>
      </c>
      <c r="H42952" s="4">
        <f t="shared" si="5438"/>
        <v>0.70539231987554818</v>
      </c>
      <c r="I42952" s="4">
        <f t="shared" si="5439"/>
        <v>0.39539231987554818</v>
      </c>
      <c r="J42952">
        <f t="shared" si="5440"/>
        <v>7.4129887778745784</v>
      </c>
      <c r="L42952">
        <f t="shared" si="5441"/>
        <v>2022</v>
      </c>
      <c r="M42952">
        <f t="shared" si="5442"/>
        <v>6</v>
      </c>
      <c r="N42952">
        <f t="shared" si="5443"/>
        <v>27</v>
      </c>
      <c r="O42952">
        <f t="shared" si="5444"/>
        <v>7.4129887778745784</v>
      </c>
    </row>
    <row r="42953" spans="2:15" x14ac:dyDescent="0.25">
      <c r="B42953" s="3">
        <v>44739.885416666664</v>
      </c>
      <c r="C42953">
        <v>15.765000000000001</v>
      </c>
      <c r="D42953">
        <v>72.718000000000004</v>
      </c>
      <c r="E42953">
        <v>14.761900000000001</v>
      </c>
      <c r="F42953">
        <v>75.311999999999998</v>
      </c>
      <c r="G42953">
        <f t="shared" si="5437"/>
        <v>1.0030999999999999</v>
      </c>
      <c r="H42953" s="4">
        <f t="shared" si="5438"/>
        <v>0.70673095891646309</v>
      </c>
      <c r="I42953" s="4">
        <f t="shared" si="5439"/>
        <v>0.39673095891646309</v>
      </c>
      <c r="J42953">
        <f t="shared" si="5440"/>
        <v>7.5078322656670533</v>
      </c>
      <c r="L42953">
        <f t="shared" si="5441"/>
        <v>2022</v>
      </c>
      <c r="M42953">
        <f t="shared" si="5442"/>
        <v>6</v>
      </c>
      <c r="N42953">
        <f t="shared" si="5443"/>
        <v>27</v>
      </c>
      <c r="O42953">
        <f t="shared" si="5444"/>
        <v>7.5078322656670533</v>
      </c>
    </row>
    <row r="42954" spans="2:15" x14ac:dyDescent="0.25">
      <c r="B42954" s="3">
        <v>44739.895833333336</v>
      </c>
      <c r="C42954">
        <v>15.7668</v>
      </c>
      <c r="D42954">
        <v>72.718000000000004</v>
      </c>
      <c r="E42954">
        <v>14.766299999999999</v>
      </c>
      <c r="F42954">
        <v>75.311999999999998</v>
      </c>
      <c r="G42954">
        <f t="shared" si="5437"/>
        <v>1.0005000000000006</v>
      </c>
      <c r="H42954" s="4">
        <f t="shared" si="5438"/>
        <v>0.70489913707100171</v>
      </c>
      <c r="I42954" s="4">
        <f t="shared" si="5439"/>
        <v>0.39489913707100172</v>
      </c>
      <c r="J42954">
        <f t="shared" si="5440"/>
        <v>7.3782691925728665</v>
      </c>
      <c r="L42954">
        <f t="shared" si="5441"/>
        <v>2022</v>
      </c>
      <c r="M42954">
        <f t="shared" si="5442"/>
        <v>6</v>
      </c>
      <c r="N42954">
        <f t="shared" si="5443"/>
        <v>27</v>
      </c>
      <c r="O42954">
        <f t="shared" si="5444"/>
        <v>7.3782691925728665</v>
      </c>
    </row>
    <row r="42955" spans="2:15" x14ac:dyDescent="0.25">
      <c r="B42955" s="3">
        <v>44739.90625</v>
      </c>
      <c r="C42955">
        <v>15.7704</v>
      </c>
      <c r="D42955">
        <v>72.718000000000004</v>
      </c>
      <c r="E42955">
        <v>14.7677</v>
      </c>
      <c r="F42955">
        <v>75.311999999999998</v>
      </c>
      <c r="G42955">
        <f t="shared" si="5437"/>
        <v>1.0027000000000008</v>
      </c>
      <c r="H42955" s="4">
        <f t="shared" si="5438"/>
        <v>0.70644914017100813</v>
      </c>
      <c r="I42955" s="4">
        <f t="shared" si="5439"/>
        <v>0.39644914017100813</v>
      </c>
      <c r="J42955">
        <f t="shared" si="5440"/>
        <v>7.4877916118149672</v>
      </c>
      <c r="L42955">
        <f t="shared" si="5441"/>
        <v>2022</v>
      </c>
      <c r="M42955">
        <f t="shared" si="5442"/>
        <v>6</v>
      </c>
      <c r="N42955">
        <f t="shared" si="5443"/>
        <v>27</v>
      </c>
      <c r="O42955">
        <f t="shared" si="5444"/>
        <v>7.4877916118149672</v>
      </c>
    </row>
    <row r="42956" spans="2:15" x14ac:dyDescent="0.25">
      <c r="B42956" s="3">
        <v>44739.916666666664</v>
      </c>
      <c r="C42956">
        <v>15.773999999999999</v>
      </c>
      <c r="D42956">
        <v>72.718000000000004</v>
      </c>
      <c r="E42956">
        <v>14.770799999999999</v>
      </c>
      <c r="F42956">
        <v>75.311999999999998</v>
      </c>
      <c r="G42956">
        <f t="shared" si="5437"/>
        <v>1.0031999999999996</v>
      </c>
      <c r="H42956" s="4">
        <f t="shared" si="5438"/>
        <v>0.70680141360282689</v>
      </c>
      <c r="I42956" s="4">
        <f t="shared" si="5439"/>
        <v>0.39680141360282689</v>
      </c>
      <c r="J42956">
        <f t="shared" si="5440"/>
        <v>7.5128485755913363</v>
      </c>
      <c r="L42956">
        <f t="shared" si="5441"/>
        <v>2022</v>
      </c>
      <c r="M42956">
        <f t="shared" si="5442"/>
        <v>6</v>
      </c>
      <c r="N42956">
        <f t="shared" si="5443"/>
        <v>27</v>
      </c>
      <c r="O42956">
        <f t="shared" si="5444"/>
        <v>7.5128485755913363</v>
      </c>
    </row>
    <row r="42957" spans="2:15" x14ac:dyDescent="0.25">
      <c r="B42957" s="3">
        <v>44739.927083333336</v>
      </c>
      <c r="C42957">
        <v>15.779500000000001</v>
      </c>
      <c r="D42957">
        <v>72.718000000000004</v>
      </c>
      <c r="E42957">
        <v>14.7737</v>
      </c>
      <c r="F42957">
        <v>75.311999999999998</v>
      </c>
      <c r="G42957">
        <f t="shared" si="5437"/>
        <v>1.0058000000000007</v>
      </c>
      <c r="H42957" s="4">
        <f t="shared" si="5438"/>
        <v>0.70863323544828949</v>
      </c>
      <c r="I42957" s="4">
        <f t="shared" si="5439"/>
        <v>0.39863323544828949</v>
      </c>
      <c r="J42957">
        <f t="shared" si="5440"/>
        <v>7.6441383892786741</v>
      </c>
      <c r="L42957">
        <f t="shared" si="5441"/>
        <v>2022</v>
      </c>
      <c r="M42957">
        <f t="shared" si="5442"/>
        <v>6</v>
      </c>
      <c r="N42957">
        <f t="shared" si="5443"/>
        <v>27</v>
      </c>
      <c r="O42957">
        <f t="shared" si="5444"/>
        <v>7.6441383892786741</v>
      </c>
    </row>
    <row r="42958" spans="2:15" x14ac:dyDescent="0.25">
      <c r="B42958" s="3">
        <v>44739.9375</v>
      </c>
      <c r="C42958">
        <v>15.779500000000001</v>
      </c>
      <c r="D42958">
        <v>72.718000000000004</v>
      </c>
      <c r="E42958">
        <v>14.7766</v>
      </c>
      <c r="F42958">
        <v>75.311999999999998</v>
      </c>
      <c r="G42958">
        <f t="shared" si="5437"/>
        <v>1.0029000000000003</v>
      </c>
      <c r="H42958" s="4">
        <f t="shared" si="5438"/>
        <v>0.70659004954373561</v>
      </c>
      <c r="I42958" s="4">
        <f t="shared" si="5439"/>
        <v>0.39659004954373561</v>
      </c>
      <c r="J42958">
        <f t="shared" si="5440"/>
        <v>7.497807023110334</v>
      </c>
      <c r="L42958">
        <f t="shared" si="5441"/>
        <v>2022</v>
      </c>
      <c r="M42958">
        <f t="shared" si="5442"/>
        <v>6</v>
      </c>
      <c r="N42958">
        <f t="shared" si="5443"/>
        <v>27</v>
      </c>
      <c r="O42958">
        <f t="shared" si="5444"/>
        <v>7.497807023110334</v>
      </c>
    </row>
    <row r="42959" spans="2:15" x14ac:dyDescent="0.25">
      <c r="B42959" s="3">
        <v>44739.947916666664</v>
      </c>
      <c r="C42959">
        <v>15.783200000000001</v>
      </c>
      <c r="D42959">
        <v>72.718000000000004</v>
      </c>
      <c r="E42959">
        <v>14.779500000000001</v>
      </c>
      <c r="F42959">
        <v>75.311999999999998</v>
      </c>
      <c r="G42959">
        <f t="shared" si="5437"/>
        <v>1.0037000000000003</v>
      </c>
      <c r="H42959" s="4">
        <f t="shared" si="5438"/>
        <v>0.70715368703464687</v>
      </c>
      <c r="I42959" s="4">
        <f t="shared" si="5439"/>
        <v>0.39715368703464687</v>
      </c>
      <c r="J42959">
        <f t="shared" si="5440"/>
        <v>7.5379670424489964</v>
      </c>
      <c r="L42959">
        <f t="shared" si="5441"/>
        <v>2022</v>
      </c>
      <c r="M42959">
        <f t="shared" si="5442"/>
        <v>6</v>
      </c>
      <c r="N42959">
        <f t="shared" si="5443"/>
        <v>27</v>
      </c>
      <c r="O42959">
        <f t="shared" si="5444"/>
        <v>7.5379670424489964</v>
      </c>
    </row>
    <row r="42960" spans="2:15" x14ac:dyDescent="0.25">
      <c r="B42960" s="3">
        <v>44739.958333333336</v>
      </c>
      <c r="C42960">
        <v>15.785</v>
      </c>
      <c r="D42960">
        <v>72.718000000000004</v>
      </c>
      <c r="E42960">
        <v>14.782500000000001</v>
      </c>
      <c r="F42960">
        <v>75.311999999999998</v>
      </c>
      <c r="G42960">
        <f t="shared" si="5437"/>
        <v>1.0024999999999995</v>
      </c>
      <c r="H42960" s="4">
        <f t="shared" si="5438"/>
        <v>0.70630823079827953</v>
      </c>
      <c r="I42960" s="4">
        <f t="shared" si="5439"/>
        <v>0.39630823079827954</v>
      </c>
      <c r="J42960">
        <f t="shared" si="5440"/>
        <v>7.4777860256290118</v>
      </c>
      <c r="L42960">
        <f t="shared" si="5441"/>
        <v>2022</v>
      </c>
      <c r="M42960">
        <f t="shared" si="5442"/>
        <v>6</v>
      </c>
      <c r="N42960">
        <f t="shared" si="5443"/>
        <v>27</v>
      </c>
      <c r="O42960">
        <f t="shared" si="5444"/>
        <v>7.4777860256290118</v>
      </c>
    </row>
    <row r="42961" spans="2:15" x14ac:dyDescent="0.25">
      <c r="B42961" s="3">
        <v>44739.96875</v>
      </c>
      <c r="C42961">
        <v>15.7887</v>
      </c>
      <c r="D42961">
        <v>72.718000000000004</v>
      </c>
      <c r="E42961">
        <v>14.784000000000001</v>
      </c>
      <c r="F42961">
        <v>75.311999999999998</v>
      </c>
      <c r="G42961">
        <f t="shared" si="5437"/>
        <v>1.0046999999999997</v>
      </c>
      <c r="H42961" s="4">
        <f t="shared" si="5438"/>
        <v>0.70785823389828584</v>
      </c>
      <c r="I42961" s="4">
        <f t="shared" si="5439"/>
        <v>0.39785823389828584</v>
      </c>
      <c r="J42961">
        <f t="shared" si="5440"/>
        <v>7.5883888703022588</v>
      </c>
      <c r="L42961">
        <f t="shared" si="5441"/>
        <v>2022</v>
      </c>
      <c r="M42961">
        <f t="shared" si="5442"/>
        <v>6</v>
      </c>
      <c r="N42961">
        <f t="shared" si="5443"/>
        <v>27</v>
      </c>
      <c r="O42961">
        <f t="shared" si="5444"/>
        <v>7.5883888703022588</v>
      </c>
    </row>
    <row r="42962" spans="2:15" x14ac:dyDescent="0.25">
      <c r="B42962" s="3">
        <v>44739.979166666664</v>
      </c>
      <c r="C42962">
        <v>15.7887</v>
      </c>
      <c r="D42962">
        <v>72.718000000000004</v>
      </c>
      <c r="E42962">
        <v>14.782</v>
      </c>
      <c r="F42962">
        <v>75.138999999999996</v>
      </c>
      <c r="G42962">
        <f t="shared" si="5437"/>
        <v>1.0067000000000004</v>
      </c>
      <c r="H42962" s="4">
        <f t="shared" si="5438"/>
        <v>0.70926732762556455</v>
      </c>
      <c r="I42962" s="4">
        <f t="shared" si="5439"/>
        <v>0.39926732762556455</v>
      </c>
      <c r="J42962">
        <f t="shared" si="5440"/>
        <v>7.6899748004606696</v>
      </c>
      <c r="L42962">
        <f t="shared" si="5441"/>
        <v>2022</v>
      </c>
      <c r="M42962">
        <f t="shared" si="5442"/>
        <v>6</v>
      </c>
      <c r="N42962">
        <f t="shared" si="5443"/>
        <v>27</v>
      </c>
      <c r="O42962">
        <f t="shared" si="5444"/>
        <v>7.6899748004606696</v>
      </c>
    </row>
    <row r="42963" spans="2:15" x14ac:dyDescent="0.25">
      <c r="B42963" s="3">
        <v>44739.989583333336</v>
      </c>
      <c r="C42963">
        <v>15.7887</v>
      </c>
      <c r="D42963">
        <v>72.718000000000004</v>
      </c>
      <c r="E42963">
        <v>14.7805</v>
      </c>
      <c r="F42963">
        <v>75.138999999999996</v>
      </c>
      <c r="G42963">
        <f t="shared" si="5437"/>
        <v>1.0082000000000004</v>
      </c>
      <c r="H42963" s="4">
        <f t="shared" si="5438"/>
        <v>0.71032414792102327</v>
      </c>
      <c r="I42963" s="4">
        <f t="shared" si="5439"/>
        <v>0.40032414792102328</v>
      </c>
      <c r="J42963">
        <f t="shared" si="5440"/>
        <v>7.7668167784770716</v>
      </c>
      <c r="L42963">
        <f t="shared" si="5441"/>
        <v>2022</v>
      </c>
      <c r="M42963">
        <f t="shared" si="5442"/>
        <v>6</v>
      </c>
      <c r="N42963">
        <f t="shared" si="5443"/>
        <v>27</v>
      </c>
      <c r="O42963">
        <f t="shared" si="5444"/>
        <v>7.7668167784770716</v>
      </c>
    </row>
    <row r="42964" spans="2:15" x14ac:dyDescent="0.25">
      <c r="B42964" s="3">
        <v>44740</v>
      </c>
      <c r="C42964">
        <v>15.7887</v>
      </c>
      <c r="D42964">
        <v>72.718000000000004</v>
      </c>
      <c r="E42964">
        <v>14.7834</v>
      </c>
      <c r="F42964">
        <v>75.138999999999996</v>
      </c>
      <c r="G42964">
        <f t="shared" si="5437"/>
        <v>1.0053000000000001</v>
      </c>
      <c r="H42964" s="4">
        <f t="shared" si="5438"/>
        <v>0.7082809620164694</v>
      </c>
      <c r="I42964" s="4">
        <f t="shared" si="5439"/>
        <v>0.3982809620164694</v>
      </c>
      <c r="J42964">
        <f t="shared" si="5440"/>
        <v>7.6187605581386917</v>
      </c>
      <c r="L42964">
        <f t="shared" si="5441"/>
        <v>2022</v>
      </c>
      <c r="M42964">
        <f t="shared" si="5442"/>
        <v>6</v>
      </c>
      <c r="N42964">
        <f t="shared" si="5443"/>
        <v>28</v>
      </c>
      <c r="O42964">
        <f t="shared" si="5444"/>
        <v>7.6187605581386917</v>
      </c>
    </row>
    <row r="42965" spans="2:15" x14ac:dyDescent="0.25">
      <c r="B42965" s="3">
        <v>44740.010416666664</v>
      </c>
      <c r="C42965">
        <v>15.7887</v>
      </c>
      <c r="D42965">
        <v>72.718000000000004</v>
      </c>
      <c r="E42965">
        <v>14.7849</v>
      </c>
      <c r="F42965">
        <v>75.138999999999996</v>
      </c>
      <c r="G42965">
        <f t="shared" si="5437"/>
        <v>1.0038</v>
      </c>
      <c r="H42965" s="4">
        <f t="shared" si="5438"/>
        <v>0.70722414172101067</v>
      </c>
      <c r="I42965" s="4">
        <f t="shared" si="5439"/>
        <v>0.39722414172101067</v>
      </c>
      <c r="J42965">
        <f t="shared" si="5440"/>
        <v>7.5429981246553615</v>
      </c>
      <c r="L42965">
        <f t="shared" si="5441"/>
        <v>2022</v>
      </c>
      <c r="M42965">
        <f t="shared" si="5442"/>
        <v>6</v>
      </c>
      <c r="N42965">
        <f t="shared" si="5443"/>
        <v>28</v>
      </c>
      <c r="O42965">
        <f t="shared" si="5444"/>
        <v>7.5429981246553615</v>
      </c>
    </row>
    <row r="42966" spans="2:15" x14ac:dyDescent="0.25">
      <c r="B42966" s="3">
        <v>44740.020833333336</v>
      </c>
      <c r="C42966">
        <v>15.7904</v>
      </c>
      <c r="D42966">
        <v>72.718000000000004</v>
      </c>
      <c r="E42966">
        <v>14.786300000000001</v>
      </c>
      <c r="F42966">
        <v>75.138999999999996</v>
      </c>
      <c r="G42966">
        <f t="shared" si="5437"/>
        <v>1.0040999999999993</v>
      </c>
      <c r="H42966" s="4">
        <f t="shared" si="5438"/>
        <v>0.70743550578010206</v>
      </c>
      <c r="I42966" s="4">
        <f t="shared" si="5439"/>
        <v>0.39743550578010206</v>
      </c>
      <c r="J42966">
        <f t="shared" si="5440"/>
        <v>7.5581061628026918</v>
      </c>
      <c r="L42966">
        <f t="shared" si="5441"/>
        <v>2022</v>
      </c>
      <c r="M42966">
        <f t="shared" si="5442"/>
        <v>6</v>
      </c>
      <c r="N42966">
        <f t="shared" si="5443"/>
        <v>28</v>
      </c>
      <c r="O42966">
        <f t="shared" si="5444"/>
        <v>7.5581061628026918</v>
      </c>
    </row>
    <row r="42967" spans="2:15" x14ac:dyDescent="0.25">
      <c r="B42967" s="3">
        <v>44740.03125</v>
      </c>
      <c r="C42967">
        <v>15.786799999999999</v>
      </c>
      <c r="D42967">
        <v>72.718000000000004</v>
      </c>
      <c r="E42967">
        <v>14.7805</v>
      </c>
      <c r="F42967">
        <v>75.138999999999996</v>
      </c>
      <c r="G42967">
        <f t="shared" si="5437"/>
        <v>1.0062999999999995</v>
      </c>
      <c r="H42967" s="4">
        <f t="shared" si="5438"/>
        <v>0.70898550888010836</v>
      </c>
      <c r="I42967" s="4">
        <f t="shared" si="5439"/>
        <v>0.39898550888010836</v>
      </c>
      <c r="J42967">
        <f t="shared" si="5440"/>
        <v>7.6695782244875872</v>
      </c>
      <c r="L42967">
        <f t="shared" si="5441"/>
        <v>2022</v>
      </c>
      <c r="M42967">
        <f t="shared" si="5442"/>
        <v>6</v>
      </c>
      <c r="N42967">
        <f t="shared" si="5443"/>
        <v>28</v>
      </c>
      <c r="O42967">
        <f t="shared" si="5444"/>
        <v>7.6695782244875872</v>
      </c>
    </row>
    <row r="42968" spans="2:15" x14ac:dyDescent="0.25">
      <c r="B42968" s="3">
        <v>44740.041666666664</v>
      </c>
      <c r="C42968">
        <v>15.7887</v>
      </c>
      <c r="D42968">
        <v>72.718000000000004</v>
      </c>
      <c r="E42968">
        <v>14.782</v>
      </c>
      <c r="F42968">
        <v>75.138999999999996</v>
      </c>
      <c r="G42968">
        <f t="shared" si="5437"/>
        <v>1.0067000000000004</v>
      </c>
      <c r="H42968" s="4">
        <f t="shared" si="5438"/>
        <v>0.70926732762556455</v>
      </c>
      <c r="I42968" s="4">
        <f t="shared" si="5439"/>
        <v>0.39926732762556455</v>
      </c>
      <c r="J42968">
        <f t="shared" si="5440"/>
        <v>7.6899748004606696</v>
      </c>
      <c r="L42968">
        <f t="shared" si="5441"/>
        <v>2022</v>
      </c>
      <c r="M42968">
        <f t="shared" si="5442"/>
        <v>6</v>
      </c>
      <c r="N42968">
        <f t="shared" si="5443"/>
        <v>28</v>
      </c>
      <c r="O42968">
        <f t="shared" si="5444"/>
        <v>7.6899748004606696</v>
      </c>
    </row>
    <row r="42969" spans="2:15" x14ac:dyDescent="0.25">
      <c r="B42969" s="3">
        <v>44740.052083333336</v>
      </c>
      <c r="C42969">
        <v>15.785</v>
      </c>
      <c r="D42969">
        <v>72.718000000000004</v>
      </c>
      <c r="E42969">
        <v>14.7805</v>
      </c>
      <c r="F42969">
        <v>75.138999999999996</v>
      </c>
      <c r="G42969">
        <f t="shared" si="5437"/>
        <v>1.0045000000000002</v>
      </c>
      <c r="H42969" s="4">
        <f t="shared" si="5438"/>
        <v>0.70771732452555824</v>
      </c>
      <c r="I42969" s="4">
        <f t="shared" si="5439"/>
        <v>0.39771732452555825</v>
      </c>
      <c r="J42969">
        <f t="shared" si="5440"/>
        <v>7.5782847559880002</v>
      </c>
      <c r="L42969">
        <f t="shared" si="5441"/>
        <v>2022</v>
      </c>
      <c r="M42969">
        <f t="shared" si="5442"/>
        <v>6</v>
      </c>
      <c r="N42969">
        <f t="shared" si="5443"/>
        <v>28</v>
      </c>
      <c r="O42969">
        <f t="shared" si="5444"/>
        <v>7.5782847559880002</v>
      </c>
    </row>
    <row r="42970" spans="2:15" x14ac:dyDescent="0.25">
      <c r="B42970" s="3">
        <v>44740.0625</v>
      </c>
      <c r="C42970">
        <v>15.785</v>
      </c>
      <c r="D42970">
        <v>72.718000000000004</v>
      </c>
      <c r="E42970">
        <v>14.775600000000001</v>
      </c>
      <c r="F42970">
        <v>74.963999999999999</v>
      </c>
      <c r="G42970">
        <f t="shared" si="5437"/>
        <v>1.0093999999999994</v>
      </c>
      <c r="H42970" s="4">
        <f t="shared" si="5438"/>
        <v>0.71116960415738972</v>
      </c>
      <c r="I42970" s="4">
        <f t="shared" si="5439"/>
        <v>0.40116960415738973</v>
      </c>
      <c r="J42970">
        <f t="shared" si="5440"/>
        <v>7.8286950287804444</v>
      </c>
      <c r="L42970">
        <f t="shared" si="5441"/>
        <v>2022</v>
      </c>
      <c r="M42970">
        <f t="shared" si="5442"/>
        <v>6</v>
      </c>
      <c r="N42970">
        <f t="shared" si="5443"/>
        <v>28</v>
      </c>
      <c r="O42970">
        <f t="shared" si="5444"/>
        <v>7.8286950287804444</v>
      </c>
    </row>
    <row r="42971" spans="2:15" x14ac:dyDescent="0.25">
      <c r="B42971" s="3">
        <v>44740.072916666664</v>
      </c>
      <c r="C42971">
        <v>15.783200000000001</v>
      </c>
      <c r="D42971">
        <v>72.718000000000004</v>
      </c>
      <c r="E42971">
        <v>14.7727</v>
      </c>
      <c r="F42971">
        <v>74.963999999999999</v>
      </c>
      <c r="G42971">
        <f t="shared" si="5437"/>
        <v>1.0105000000000004</v>
      </c>
      <c r="H42971" s="4">
        <f t="shared" si="5438"/>
        <v>0.71194460570739349</v>
      </c>
      <c r="I42971" s="4">
        <f t="shared" si="5439"/>
        <v>0.40194460570739349</v>
      </c>
      <c r="J42971">
        <f t="shared" si="5440"/>
        <v>7.885733990882029</v>
      </c>
      <c r="L42971">
        <f t="shared" si="5441"/>
        <v>2022</v>
      </c>
      <c r="M42971">
        <f t="shared" si="5442"/>
        <v>6</v>
      </c>
      <c r="N42971">
        <f t="shared" si="5443"/>
        <v>28</v>
      </c>
      <c r="O42971">
        <f t="shared" si="5444"/>
        <v>7.885733990882029</v>
      </c>
    </row>
    <row r="42972" spans="2:15" x14ac:dyDescent="0.25">
      <c r="B42972" s="3">
        <v>44740.083333333336</v>
      </c>
      <c r="C42972">
        <v>15.7814</v>
      </c>
      <c r="D42972">
        <v>72.718000000000004</v>
      </c>
      <c r="E42972">
        <v>14.7698</v>
      </c>
      <c r="F42972">
        <v>74.963999999999999</v>
      </c>
      <c r="G42972">
        <f t="shared" si="5437"/>
        <v>1.0115999999999996</v>
      </c>
      <c r="H42972" s="4">
        <f t="shared" si="5438"/>
        <v>0.71271960725739603</v>
      </c>
      <c r="I42972" s="4">
        <f t="shared" si="5439"/>
        <v>0.40271960725739603</v>
      </c>
      <c r="J42972">
        <f t="shared" si="5440"/>
        <v>7.9430774575971625</v>
      </c>
      <c r="L42972">
        <f t="shared" si="5441"/>
        <v>2022</v>
      </c>
      <c r="M42972">
        <f t="shared" si="5442"/>
        <v>6</v>
      </c>
      <c r="N42972">
        <f t="shared" si="5443"/>
        <v>28</v>
      </c>
      <c r="O42972">
        <f t="shared" si="5444"/>
        <v>7.9430774575971625</v>
      </c>
    </row>
    <row r="42973" spans="2:15" x14ac:dyDescent="0.25">
      <c r="B42973" s="3">
        <v>44740.09375</v>
      </c>
      <c r="C42973">
        <v>15.7776</v>
      </c>
      <c r="D42973">
        <v>72.718000000000004</v>
      </c>
      <c r="E42973">
        <v>14.7698</v>
      </c>
      <c r="F42973">
        <v>74.963999999999999</v>
      </c>
      <c r="G42973">
        <f t="shared" si="5437"/>
        <v>1.0077999999999996</v>
      </c>
      <c r="H42973" s="4">
        <f t="shared" si="5438"/>
        <v>0.7100423291755672</v>
      </c>
      <c r="I42973" s="4">
        <f t="shared" si="5439"/>
        <v>0.4000423291755672</v>
      </c>
      <c r="J42973">
        <f t="shared" si="5440"/>
        <v>7.7462707203050396</v>
      </c>
      <c r="L42973">
        <f t="shared" si="5441"/>
        <v>2022</v>
      </c>
      <c r="M42973">
        <f t="shared" si="5442"/>
        <v>6</v>
      </c>
      <c r="N42973">
        <f t="shared" si="5443"/>
        <v>28</v>
      </c>
      <c r="O42973">
        <f t="shared" si="5444"/>
        <v>7.7462707203050396</v>
      </c>
    </row>
    <row r="42974" spans="2:15" x14ac:dyDescent="0.25">
      <c r="B42974" s="3">
        <v>44740.104166666664</v>
      </c>
      <c r="C42974">
        <v>15.775499999999999</v>
      </c>
      <c r="D42974">
        <v>72.545000000000002</v>
      </c>
      <c r="E42974">
        <v>14.7683</v>
      </c>
      <c r="F42974">
        <v>74.963999999999999</v>
      </c>
      <c r="G42974">
        <f t="shared" si="5437"/>
        <v>1.0071999999999992</v>
      </c>
      <c r="H42974" s="4">
        <f t="shared" si="5438"/>
        <v>0.70961960105738331</v>
      </c>
      <c r="I42974" s="4">
        <f t="shared" si="5439"/>
        <v>0.39961960105738331</v>
      </c>
      <c r="J42974">
        <f t="shared" si="5440"/>
        <v>7.7155264863313002</v>
      </c>
      <c r="L42974">
        <f t="shared" si="5441"/>
        <v>2022</v>
      </c>
      <c r="M42974">
        <f t="shared" si="5442"/>
        <v>6</v>
      </c>
      <c r="N42974">
        <f t="shared" si="5443"/>
        <v>28</v>
      </c>
      <c r="O42974">
        <f t="shared" si="5444"/>
        <v>7.7155264863313002</v>
      </c>
    </row>
    <row r="42975" spans="2:15" x14ac:dyDescent="0.25">
      <c r="B42975" s="3">
        <v>44740.114583333336</v>
      </c>
      <c r="C42975">
        <v>15.7736</v>
      </c>
      <c r="D42975">
        <v>72.545000000000002</v>
      </c>
      <c r="E42975">
        <v>14.7669</v>
      </c>
      <c r="F42975">
        <v>74.963999999999999</v>
      </c>
      <c r="G42975">
        <f t="shared" si="5437"/>
        <v>1.0067000000000004</v>
      </c>
      <c r="H42975" s="4">
        <f t="shared" si="5438"/>
        <v>0.70926732762556455</v>
      </c>
      <c r="I42975" s="4">
        <f t="shared" si="5439"/>
        <v>0.39926732762556455</v>
      </c>
      <c r="J42975">
        <f t="shared" si="5440"/>
        <v>7.6899748004606696</v>
      </c>
      <c r="L42975">
        <f t="shared" si="5441"/>
        <v>2022</v>
      </c>
      <c r="M42975">
        <f t="shared" si="5442"/>
        <v>6</v>
      </c>
      <c r="N42975">
        <f t="shared" si="5443"/>
        <v>28</v>
      </c>
      <c r="O42975">
        <f t="shared" si="5444"/>
        <v>7.6899748004606696</v>
      </c>
    </row>
    <row r="42976" spans="2:15" x14ac:dyDescent="0.25">
      <c r="B42976" s="3">
        <v>44740.125</v>
      </c>
      <c r="C42976">
        <v>15.7736</v>
      </c>
      <c r="D42976">
        <v>72.545000000000002</v>
      </c>
      <c r="E42976">
        <v>14.7669</v>
      </c>
      <c r="F42976">
        <v>74.963999999999999</v>
      </c>
      <c r="G42976">
        <f t="shared" si="5437"/>
        <v>1.0067000000000004</v>
      </c>
      <c r="H42976" s="4">
        <f t="shared" si="5438"/>
        <v>0.70926732762556455</v>
      </c>
      <c r="I42976" s="4">
        <f t="shared" si="5439"/>
        <v>0.39926732762556455</v>
      </c>
      <c r="J42976">
        <f t="shared" si="5440"/>
        <v>7.6899748004606696</v>
      </c>
      <c r="L42976">
        <f t="shared" si="5441"/>
        <v>2022</v>
      </c>
      <c r="M42976">
        <f t="shared" si="5442"/>
        <v>6</v>
      </c>
      <c r="N42976">
        <f t="shared" si="5443"/>
        <v>28</v>
      </c>
      <c r="O42976">
        <f t="shared" si="5444"/>
        <v>7.6899748004606696</v>
      </c>
    </row>
    <row r="42977" spans="2:15" x14ac:dyDescent="0.25">
      <c r="B42977" s="3">
        <v>44740.135416666664</v>
      </c>
      <c r="C42977">
        <v>15.775499999999999</v>
      </c>
      <c r="D42977">
        <v>72.545000000000002</v>
      </c>
      <c r="E42977">
        <v>14.7669</v>
      </c>
      <c r="F42977">
        <v>74.963999999999999</v>
      </c>
      <c r="G42977">
        <f t="shared" si="5437"/>
        <v>1.0085999999999995</v>
      </c>
      <c r="H42977" s="4">
        <f t="shared" si="5438"/>
        <v>0.71060596666647824</v>
      </c>
      <c r="I42977" s="4">
        <f t="shared" si="5439"/>
        <v>0.40060596666647824</v>
      </c>
      <c r="J42977">
        <f t="shared" si="5440"/>
        <v>7.787402816217619</v>
      </c>
      <c r="L42977">
        <f t="shared" si="5441"/>
        <v>2022</v>
      </c>
      <c r="M42977">
        <f t="shared" si="5442"/>
        <v>6</v>
      </c>
      <c r="N42977">
        <f t="shared" si="5443"/>
        <v>28</v>
      </c>
      <c r="O42977">
        <f t="shared" si="5444"/>
        <v>7.787402816217619</v>
      </c>
    </row>
    <row r="42978" spans="2:15" x14ac:dyDescent="0.25">
      <c r="B42978" s="3">
        <v>44740.145833333336</v>
      </c>
      <c r="C42978">
        <v>15.7736</v>
      </c>
      <c r="D42978">
        <v>72.545000000000002</v>
      </c>
      <c r="E42978">
        <v>14.7638</v>
      </c>
      <c r="F42978">
        <v>74.963999999999999</v>
      </c>
      <c r="G42978">
        <f t="shared" si="5437"/>
        <v>1.0098000000000003</v>
      </c>
      <c r="H42978" s="4">
        <f t="shared" si="5438"/>
        <v>0.71145142290284591</v>
      </c>
      <c r="I42978" s="4">
        <f t="shared" si="5439"/>
        <v>0.40145142290284591</v>
      </c>
      <c r="J42978">
        <f t="shared" si="5440"/>
        <v>7.8494013028570073</v>
      </c>
      <c r="L42978">
        <f t="shared" si="5441"/>
        <v>2022</v>
      </c>
      <c r="M42978">
        <f t="shared" si="5442"/>
        <v>6</v>
      </c>
      <c r="N42978">
        <f t="shared" si="5443"/>
        <v>28</v>
      </c>
      <c r="O42978">
        <f t="shared" si="5444"/>
        <v>7.8494013028570073</v>
      </c>
    </row>
    <row r="42979" spans="2:15" x14ac:dyDescent="0.25">
      <c r="B42979" s="3">
        <v>44740.15625</v>
      </c>
      <c r="C42979">
        <v>15.7736</v>
      </c>
      <c r="D42979">
        <v>72.545000000000002</v>
      </c>
      <c r="E42979">
        <v>14.766299999999999</v>
      </c>
      <c r="F42979">
        <v>74.790999999999997</v>
      </c>
      <c r="G42979">
        <f t="shared" ref="G42979:G43042" si="5445">C42979-E42979</f>
        <v>1.0073000000000008</v>
      </c>
      <c r="H42979" s="4">
        <f t="shared" ref="H42979:H43042" si="5446">1000*G42979/2.2/(2.54^2)/100</f>
        <v>0.70969005574374833</v>
      </c>
      <c r="I42979" s="4">
        <f t="shared" ref="I42979:I43042" si="5447">H42979-($Y$1-$Y$2)/100</f>
        <v>0.39969005574374833</v>
      </c>
      <c r="J42979">
        <f t="shared" si="5440"/>
        <v>7.7206442933582915</v>
      </c>
      <c r="L42979">
        <f t="shared" si="5441"/>
        <v>2022</v>
      </c>
      <c r="M42979">
        <f t="shared" si="5442"/>
        <v>6</v>
      </c>
      <c r="N42979">
        <f t="shared" si="5443"/>
        <v>28</v>
      </c>
      <c r="O42979">
        <f t="shared" si="5444"/>
        <v>7.7206442933582915</v>
      </c>
    </row>
    <row r="42980" spans="2:15" x14ac:dyDescent="0.25">
      <c r="B42980" s="3">
        <v>44740.166666666664</v>
      </c>
      <c r="C42980">
        <v>15.775499999999999</v>
      </c>
      <c r="D42980">
        <v>72.545000000000002</v>
      </c>
      <c r="E42980">
        <v>14.764799999999999</v>
      </c>
      <c r="F42980">
        <v>74.790999999999997</v>
      </c>
      <c r="G42980">
        <f t="shared" si="5445"/>
        <v>1.0106999999999999</v>
      </c>
      <c r="H42980" s="4">
        <f t="shared" si="5446"/>
        <v>0.71208551508012097</v>
      </c>
      <c r="I42980" s="4">
        <f t="shared" si="5447"/>
        <v>0.40208551508012097</v>
      </c>
      <c r="J42980">
        <f t="shared" si="5440"/>
        <v>7.8961373963315653</v>
      </c>
      <c r="L42980">
        <f t="shared" si="5441"/>
        <v>2022</v>
      </c>
      <c r="M42980">
        <f t="shared" si="5442"/>
        <v>6</v>
      </c>
      <c r="N42980">
        <f t="shared" si="5443"/>
        <v>28</v>
      </c>
      <c r="O42980">
        <f t="shared" si="5444"/>
        <v>7.8961373963315653</v>
      </c>
    </row>
    <row r="42981" spans="2:15" x14ac:dyDescent="0.25">
      <c r="B42981" s="3">
        <v>44740.177083333336</v>
      </c>
      <c r="C42981">
        <v>15.77</v>
      </c>
      <c r="D42981">
        <v>72.545000000000002</v>
      </c>
      <c r="E42981">
        <v>14.763400000000001</v>
      </c>
      <c r="F42981">
        <v>74.790999999999997</v>
      </c>
      <c r="G42981">
        <f t="shared" si="5445"/>
        <v>1.0065999999999988</v>
      </c>
      <c r="H42981" s="4">
        <f t="shared" si="5446"/>
        <v>0.70919687293919953</v>
      </c>
      <c r="I42981" s="4">
        <f t="shared" si="5447"/>
        <v>0.39919687293919953</v>
      </c>
      <c r="J42981">
        <f t="shared" si="5440"/>
        <v>7.6848719277261495</v>
      </c>
      <c r="L42981">
        <f t="shared" si="5441"/>
        <v>2022</v>
      </c>
      <c r="M42981">
        <f t="shared" si="5442"/>
        <v>6</v>
      </c>
      <c r="N42981">
        <f t="shared" si="5443"/>
        <v>28</v>
      </c>
      <c r="O42981">
        <f t="shared" si="5444"/>
        <v>7.6848719277261495</v>
      </c>
    </row>
    <row r="42982" spans="2:15" x14ac:dyDescent="0.25">
      <c r="B42982" s="3">
        <v>44740.1875</v>
      </c>
      <c r="C42982">
        <v>15.771800000000001</v>
      </c>
      <c r="D42982">
        <v>72.545000000000002</v>
      </c>
      <c r="E42982">
        <v>14.7605</v>
      </c>
      <c r="F42982">
        <v>74.790999999999997</v>
      </c>
      <c r="G42982">
        <f t="shared" si="5445"/>
        <v>1.0113000000000003</v>
      </c>
      <c r="H42982" s="4">
        <f t="shared" si="5446"/>
        <v>0.71250824319830475</v>
      </c>
      <c r="I42982" s="4">
        <f t="shared" si="5447"/>
        <v>0.40250824319830475</v>
      </c>
      <c r="J42982">
        <f t="shared" si="5440"/>
        <v>7.9274080724403211</v>
      </c>
      <c r="L42982">
        <f t="shared" si="5441"/>
        <v>2022</v>
      </c>
      <c r="M42982">
        <f t="shared" si="5442"/>
        <v>6</v>
      </c>
      <c r="N42982">
        <f t="shared" si="5443"/>
        <v>28</v>
      </c>
      <c r="O42982">
        <f t="shared" si="5444"/>
        <v>7.9274080724403211</v>
      </c>
    </row>
    <row r="42983" spans="2:15" x14ac:dyDescent="0.25">
      <c r="B42983" s="3">
        <v>44740.197916666664</v>
      </c>
      <c r="C42983">
        <v>15.77</v>
      </c>
      <c r="D42983">
        <v>72.545000000000002</v>
      </c>
      <c r="E42983">
        <v>14.761900000000001</v>
      </c>
      <c r="F42983">
        <v>74.790999999999997</v>
      </c>
      <c r="G42983">
        <f t="shared" si="5445"/>
        <v>1.0080999999999989</v>
      </c>
      <c r="H42983" s="4">
        <f t="shared" si="5446"/>
        <v>0.71025369323465837</v>
      </c>
      <c r="I42983" s="4">
        <f t="shared" si="5447"/>
        <v>0.40025369323465837</v>
      </c>
      <c r="J42983">
        <f t="shared" si="5440"/>
        <v>7.7616765177858609</v>
      </c>
      <c r="L42983">
        <f t="shared" si="5441"/>
        <v>2022</v>
      </c>
      <c r="M42983">
        <f t="shared" si="5442"/>
        <v>6</v>
      </c>
      <c r="N42983">
        <f t="shared" si="5443"/>
        <v>28</v>
      </c>
      <c r="O42983">
        <f t="shared" si="5444"/>
        <v>7.7616765177858609</v>
      </c>
    </row>
    <row r="42984" spans="2:15" x14ac:dyDescent="0.25">
      <c r="B42984" s="3">
        <v>44740.208333333336</v>
      </c>
      <c r="C42984">
        <v>15.771800000000001</v>
      </c>
      <c r="D42984">
        <v>72.545000000000002</v>
      </c>
      <c r="E42984">
        <v>14.766299999999999</v>
      </c>
      <c r="F42984">
        <v>74.790999999999997</v>
      </c>
      <c r="G42984">
        <f t="shared" si="5445"/>
        <v>1.0055000000000014</v>
      </c>
      <c r="H42984" s="4">
        <f t="shared" si="5446"/>
        <v>0.70842187138919821</v>
      </c>
      <c r="I42984" s="4">
        <f t="shared" si="5447"/>
        <v>0.39842187138919821</v>
      </c>
      <c r="J42984">
        <f t="shared" si="5440"/>
        <v>7.6289042562826479</v>
      </c>
      <c r="L42984">
        <f t="shared" si="5441"/>
        <v>2022</v>
      </c>
      <c r="M42984">
        <f t="shared" si="5442"/>
        <v>6</v>
      </c>
      <c r="N42984">
        <f t="shared" si="5443"/>
        <v>28</v>
      </c>
      <c r="O42984">
        <f t="shared" si="5444"/>
        <v>7.6289042562826479</v>
      </c>
    </row>
    <row r="42985" spans="2:15" x14ac:dyDescent="0.25">
      <c r="B42985" s="3">
        <v>44740.21875</v>
      </c>
      <c r="C42985">
        <v>15.7736</v>
      </c>
      <c r="D42985">
        <v>72.545000000000002</v>
      </c>
      <c r="E42985">
        <v>14.764799999999999</v>
      </c>
      <c r="F42985">
        <v>74.790999999999997</v>
      </c>
      <c r="G42985">
        <f t="shared" si="5445"/>
        <v>1.0088000000000008</v>
      </c>
      <c r="H42985" s="4">
        <f t="shared" si="5446"/>
        <v>0.71074687603920728</v>
      </c>
      <c r="I42985" s="4">
        <f t="shared" si="5447"/>
        <v>0.40074687603920728</v>
      </c>
      <c r="J42985">
        <f t="shared" si="5440"/>
        <v>7.7977108429212327</v>
      </c>
      <c r="L42985">
        <f t="shared" si="5441"/>
        <v>2022</v>
      </c>
      <c r="M42985">
        <f t="shared" si="5442"/>
        <v>6</v>
      </c>
      <c r="N42985">
        <f t="shared" si="5443"/>
        <v>28</v>
      </c>
      <c r="O42985">
        <f t="shared" si="5444"/>
        <v>7.7977108429212327</v>
      </c>
    </row>
    <row r="42986" spans="2:15" x14ac:dyDescent="0.25">
      <c r="B42986" s="3">
        <v>44740.229166666664</v>
      </c>
      <c r="C42986">
        <v>15.7736</v>
      </c>
      <c r="D42986">
        <v>72.545000000000002</v>
      </c>
      <c r="E42986">
        <v>14.7659</v>
      </c>
      <c r="F42986">
        <v>74.619</v>
      </c>
      <c r="G42986">
        <f t="shared" si="5445"/>
        <v>1.0076999999999998</v>
      </c>
      <c r="H42986" s="4">
        <f t="shared" si="5446"/>
        <v>0.7099718744892034</v>
      </c>
      <c r="I42986" s="4">
        <f t="shared" si="5447"/>
        <v>0.39997187448920341</v>
      </c>
      <c r="J42986">
        <f t="shared" si="5440"/>
        <v>7.741140446761162</v>
      </c>
      <c r="L42986">
        <f t="shared" si="5441"/>
        <v>2022</v>
      </c>
      <c r="M42986">
        <f t="shared" si="5442"/>
        <v>6</v>
      </c>
      <c r="N42986">
        <f t="shared" si="5443"/>
        <v>28</v>
      </c>
      <c r="O42986">
        <f t="shared" si="5444"/>
        <v>7.741140446761162</v>
      </c>
    </row>
    <row r="42987" spans="2:15" x14ac:dyDescent="0.25">
      <c r="B42987" s="3">
        <v>44740.239583333336</v>
      </c>
      <c r="C42987">
        <v>15.777200000000001</v>
      </c>
      <c r="D42987">
        <v>72.545000000000002</v>
      </c>
      <c r="E42987">
        <v>14.768800000000001</v>
      </c>
      <c r="F42987">
        <v>74.619</v>
      </c>
      <c r="G42987">
        <f t="shared" si="5445"/>
        <v>1.0084</v>
      </c>
      <c r="H42987" s="4">
        <f t="shared" si="5446"/>
        <v>0.71046505729375087</v>
      </c>
      <c r="I42987" s="4">
        <f t="shared" si="5447"/>
        <v>0.40046505729375087</v>
      </c>
      <c r="J42987">
        <f t="shared" si="5440"/>
        <v>7.7771047968026963</v>
      </c>
      <c r="L42987">
        <f t="shared" si="5441"/>
        <v>2022</v>
      </c>
      <c r="M42987">
        <f t="shared" si="5442"/>
        <v>6</v>
      </c>
      <c r="N42987">
        <f t="shared" si="5443"/>
        <v>28</v>
      </c>
      <c r="O42987">
        <f t="shared" si="5444"/>
        <v>7.7771047968026963</v>
      </c>
    </row>
    <row r="42988" spans="2:15" x14ac:dyDescent="0.25">
      <c r="B42988" s="3">
        <v>44740.25</v>
      </c>
      <c r="C42988">
        <v>15.780799999999999</v>
      </c>
      <c r="D42988">
        <v>72.545000000000002</v>
      </c>
      <c r="E42988">
        <v>14.771699999999999</v>
      </c>
      <c r="F42988">
        <v>74.619</v>
      </c>
      <c r="G42988">
        <f t="shared" si="5445"/>
        <v>1.0091000000000001</v>
      </c>
      <c r="H42988" s="4">
        <f t="shared" si="5446"/>
        <v>0.71095824009829844</v>
      </c>
      <c r="I42988" s="4">
        <f t="shared" si="5447"/>
        <v>0.40095824009829845</v>
      </c>
      <c r="J42988">
        <f t="shared" si="5440"/>
        <v>7.8131916602074636</v>
      </c>
      <c r="L42988">
        <f t="shared" si="5441"/>
        <v>2022</v>
      </c>
      <c r="M42988">
        <f t="shared" si="5442"/>
        <v>6</v>
      </c>
      <c r="N42988">
        <f t="shared" si="5443"/>
        <v>28</v>
      </c>
      <c r="O42988">
        <f t="shared" si="5444"/>
        <v>7.8131916602074636</v>
      </c>
    </row>
    <row r="42989" spans="2:15" x14ac:dyDescent="0.25">
      <c r="B42989" s="3">
        <v>44740.260416666664</v>
      </c>
      <c r="C42989">
        <v>15.780799999999999</v>
      </c>
      <c r="D42989">
        <v>72.545000000000002</v>
      </c>
      <c r="E42989">
        <v>14.768800000000001</v>
      </c>
      <c r="F42989">
        <v>74.619</v>
      </c>
      <c r="G42989">
        <f t="shared" si="5445"/>
        <v>1.0119999999999987</v>
      </c>
      <c r="H42989" s="4">
        <f t="shared" si="5446"/>
        <v>0.71300142600285099</v>
      </c>
      <c r="I42989" s="4">
        <f t="shared" si="5447"/>
        <v>0.40300142600285099</v>
      </c>
      <c r="J42989">
        <f t="shared" si="5440"/>
        <v>7.9640053264393194</v>
      </c>
      <c r="L42989">
        <f t="shared" si="5441"/>
        <v>2022</v>
      </c>
      <c r="M42989">
        <f t="shared" si="5442"/>
        <v>6</v>
      </c>
      <c r="N42989">
        <f t="shared" si="5443"/>
        <v>28</v>
      </c>
      <c r="O42989">
        <f t="shared" si="5444"/>
        <v>7.9640053264393194</v>
      </c>
    </row>
    <row r="42990" spans="2:15" x14ac:dyDescent="0.25">
      <c r="B42990" s="3">
        <v>44740.270833333336</v>
      </c>
      <c r="C42990">
        <v>15.780799999999999</v>
      </c>
      <c r="D42990">
        <v>72.545000000000002</v>
      </c>
      <c r="E42990">
        <v>14.770200000000001</v>
      </c>
      <c r="F42990">
        <v>74.619</v>
      </c>
      <c r="G42990">
        <f t="shared" si="5445"/>
        <v>1.0105999999999984</v>
      </c>
      <c r="H42990" s="4">
        <f t="shared" si="5446"/>
        <v>0.71201506039375606</v>
      </c>
      <c r="I42990" s="4">
        <f t="shared" si="5447"/>
        <v>0.40201506039375606</v>
      </c>
      <c r="J42990">
        <f t="shared" si="5440"/>
        <v>7.8909344349351844</v>
      </c>
      <c r="L42990">
        <f t="shared" si="5441"/>
        <v>2022</v>
      </c>
      <c r="M42990">
        <f t="shared" si="5442"/>
        <v>6</v>
      </c>
      <c r="N42990">
        <f t="shared" si="5443"/>
        <v>28</v>
      </c>
      <c r="O42990">
        <f t="shared" si="5444"/>
        <v>7.8909344349351844</v>
      </c>
    </row>
    <row r="42991" spans="2:15" x14ac:dyDescent="0.25">
      <c r="B42991" s="3">
        <v>44740.28125</v>
      </c>
      <c r="C42991">
        <v>15.786300000000001</v>
      </c>
      <c r="D42991">
        <v>72.545000000000002</v>
      </c>
      <c r="E42991">
        <v>14.773099999999999</v>
      </c>
      <c r="F42991">
        <v>74.619</v>
      </c>
      <c r="G42991">
        <f t="shared" si="5445"/>
        <v>1.0132000000000012</v>
      </c>
      <c r="H42991" s="4">
        <f t="shared" si="5446"/>
        <v>0.71384688223921988</v>
      </c>
      <c r="I42991" s="4">
        <f t="shared" si="5447"/>
        <v>0.40384688223921988</v>
      </c>
      <c r="J42991">
        <f t="shared" si="5440"/>
        <v>8.0270318426721587</v>
      </c>
      <c r="L42991">
        <f t="shared" si="5441"/>
        <v>2022</v>
      </c>
      <c r="M42991">
        <f t="shared" si="5442"/>
        <v>6</v>
      </c>
      <c r="N42991">
        <f t="shared" si="5443"/>
        <v>28</v>
      </c>
      <c r="O42991">
        <f t="shared" si="5444"/>
        <v>8.0270318426721587</v>
      </c>
    </row>
    <row r="42992" spans="2:15" x14ac:dyDescent="0.25">
      <c r="B42992" s="3">
        <v>44740.291666666664</v>
      </c>
      <c r="C42992">
        <v>15.791700000000001</v>
      </c>
      <c r="D42992">
        <v>72.545000000000002</v>
      </c>
      <c r="E42992">
        <v>14.7791</v>
      </c>
      <c r="F42992">
        <v>74.619</v>
      </c>
      <c r="G42992">
        <f t="shared" si="5445"/>
        <v>1.0126000000000008</v>
      </c>
      <c r="H42992" s="4">
        <f t="shared" si="5446"/>
        <v>0.7134241541210361</v>
      </c>
      <c r="I42992" s="4">
        <f t="shared" si="5447"/>
        <v>0.4034241541210361</v>
      </c>
      <c r="J42992">
        <f t="shared" si="5440"/>
        <v>7.9954729922520285</v>
      </c>
      <c r="L42992">
        <f t="shared" si="5441"/>
        <v>2022</v>
      </c>
      <c r="M42992">
        <f t="shared" si="5442"/>
        <v>6</v>
      </c>
      <c r="N42992">
        <f t="shared" si="5443"/>
        <v>28</v>
      </c>
      <c r="O42992">
        <f t="shared" si="5444"/>
        <v>7.9954729922520285</v>
      </c>
    </row>
    <row r="42993" spans="2:15" x14ac:dyDescent="0.25">
      <c r="B42993" s="3">
        <v>44740.302083333336</v>
      </c>
      <c r="C42993">
        <v>15.79</v>
      </c>
      <c r="D42993">
        <v>72.545000000000002</v>
      </c>
      <c r="E42993">
        <v>14.7814</v>
      </c>
      <c r="F42993">
        <v>74.445999999999998</v>
      </c>
      <c r="G42993">
        <f t="shared" si="5445"/>
        <v>1.0085999999999995</v>
      </c>
      <c r="H42993" s="4">
        <f t="shared" si="5446"/>
        <v>0.71060596666647824</v>
      </c>
      <c r="I42993" s="4">
        <f t="shared" si="5447"/>
        <v>0.40060596666647824</v>
      </c>
      <c r="J42993">
        <f t="shared" si="5440"/>
        <v>7.787402816217619</v>
      </c>
      <c r="L42993">
        <f t="shared" si="5441"/>
        <v>2022</v>
      </c>
      <c r="M42993">
        <f t="shared" si="5442"/>
        <v>6</v>
      </c>
      <c r="N42993">
        <f t="shared" si="5443"/>
        <v>28</v>
      </c>
      <c r="O42993">
        <f t="shared" si="5444"/>
        <v>7.787402816217619</v>
      </c>
    </row>
    <row r="42994" spans="2:15" x14ac:dyDescent="0.25">
      <c r="B42994" s="3">
        <v>44740.3125</v>
      </c>
      <c r="C42994">
        <v>15.795299999999999</v>
      </c>
      <c r="D42994">
        <v>72.545000000000002</v>
      </c>
      <c r="E42994">
        <v>14.7828</v>
      </c>
      <c r="F42994">
        <v>74.445999999999998</v>
      </c>
      <c r="G42994">
        <f t="shared" si="5445"/>
        <v>1.0124999999999993</v>
      </c>
      <c r="H42994" s="4">
        <f t="shared" si="5446"/>
        <v>0.7133536994346712</v>
      </c>
      <c r="I42994" s="4">
        <f t="shared" si="5447"/>
        <v>0.4033536994346712</v>
      </c>
      <c r="J42994">
        <f t="shared" si="5440"/>
        <v>7.9902220535637074</v>
      </c>
      <c r="L42994">
        <f t="shared" si="5441"/>
        <v>2022</v>
      </c>
      <c r="M42994">
        <f t="shared" si="5442"/>
        <v>6</v>
      </c>
      <c r="N42994">
        <f t="shared" si="5443"/>
        <v>28</v>
      </c>
      <c r="O42994">
        <f t="shared" si="5444"/>
        <v>7.9902220535637074</v>
      </c>
    </row>
    <row r="42995" spans="2:15" x14ac:dyDescent="0.25">
      <c r="B42995" s="3">
        <v>44740.322916666664</v>
      </c>
      <c r="C42995">
        <v>15.800800000000001</v>
      </c>
      <c r="D42995">
        <v>72.545000000000002</v>
      </c>
      <c r="E42995">
        <v>14.7828</v>
      </c>
      <c r="F42995">
        <v>74.445999999999998</v>
      </c>
      <c r="G42995">
        <f t="shared" si="5445"/>
        <v>1.0180000000000007</v>
      </c>
      <c r="H42995" s="4">
        <f t="shared" si="5446"/>
        <v>0.71722870718468756</v>
      </c>
      <c r="I42995" s="4">
        <f t="shared" si="5447"/>
        <v>0.40722870718468757</v>
      </c>
      <c r="J42995">
        <f t="shared" si="5440"/>
        <v>8.2828055238899481</v>
      </c>
      <c r="L42995">
        <f t="shared" si="5441"/>
        <v>2022</v>
      </c>
      <c r="M42995">
        <f t="shared" si="5442"/>
        <v>6</v>
      </c>
      <c r="N42995">
        <f t="shared" si="5443"/>
        <v>28</v>
      </c>
      <c r="O42995">
        <f t="shared" si="5444"/>
        <v>8.2828055238899481</v>
      </c>
    </row>
    <row r="42996" spans="2:15" x14ac:dyDescent="0.25">
      <c r="B42996" s="3">
        <v>44740.333333333336</v>
      </c>
      <c r="C42996">
        <v>15.8027</v>
      </c>
      <c r="D42996">
        <v>72.545000000000002</v>
      </c>
      <c r="E42996">
        <v>14.7873</v>
      </c>
      <c r="F42996">
        <v>74.445999999999998</v>
      </c>
      <c r="G42996">
        <f t="shared" si="5445"/>
        <v>1.0153999999999996</v>
      </c>
      <c r="H42996" s="4">
        <f t="shared" si="5446"/>
        <v>0.71539688533922485</v>
      </c>
      <c r="I42996" s="4">
        <f t="shared" si="5447"/>
        <v>0.40539688533922486</v>
      </c>
      <c r="J42996">
        <f t="shared" si="5440"/>
        <v>8.1435304848295189</v>
      </c>
      <c r="L42996">
        <f t="shared" si="5441"/>
        <v>2022</v>
      </c>
      <c r="M42996">
        <f t="shared" si="5442"/>
        <v>6</v>
      </c>
      <c r="N42996">
        <f t="shared" si="5443"/>
        <v>28</v>
      </c>
      <c r="O42996">
        <f t="shared" si="5444"/>
        <v>8.1435304848295189</v>
      </c>
    </row>
    <row r="42997" spans="2:15" x14ac:dyDescent="0.25">
      <c r="B42997" s="3">
        <v>44740.34375</v>
      </c>
      <c r="C42997">
        <v>15.804500000000001</v>
      </c>
      <c r="D42997">
        <v>72.545000000000002</v>
      </c>
      <c r="E42997">
        <v>14.7873</v>
      </c>
      <c r="F42997">
        <v>74.445999999999998</v>
      </c>
      <c r="G42997">
        <f t="shared" si="5445"/>
        <v>1.0172000000000008</v>
      </c>
      <c r="H42997" s="4">
        <f t="shared" si="5446"/>
        <v>0.71666506969377619</v>
      </c>
      <c r="I42997" s="4">
        <f t="shared" si="5447"/>
        <v>0.40666506969377619</v>
      </c>
      <c r="J42997">
        <f t="shared" si="5440"/>
        <v>8.2397668960586792</v>
      </c>
      <c r="L42997">
        <f t="shared" si="5441"/>
        <v>2022</v>
      </c>
      <c r="M42997">
        <f t="shared" si="5442"/>
        <v>6</v>
      </c>
      <c r="N42997">
        <f t="shared" si="5443"/>
        <v>28</v>
      </c>
      <c r="O42997">
        <f t="shared" si="5444"/>
        <v>8.2397668960586792</v>
      </c>
    </row>
    <row r="42998" spans="2:15" x14ac:dyDescent="0.25">
      <c r="B42998" s="3">
        <v>44740.354166666664</v>
      </c>
      <c r="C42998">
        <v>15.8064</v>
      </c>
      <c r="D42998">
        <v>72.545000000000002</v>
      </c>
      <c r="E42998">
        <v>14.7902</v>
      </c>
      <c r="F42998">
        <v>74.445999999999998</v>
      </c>
      <c r="G42998">
        <f t="shared" si="5445"/>
        <v>1.0161999999999995</v>
      </c>
      <c r="H42998" s="4">
        <f t="shared" si="5446"/>
        <v>0.71596052283013623</v>
      </c>
      <c r="I42998" s="4">
        <f t="shared" si="5447"/>
        <v>0.40596052283013623</v>
      </c>
      <c r="J42998">
        <f t="shared" si="5440"/>
        <v>8.186199761359374</v>
      </c>
      <c r="L42998">
        <f t="shared" si="5441"/>
        <v>2022</v>
      </c>
      <c r="M42998">
        <f t="shared" si="5442"/>
        <v>6</v>
      </c>
      <c r="N42998">
        <f t="shared" si="5443"/>
        <v>28</v>
      </c>
      <c r="O42998">
        <f t="shared" si="5444"/>
        <v>8.186199761359374</v>
      </c>
    </row>
    <row r="42999" spans="2:15" x14ac:dyDescent="0.25">
      <c r="B42999" s="3">
        <v>44740.364583333336</v>
      </c>
      <c r="C42999">
        <v>15.8081</v>
      </c>
      <c r="D42999">
        <v>72.545000000000002</v>
      </c>
      <c r="E42999">
        <v>14.7873</v>
      </c>
      <c r="F42999">
        <v>74.445999999999998</v>
      </c>
      <c r="G42999">
        <f t="shared" si="5445"/>
        <v>1.0207999999999995</v>
      </c>
      <c r="H42999" s="4">
        <f t="shared" si="5446"/>
        <v>0.71920143840287631</v>
      </c>
      <c r="I42999" s="4">
        <f t="shared" si="5447"/>
        <v>0.40920143840287632</v>
      </c>
      <c r="J42999">
        <f t="shared" si="5440"/>
        <v>8.4347412267136193</v>
      </c>
      <c r="L42999">
        <f t="shared" si="5441"/>
        <v>2022</v>
      </c>
      <c r="M42999">
        <f t="shared" si="5442"/>
        <v>6</v>
      </c>
      <c r="N42999">
        <f t="shared" si="5443"/>
        <v>28</v>
      </c>
      <c r="O42999">
        <f t="shared" si="5444"/>
        <v>8.4347412267136193</v>
      </c>
    </row>
    <row r="43000" spans="2:15" x14ac:dyDescent="0.25">
      <c r="B43000" s="3">
        <v>44740.375</v>
      </c>
      <c r="C43000">
        <v>15.81</v>
      </c>
      <c r="D43000">
        <v>72.545000000000002</v>
      </c>
      <c r="E43000">
        <v>14.7902</v>
      </c>
      <c r="F43000">
        <v>74.445999999999998</v>
      </c>
      <c r="G43000">
        <f t="shared" si="5445"/>
        <v>1.0198</v>
      </c>
      <c r="H43000" s="4">
        <f t="shared" si="5446"/>
        <v>0.71849689153923757</v>
      </c>
      <c r="I43000" s="4">
        <f t="shared" si="5447"/>
        <v>0.40849689153923757</v>
      </c>
      <c r="J43000">
        <f t="shared" si="5440"/>
        <v>8.3802456297282522</v>
      </c>
      <c r="L43000">
        <f t="shared" si="5441"/>
        <v>2022</v>
      </c>
      <c r="M43000">
        <f t="shared" si="5442"/>
        <v>6</v>
      </c>
      <c r="N43000">
        <f t="shared" si="5443"/>
        <v>28</v>
      </c>
      <c r="O43000">
        <f t="shared" si="5444"/>
        <v>8.3802456297282522</v>
      </c>
    </row>
    <row r="43001" spans="2:15" x14ac:dyDescent="0.25">
      <c r="B43001" s="3">
        <v>44740.385416666664</v>
      </c>
      <c r="C43001">
        <v>15.8081</v>
      </c>
      <c r="D43001">
        <v>72.545000000000002</v>
      </c>
      <c r="E43001">
        <v>14.791700000000001</v>
      </c>
      <c r="F43001">
        <v>74.445999999999998</v>
      </c>
      <c r="G43001">
        <f t="shared" si="5445"/>
        <v>1.0163999999999991</v>
      </c>
      <c r="H43001" s="4">
        <f t="shared" si="5446"/>
        <v>0.71610143220286371</v>
      </c>
      <c r="I43001" s="4">
        <f t="shared" si="5447"/>
        <v>0.40610143220286371</v>
      </c>
      <c r="J43001">
        <f t="shared" si="5440"/>
        <v>8.1968926750606954</v>
      </c>
      <c r="L43001">
        <f t="shared" si="5441"/>
        <v>2022</v>
      </c>
      <c r="M43001">
        <f t="shared" si="5442"/>
        <v>6</v>
      </c>
      <c r="N43001">
        <f t="shared" si="5443"/>
        <v>28</v>
      </c>
      <c r="O43001">
        <f t="shared" si="5444"/>
        <v>8.1968926750606954</v>
      </c>
    </row>
    <row r="43002" spans="2:15" x14ac:dyDescent="0.25">
      <c r="B43002" s="3">
        <v>44740.395833333336</v>
      </c>
      <c r="C43002">
        <v>15.813599999999999</v>
      </c>
      <c r="D43002">
        <v>72.545000000000002</v>
      </c>
      <c r="E43002">
        <v>14.794600000000001</v>
      </c>
      <c r="F43002">
        <v>74.445999999999998</v>
      </c>
      <c r="G43002">
        <f t="shared" si="5445"/>
        <v>1.0189999999999984</v>
      </c>
      <c r="H43002" s="4">
        <f t="shared" si="5446"/>
        <v>0.7179332540483252</v>
      </c>
      <c r="I43002" s="4">
        <f t="shared" si="5447"/>
        <v>0.4079332540483252</v>
      </c>
      <c r="J43002">
        <f t="shared" si="5440"/>
        <v>8.3368356176075196</v>
      </c>
      <c r="L43002">
        <f t="shared" si="5441"/>
        <v>2022</v>
      </c>
      <c r="M43002">
        <f t="shared" si="5442"/>
        <v>6</v>
      </c>
      <c r="N43002">
        <f t="shared" si="5443"/>
        <v>28</v>
      </c>
      <c r="O43002">
        <f t="shared" si="5444"/>
        <v>8.3368356176075196</v>
      </c>
    </row>
    <row r="43003" spans="2:15" x14ac:dyDescent="0.25">
      <c r="B43003" s="3">
        <v>44740.40625</v>
      </c>
      <c r="C43003">
        <v>15.8172</v>
      </c>
      <c r="D43003">
        <v>72.545000000000002</v>
      </c>
      <c r="E43003">
        <v>14.797599999999999</v>
      </c>
      <c r="F43003">
        <v>74.445999999999998</v>
      </c>
      <c r="G43003">
        <f t="shared" si="5445"/>
        <v>1.0196000000000005</v>
      </c>
      <c r="H43003" s="4">
        <f t="shared" si="5446"/>
        <v>0.71835598216651009</v>
      </c>
      <c r="I43003" s="4">
        <f t="shared" si="5447"/>
        <v>0.40835598216651009</v>
      </c>
      <c r="J43003">
        <f t="shared" si="5440"/>
        <v>8.3693776067876779</v>
      </c>
      <c r="L43003">
        <f t="shared" si="5441"/>
        <v>2022</v>
      </c>
      <c r="M43003">
        <f t="shared" si="5442"/>
        <v>6</v>
      </c>
      <c r="N43003">
        <f t="shared" si="5443"/>
        <v>28</v>
      </c>
      <c r="O43003">
        <f t="shared" si="5444"/>
        <v>8.3693776067876779</v>
      </c>
    </row>
    <row r="43004" spans="2:15" x14ac:dyDescent="0.25">
      <c r="B43004" s="3">
        <v>44740.416666666664</v>
      </c>
      <c r="C43004">
        <v>15.8172</v>
      </c>
      <c r="D43004">
        <v>72.545000000000002</v>
      </c>
      <c r="E43004">
        <v>14.797599999999999</v>
      </c>
      <c r="F43004">
        <v>74.445999999999998</v>
      </c>
      <c r="G43004">
        <f t="shared" si="5445"/>
        <v>1.0196000000000005</v>
      </c>
      <c r="H43004" s="4">
        <f t="shared" si="5446"/>
        <v>0.71835598216651009</v>
      </c>
      <c r="I43004" s="4">
        <f t="shared" si="5447"/>
        <v>0.40835598216651009</v>
      </c>
      <c r="J43004">
        <f t="shared" si="5440"/>
        <v>8.3693776067876779</v>
      </c>
      <c r="L43004">
        <f t="shared" si="5441"/>
        <v>2022</v>
      </c>
      <c r="M43004">
        <f t="shared" si="5442"/>
        <v>6</v>
      </c>
      <c r="N43004">
        <f t="shared" si="5443"/>
        <v>28</v>
      </c>
      <c r="O43004">
        <f t="shared" si="5444"/>
        <v>8.3693776067876779</v>
      </c>
    </row>
    <row r="43005" spans="2:15" x14ac:dyDescent="0.25">
      <c r="B43005" s="3">
        <v>44740.427083333336</v>
      </c>
      <c r="C43005">
        <v>15.8226</v>
      </c>
      <c r="D43005">
        <v>72.545000000000002</v>
      </c>
      <c r="E43005">
        <v>14.8005</v>
      </c>
      <c r="F43005">
        <v>74.445999999999998</v>
      </c>
      <c r="G43005">
        <f t="shared" si="5445"/>
        <v>1.0221</v>
      </c>
      <c r="H43005" s="4">
        <f t="shared" si="5446"/>
        <v>0.72011734932560767</v>
      </c>
      <c r="I43005" s="4">
        <f t="shared" si="5447"/>
        <v>0.41011734932560767</v>
      </c>
      <c r="J43005">
        <f t="shared" si="5440"/>
        <v>8.5059738937914275</v>
      </c>
      <c r="L43005">
        <f t="shared" si="5441"/>
        <v>2022</v>
      </c>
      <c r="M43005">
        <f t="shared" si="5442"/>
        <v>6</v>
      </c>
      <c r="N43005">
        <f t="shared" si="5443"/>
        <v>28</v>
      </c>
      <c r="O43005">
        <f t="shared" si="5444"/>
        <v>8.5059738937914275</v>
      </c>
    </row>
    <row r="43006" spans="2:15" x14ac:dyDescent="0.25">
      <c r="B43006" s="3">
        <v>44740.4375</v>
      </c>
      <c r="C43006">
        <v>15.8226</v>
      </c>
      <c r="D43006">
        <v>72.545000000000002</v>
      </c>
      <c r="E43006">
        <v>14.799099999999999</v>
      </c>
      <c r="F43006">
        <v>74.445999999999998</v>
      </c>
      <c r="G43006">
        <f t="shared" si="5445"/>
        <v>1.0235000000000003</v>
      </c>
      <c r="H43006" s="4">
        <f t="shared" si="5446"/>
        <v>0.72110371493470282</v>
      </c>
      <c r="I43006" s="4">
        <f t="shared" si="5447"/>
        <v>0.41110371493470282</v>
      </c>
      <c r="J43006">
        <f t="shared" si="5440"/>
        <v>8.5831788439414876</v>
      </c>
      <c r="L43006">
        <f t="shared" si="5441"/>
        <v>2022</v>
      </c>
      <c r="M43006">
        <f t="shared" si="5442"/>
        <v>6</v>
      </c>
      <c r="N43006">
        <f t="shared" si="5443"/>
        <v>28</v>
      </c>
      <c r="O43006">
        <f t="shared" si="5444"/>
        <v>8.5831788439414876</v>
      </c>
    </row>
    <row r="43007" spans="2:15" x14ac:dyDescent="0.25">
      <c r="B43007" s="3">
        <v>44740.447916666664</v>
      </c>
      <c r="C43007">
        <v>15.8226</v>
      </c>
      <c r="D43007">
        <v>72.545000000000002</v>
      </c>
      <c r="E43007">
        <v>14.802</v>
      </c>
      <c r="F43007">
        <v>74.445999999999998</v>
      </c>
      <c r="G43007">
        <f t="shared" si="5445"/>
        <v>1.0206</v>
      </c>
      <c r="H43007" s="4">
        <f t="shared" si="5446"/>
        <v>0.71906052903014883</v>
      </c>
      <c r="I43007" s="4">
        <f t="shared" si="5447"/>
        <v>0.40906052903014883</v>
      </c>
      <c r="J43007">
        <f t="shared" si="5440"/>
        <v>8.4238213553584202</v>
      </c>
      <c r="L43007">
        <f t="shared" si="5441"/>
        <v>2022</v>
      </c>
      <c r="M43007">
        <f t="shared" si="5442"/>
        <v>6</v>
      </c>
      <c r="N43007">
        <f t="shared" si="5443"/>
        <v>28</v>
      </c>
      <c r="O43007">
        <f t="shared" si="5444"/>
        <v>8.4238213553584202</v>
      </c>
    </row>
    <row r="43008" spans="2:15" x14ac:dyDescent="0.25">
      <c r="B43008" s="3">
        <v>44740.458333333336</v>
      </c>
      <c r="C43008">
        <v>15.8226</v>
      </c>
      <c r="D43008">
        <v>72.545000000000002</v>
      </c>
      <c r="E43008">
        <v>14.802</v>
      </c>
      <c r="F43008">
        <v>74.445999999999998</v>
      </c>
      <c r="G43008">
        <f t="shared" si="5445"/>
        <v>1.0206</v>
      </c>
      <c r="H43008" s="4">
        <f t="shared" si="5446"/>
        <v>0.71906052903014883</v>
      </c>
      <c r="I43008" s="4">
        <f t="shared" si="5447"/>
        <v>0.40906052903014883</v>
      </c>
      <c r="J43008">
        <f t="shared" si="5440"/>
        <v>8.4238213553584202</v>
      </c>
      <c r="L43008">
        <f t="shared" si="5441"/>
        <v>2022</v>
      </c>
      <c r="M43008">
        <f t="shared" si="5442"/>
        <v>6</v>
      </c>
      <c r="N43008">
        <f t="shared" si="5443"/>
        <v>28</v>
      </c>
      <c r="O43008">
        <f t="shared" si="5444"/>
        <v>8.4238213553584202</v>
      </c>
    </row>
    <row r="43009" spans="2:15" x14ac:dyDescent="0.25">
      <c r="B43009" s="3">
        <v>44740.46875</v>
      </c>
      <c r="C43009">
        <v>15.8226</v>
      </c>
      <c r="D43009">
        <v>72.545000000000002</v>
      </c>
      <c r="E43009">
        <v>14.8005</v>
      </c>
      <c r="F43009">
        <v>74.445999999999998</v>
      </c>
      <c r="G43009">
        <f t="shared" si="5445"/>
        <v>1.0221</v>
      </c>
      <c r="H43009" s="4">
        <f t="shared" si="5446"/>
        <v>0.72011734932560767</v>
      </c>
      <c r="I43009" s="4">
        <f t="shared" si="5447"/>
        <v>0.41011734932560767</v>
      </c>
      <c r="J43009">
        <f t="shared" si="5440"/>
        <v>8.5059738937914275</v>
      </c>
      <c r="L43009">
        <f t="shared" si="5441"/>
        <v>2022</v>
      </c>
      <c r="M43009">
        <f t="shared" si="5442"/>
        <v>6</v>
      </c>
      <c r="N43009">
        <f t="shared" si="5443"/>
        <v>28</v>
      </c>
      <c r="O43009">
        <f t="shared" si="5444"/>
        <v>8.5059738937914275</v>
      </c>
    </row>
    <row r="43010" spans="2:15" x14ac:dyDescent="0.25">
      <c r="B43010" s="3">
        <v>44740.479166666664</v>
      </c>
      <c r="C43010">
        <v>15.8209</v>
      </c>
      <c r="D43010">
        <v>72.545000000000002</v>
      </c>
      <c r="E43010">
        <v>14.8034</v>
      </c>
      <c r="F43010">
        <v>74.445999999999998</v>
      </c>
      <c r="G43010">
        <f t="shared" si="5445"/>
        <v>1.0175000000000001</v>
      </c>
      <c r="H43010" s="4">
        <f t="shared" si="5446"/>
        <v>0.71687643375286758</v>
      </c>
      <c r="I43010" s="4">
        <f t="shared" si="5447"/>
        <v>0.40687643375286758</v>
      </c>
      <c r="J43010">
        <f t="shared" si="5440"/>
        <v>8.255887093509708</v>
      </c>
      <c r="L43010">
        <f t="shared" si="5441"/>
        <v>2022</v>
      </c>
      <c r="M43010">
        <f t="shared" si="5442"/>
        <v>6</v>
      </c>
      <c r="N43010">
        <f t="shared" si="5443"/>
        <v>28</v>
      </c>
      <c r="O43010">
        <f t="shared" si="5444"/>
        <v>8.255887093509708</v>
      </c>
    </row>
    <row r="43011" spans="2:15" x14ac:dyDescent="0.25">
      <c r="B43011" s="3">
        <v>44740.489583333336</v>
      </c>
      <c r="C43011">
        <v>15.8245</v>
      </c>
      <c r="D43011">
        <v>72.545000000000002</v>
      </c>
      <c r="E43011">
        <v>14.8005</v>
      </c>
      <c r="F43011">
        <v>74.445999999999998</v>
      </c>
      <c r="G43011">
        <f t="shared" si="5445"/>
        <v>1.0240000000000009</v>
      </c>
      <c r="H43011" s="4">
        <f t="shared" si="5446"/>
        <v>0.7214559883665228</v>
      </c>
      <c r="I43011" s="4">
        <f t="shared" si="5447"/>
        <v>0.41145598836652281</v>
      </c>
      <c r="J43011">
        <f t="shared" si="5440"/>
        <v>8.61087630413504</v>
      </c>
      <c r="L43011">
        <f t="shared" si="5441"/>
        <v>2022</v>
      </c>
      <c r="M43011">
        <f t="shared" si="5442"/>
        <v>6</v>
      </c>
      <c r="N43011">
        <f t="shared" si="5443"/>
        <v>28</v>
      </c>
      <c r="O43011">
        <f t="shared" si="5444"/>
        <v>8.61087630413504</v>
      </c>
    </row>
    <row r="43012" spans="2:15" x14ac:dyDescent="0.25">
      <c r="B43012" s="3">
        <v>44740.5</v>
      </c>
      <c r="C43012">
        <v>15.8209</v>
      </c>
      <c r="D43012">
        <v>72.545000000000002</v>
      </c>
      <c r="E43012">
        <v>14.8024</v>
      </c>
      <c r="F43012">
        <v>74.619</v>
      </c>
      <c r="G43012">
        <f t="shared" si="5445"/>
        <v>1.0184999999999995</v>
      </c>
      <c r="H43012" s="4">
        <f t="shared" si="5446"/>
        <v>0.71758098061650633</v>
      </c>
      <c r="I43012" s="4">
        <f t="shared" si="5447"/>
        <v>0.40758098061650633</v>
      </c>
      <c r="J43012">
        <f t="shared" si="5440"/>
        <v>8.3097883325473649</v>
      </c>
      <c r="L43012">
        <f t="shared" si="5441"/>
        <v>2022</v>
      </c>
      <c r="M43012">
        <f t="shared" si="5442"/>
        <v>6</v>
      </c>
      <c r="N43012">
        <f t="shared" si="5443"/>
        <v>28</v>
      </c>
      <c r="O43012">
        <f t="shared" si="5444"/>
        <v>8.3097883325473649</v>
      </c>
    </row>
    <row r="43013" spans="2:15" x14ac:dyDescent="0.25">
      <c r="B43013" s="3">
        <v>44740.510416666664</v>
      </c>
      <c r="C43013">
        <v>15.8245</v>
      </c>
      <c r="D43013">
        <v>72.545000000000002</v>
      </c>
      <c r="E43013">
        <v>14.801</v>
      </c>
      <c r="F43013">
        <v>74.619</v>
      </c>
      <c r="G43013">
        <f t="shared" si="5445"/>
        <v>1.0235000000000003</v>
      </c>
      <c r="H43013" s="4">
        <f t="shared" si="5446"/>
        <v>0.72110371493470282</v>
      </c>
      <c r="I43013" s="4">
        <f t="shared" si="5447"/>
        <v>0.41110371493470282</v>
      </c>
      <c r="J43013">
        <f t="shared" ref="J43013:J43076" si="5448">IF(I43013&lt;0,0,243.07*I43013^3.7614)</f>
        <v>8.5831788439414876</v>
      </c>
      <c r="L43013">
        <f t="shared" ref="L43013:L43076" si="5449">YEAR(B43013)</f>
        <v>2022</v>
      </c>
      <c r="M43013">
        <f t="shared" ref="M43013:M43076" si="5450">MONTH(B43013)</f>
        <v>6</v>
      </c>
      <c r="N43013">
        <f t="shared" ref="N43013:N43076" si="5451">DAY(B43013)</f>
        <v>28</v>
      </c>
      <c r="O43013">
        <f t="shared" ref="O43013:O43076" si="5452">J43013</f>
        <v>8.5831788439414876</v>
      </c>
    </row>
    <row r="43014" spans="2:15" x14ac:dyDescent="0.25">
      <c r="B43014" s="3">
        <v>44740.520833333336</v>
      </c>
      <c r="C43014">
        <v>15.8209</v>
      </c>
      <c r="D43014">
        <v>72.545000000000002</v>
      </c>
      <c r="E43014">
        <v>14.7995</v>
      </c>
      <c r="F43014">
        <v>74.619</v>
      </c>
      <c r="G43014">
        <f t="shared" si="5445"/>
        <v>1.0213999999999999</v>
      </c>
      <c r="H43014" s="4">
        <f t="shared" si="5446"/>
        <v>0.71962416652106009</v>
      </c>
      <c r="I43014" s="4">
        <f t="shared" si="5447"/>
        <v>0.4096241665210601</v>
      </c>
      <c r="J43014">
        <f t="shared" si="5448"/>
        <v>8.4675631974516374</v>
      </c>
      <c r="L43014">
        <f t="shared" si="5449"/>
        <v>2022</v>
      </c>
      <c r="M43014">
        <f t="shared" si="5450"/>
        <v>6</v>
      </c>
      <c r="N43014">
        <f t="shared" si="5451"/>
        <v>28</v>
      </c>
      <c r="O43014">
        <f t="shared" si="5452"/>
        <v>8.4675631974516374</v>
      </c>
    </row>
    <row r="43015" spans="2:15" x14ac:dyDescent="0.25">
      <c r="B43015" s="3">
        <v>44740.53125</v>
      </c>
      <c r="C43015">
        <v>15.8209</v>
      </c>
      <c r="D43015">
        <v>72.545000000000002</v>
      </c>
      <c r="E43015">
        <v>14.795199999999999</v>
      </c>
      <c r="F43015">
        <v>74.619</v>
      </c>
      <c r="G43015">
        <f t="shared" si="5445"/>
        <v>1.0257000000000005</v>
      </c>
      <c r="H43015" s="4">
        <f t="shared" si="5446"/>
        <v>0.72265371803470912</v>
      </c>
      <c r="I43015" s="4">
        <f t="shared" si="5447"/>
        <v>0.41265371803470913</v>
      </c>
      <c r="J43015">
        <f t="shared" si="5448"/>
        <v>8.7055386498688634</v>
      </c>
      <c r="L43015">
        <f t="shared" si="5449"/>
        <v>2022</v>
      </c>
      <c r="M43015">
        <f t="shared" si="5450"/>
        <v>6</v>
      </c>
      <c r="N43015">
        <f t="shared" si="5451"/>
        <v>28</v>
      </c>
      <c r="O43015">
        <f t="shared" si="5452"/>
        <v>8.7055386498688634</v>
      </c>
    </row>
    <row r="43016" spans="2:15" x14ac:dyDescent="0.25">
      <c r="B43016" s="3">
        <v>44740.541666666664</v>
      </c>
      <c r="C43016">
        <v>15.8172</v>
      </c>
      <c r="D43016">
        <v>72.545000000000002</v>
      </c>
      <c r="E43016">
        <v>14.797000000000001</v>
      </c>
      <c r="F43016">
        <v>74.790999999999997</v>
      </c>
      <c r="G43016">
        <f t="shared" si="5445"/>
        <v>1.0201999999999991</v>
      </c>
      <c r="H43016" s="4">
        <f t="shared" si="5446"/>
        <v>0.71877871028469253</v>
      </c>
      <c r="I43016" s="4">
        <f t="shared" si="5447"/>
        <v>0.40877871028469254</v>
      </c>
      <c r="J43016">
        <f t="shared" si="5448"/>
        <v>8.4020127531799087</v>
      </c>
      <c r="L43016">
        <f t="shared" si="5449"/>
        <v>2022</v>
      </c>
      <c r="M43016">
        <f t="shared" si="5450"/>
        <v>6</v>
      </c>
      <c r="N43016">
        <f t="shared" si="5451"/>
        <v>28</v>
      </c>
      <c r="O43016">
        <f t="shared" si="5452"/>
        <v>8.4020127531799087</v>
      </c>
    </row>
    <row r="43017" spans="2:15" x14ac:dyDescent="0.25">
      <c r="B43017" s="3">
        <v>44740.552083333336</v>
      </c>
      <c r="C43017">
        <v>15.8154</v>
      </c>
      <c r="D43017">
        <v>72.545000000000002</v>
      </c>
      <c r="E43017">
        <v>14.7956</v>
      </c>
      <c r="F43017">
        <v>74.790999999999997</v>
      </c>
      <c r="G43017">
        <f t="shared" si="5445"/>
        <v>1.0198</v>
      </c>
      <c r="H43017" s="4">
        <f t="shared" si="5446"/>
        <v>0.71849689153923757</v>
      </c>
      <c r="I43017" s="4">
        <f t="shared" si="5447"/>
        <v>0.40849689153923757</v>
      </c>
      <c r="J43017">
        <f t="shared" si="5448"/>
        <v>8.3802456297282522</v>
      </c>
      <c r="L43017">
        <f t="shared" si="5449"/>
        <v>2022</v>
      </c>
      <c r="M43017">
        <f t="shared" si="5450"/>
        <v>6</v>
      </c>
      <c r="N43017">
        <f t="shared" si="5451"/>
        <v>28</v>
      </c>
      <c r="O43017">
        <f t="shared" si="5452"/>
        <v>8.3802456297282522</v>
      </c>
    </row>
    <row r="43018" spans="2:15" x14ac:dyDescent="0.25">
      <c r="B43018" s="3">
        <v>44740.5625</v>
      </c>
      <c r="C43018">
        <v>15.8117</v>
      </c>
      <c r="D43018">
        <v>72.545000000000002</v>
      </c>
      <c r="E43018">
        <v>14.7927</v>
      </c>
      <c r="F43018">
        <v>74.790999999999997</v>
      </c>
      <c r="G43018">
        <f t="shared" si="5445"/>
        <v>1.0190000000000001</v>
      </c>
      <c r="H43018" s="4">
        <f t="shared" si="5446"/>
        <v>0.71793325404832631</v>
      </c>
      <c r="I43018" s="4">
        <f t="shared" si="5447"/>
        <v>0.40793325404832631</v>
      </c>
      <c r="J43018">
        <f t="shared" si="5448"/>
        <v>8.3368356176076084</v>
      </c>
      <c r="L43018">
        <f t="shared" si="5449"/>
        <v>2022</v>
      </c>
      <c r="M43018">
        <f t="shared" si="5450"/>
        <v>6</v>
      </c>
      <c r="N43018">
        <f t="shared" si="5451"/>
        <v>28</v>
      </c>
      <c r="O43018">
        <f t="shared" si="5452"/>
        <v>8.3368356176076084</v>
      </c>
    </row>
    <row r="43019" spans="2:15" x14ac:dyDescent="0.25">
      <c r="B43019" s="3">
        <v>44740.572916666664</v>
      </c>
      <c r="C43019">
        <v>15.8117</v>
      </c>
      <c r="D43019">
        <v>72.545000000000002</v>
      </c>
      <c r="E43019">
        <v>14.7898</v>
      </c>
      <c r="F43019">
        <v>74.790999999999997</v>
      </c>
      <c r="G43019">
        <f t="shared" si="5445"/>
        <v>1.0219000000000005</v>
      </c>
      <c r="H43019" s="4">
        <f t="shared" si="5446"/>
        <v>0.71997643995288019</v>
      </c>
      <c r="I43019" s="4">
        <f t="shared" si="5447"/>
        <v>0.40997643995288019</v>
      </c>
      <c r="J43019">
        <f t="shared" si="5448"/>
        <v>8.4949863839933926</v>
      </c>
      <c r="L43019">
        <f t="shared" si="5449"/>
        <v>2022</v>
      </c>
      <c r="M43019">
        <f t="shared" si="5450"/>
        <v>6</v>
      </c>
      <c r="N43019">
        <f t="shared" si="5451"/>
        <v>28</v>
      </c>
      <c r="O43019">
        <f t="shared" si="5452"/>
        <v>8.4949863839933926</v>
      </c>
    </row>
    <row r="43020" spans="2:15" x14ac:dyDescent="0.25">
      <c r="B43020" s="3">
        <v>44740.583333333336</v>
      </c>
      <c r="C43020">
        <v>15.81</v>
      </c>
      <c r="D43020">
        <v>72.545000000000002</v>
      </c>
      <c r="E43020">
        <v>14.7859</v>
      </c>
      <c r="F43020">
        <v>74.963999999999999</v>
      </c>
      <c r="G43020">
        <f t="shared" si="5445"/>
        <v>1.0241000000000007</v>
      </c>
      <c r="H43020" s="4">
        <f t="shared" si="5446"/>
        <v>0.72152644305288649</v>
      </c>
      <c r="I43020" s="4">
        <f t="shared" si="5447"/>
        <v>0.41152644305288649</v>
      </c>
      <c r="J43020">
        <f t="shared" si="5448"/>
        <v>8.6164236602150748</v>
      </c>
      <c r="L43020">
        <f t="shared" si="5449"/>
        <v>2022</v>
      </c>
      <c r="M43020">
        <f t="shared" si="5450"/>
        <v>6</v>
      </c>
      <c r="N43020">
        <f t="shared" si="5451"/>
        <v>28</v>
      </c>
      <c r="O43020">
        <f t="shared" si="5452"/>
        <v>8.6164236602150748</v>
      </c>
    </row>
    <row r="43021" spans="2:15" x14ac:dyDescent="0.25">
      <c r="B43021" s="3">
        <v>44740.59375</v>
      </c>
      <c r="C43021">
        <v>15.8027</v>
      </c>
      <c r="D43021">
        <v>72.545000000000002</v>
      </c>
      <c r="E43021">
        <v>14.7844</v>
      </c>
      <c r="F43021">
        <v>74.963999999999999</v>
      </c>
      <c r="G43021">
        <f t="shared" si="5445"/>
        <v>1.0183</v>
      </c>
      <c r="H43021" s="4">
        <f t="shared" si="5446"/>
        <v>0.71744007124377873</v>
      </c>
      <c r="I43021" s="4">
        <f t="shared" si="5447"/>
        <v>0.40744007124377873</v>
      </c>
      <c r="J43021">
        <f t="shared" si="5448"/>
        <v>8.2989874774125347</v>
      </c>
      <c r="L43021">
        <f t="shared" si="5449"/>
        <v>2022</v>
      </c>
      <c r="M43021">
        <f t="shared" si="5450"/>
        <v>6</v>
      </c>
      <c r="N43021">
        <f t="shared" si="5451"/>
        <v>28</v>
      </c>
      <c r="O43021">
        <f t="shared" si="5452"/>
        <v>8.2989874774125347</v>
      </c>
    </row>
    <row r="43022" spans="2:15" x14ac:dyDescent="0.25">
      <c r="B43022" s="3">
        <v>44740.604166666664</v>
      </c>
      <c r="C43022">
        <v>15.800800000000001</v>
      </c>
      <c r="D43022">
        <v>72.545000000000002</v>
      </c>
      <c r="E43022">
        <v>14.7844</v>
      </c>
      <c r="F43022">
        <v>74.963999999999999</v>
      </c>
      <c r="G43022">
        <f t="shared" si="5445"/>
        <v>1.0164000000000009</v>
      </c>
      <c r="H43022" s="4">
        <f t="shared" si="5446"/>
        <v>0.71610143220286493</v>
      </c>
      <c r="I43022" s="4">
        <f t="shared" si="5447"/>
        <v>0.40610143220286493</v>
      </c>
      <c r="J43022">
        <f t="shared" si="5448"/>
        <v>8.196892675060786</v>
      </c>
      <c r="L43022">
        <f t="shared" si="5449"/>
        <v>2022</v>
      </c>
      <c r="M43022">
        <f t="shared" si="5450"/>
        <v>6</v>
      </c>
      <c r="N43022">
        <f t="shared" si="5451"/>
        <v>28</v>
      </c>
      <c r="O43022">
        <f t="shared" si="5452"/>
        <v>8.196892675060786</v>
      </c>
    </row>
    <row r="43023" spans="2:15" x14ac:dyDescent="0.25">
      <c r="B43023" s="3">
        <v>44740.614583333336</v>
      </c>
      <c r="C43023">
        <v>15.800800000000001</v>
      </c>
      <c r="D43023">
        <v>72.545000000000002</v>
      </c>
      <c r="E43023">
        <v>14.7805</v>
      </c>
      <c r="F43023">
        <v>75.138999999999996</v>
      </c>
      <c r="G43023">
        <f t="shared" si="5445"/>
        <v>1.0203000000000007</v>
      </c>
      <c r="H43023" s="4">
        <f t="shared" si="5446"/>
        <v>0.71884916497105766</v>
      </c>
      <c r="I43023" s="4">
        <f t="shared" si="5447"/>
        <v>0.40884916497105767</v>
      </c>
      <c r="J43023">
        <f t="shared" si="5448"/>
        <v>8.4074610131263761</v>
      </c>
      <c r="L43023">
        <f t="shared" si="5449"/>
        <v>2022</v>
      </c>
      <c r="M43023">
        <f t="shared" si="5450"/>
        <v>6</v>
      </c>
      <c r="N43023">
        <f t="shared" si="5451"/>
        <v>28</v>
      </c>
      <c r="O43023">
        <f t="shared" si="5452"/>
        <v>8.4074610131263761</v>
      </c>
    </row>
    <row r="43024" spans="2:15" x14ac:dyDescent="0.25">
      <c r="B43024" s="3">
        <v>44740.625</v>
      </c>
      <c r="C43024">
        <v>15.797700000000001</v>
      </c>
      <c r="D43024">
        <v>72.718000000000004</v>
      </c>
      <c r="E43024">
        <v>14.776199999999999</v>
      </c>
      <c r="F43024">
        <v>75.138999999999996</v>
      </c>
      <c r="G43024">
        <f t="shared" si="5445"/>
        <v>1.0215000000000014</v>
      </c>
      <c r="H43024" s="4">
        <f t="shared" si="5446"/>
        <v>0.71969462120742511</v>
      </c>
      <c r="I43024" s="4">
        <f t="shared" si="5447"/>
        <v>0.40969462120742511</v>
      </c>
      <c r="J43024">
        <f t="shared" si="5448"/>
        <v>8.4730426278626165</v>
      </c>
      <c r="L43024">
        <f t="shared" si="5449"/>
        <v>2022</v>
      </c>
      <c r="M43024">
        <f t="shared" si="5450"/>
        <v>6</v>
      </c>
      <c r="N43024">
        <f t="shared" si="5451"/>
        <v>28</v>
      </c>
      <c r="O43024">
        <f t="shared" si="5452"/>
        <v>8.4730426278626165</v>
      </c>
    </row>
    <row r="43025" spans="2:15" x14ac:dyDescent="0.25">
      <c r="B43025" s="3">
        <v>44740.635416666664</v>
      </c>
      <c r="C43025">
        <v>15.7936</v>
      </c>
      <c r="D43025">
        <v>72.545000000000002</v>
      </c>
      <c r="E43025">
        <v>14.7737</v>
      </c>
      <c r="F43025">
        <v>75.311999999999998</v>
      </c>
      <c r="G43025">
        <f t="shared" si="5445"/>
        <v>1.0198999999999998</v>
      </c>
      <c r="H43025" s="4">
        <f t="shared" si="5446"/>
        <v>0.71856734622560137</v>
      </c>
      <c r="I43025" s="4">
        <f t="shared" si="5447"/>
        <v>0.40856734622560137</v>
      </c>
      <c r="J43025">
        <f t="shared" si="5448"/>
        <v>8.3856835247148318</v>
      </c>
      <c r="L43025">
        <f t="shared" si="5449"/>
        <v>2022</v>
      </c>
      <c r="M43025">
        <f t="shared" si="5450"/>
        <v>6</v>
      </c>
      <c r="N43025">
        <f t="shared" si="5451"/>
        <v>28</v>
      </c>
      <c r="O43025">
        <f t="shared" si="5452"/>
        <v>8.3856835247148318</v>
      </c>
    </row>
    <row r="43026" spans="2:15" x14ac:dyDescent="0.25">
      <c r="B43026" s="3">
        <v>44740.645833333336</v>
      </c>
      <c r="C43026">
        <v>15.7904</v>
      </c>
      <c r="D43026">
        <v>72.718000000000004</v>
      </c>
      <c r="E43026">
        <v>14.774100000000001</v>
      </c>
      <c r="F43026">
        <v>75.483999999999995</v>
      </c>
      <c r="G43026">
        <f t="shared" si="5445"/>
        <v>1.0162999999999993</v>
      </c>
      <c r="H43026" s="4">
        <f t="shared" si="5446"/>
        <v>0.71603097751650002</v>
      </c>
      <c r="I43026" s="4">
        <f t="shared" si="5447"/>
        <v>0.40603097751650002</v>
      </c>
      <c r="J43026">
        <f t="shared" si="5448"/>
        <v>8.191544937307464</v>
      </c>
      <c r="L43026">
        <f t="shared" si="5449"/>
        <v>2022</v>
      </c>
      <c r="M43026">
        <f t="shared" si="5450"/>
        <v>6</v>
      </c>
      <c r="N43026">
        <f t="shared" si="5451"/>
        <v>28</v>
      </c>
      <c r="O43026">
        <f t="shared" si="5452"/>
        <v>8.191544937307464</v>
      </c>
    </row>
    <row r="43027" spans="2:15" x14ac:dyDescent="0.25">
      <c r="B43027" s="3">
        <v>44740.65625</v>
      </c>
      <c r="C43027">
        <v>15.786799999999999</v>
      </c>
      <c r="D43027">
        <v>72.718000000000004</v>
      </c>
      <c r="E43027">
        <v>14.774699999999999</v>
      </c>
      <c r="F43027">
        <v>75.659000000000006</v>
      </c>
      <c r="G43027">
        <f t="shared" si="5445"/>
        <v>1.0121000000000002</v>
      </c>
      <c r="H43027" s="4">
        <f t="shared" si="5446"/>
        <v>0.71307188068921601</v>
      </c>
      <c r="I43027" s="4">
        <f t="shared" si="5447"/>
        <v>0.40307188068921601</v>
      </c>
      <c r="J43027">
        <f t="shared" si="5448"/>
        <v>7.9692436122848411</v>
      </c>
      <c r="L43027">
        <f t="shared" si="5449"/>
        <v>2022</v>
      </c>
      <c r="M43027">
        <f t="shared" si="5450"/>
        <v>6</v>
      </c>
      <c r="N43027">
        <f t="shared" si="5451"/>
        <v>28</v>
      </c>
      <c r="O43027">
        <f t="shared" si="5452"/>
        <v>7.9692436122848411</v>
      </c>
    </row>
    <row r="43028" spans="2:15" x14ac:dyDescent="0.25">
      <c r="B43028" s="3">
        <v>44740.666666666664</v>
      </c>
      <c r="C43028">
        <v>15.783200000000001</v>
      </c>
      <c r="D43028">
        <v>72.718000000000004</v>
      </c>
      <c r="E43028">
        <v>14.768800000000001</v>
      </c>
      <c r="F43028">
        <v>75.659000000000006</v>
      </c>
      <c r="G43028">
        <f t="shared" si="5445"/>
        <v>1.0144000000000002</v>
      </c>
      <c r="H43028" s="4">
        <f t="shared" si="5446"/>
        <v>0.71469233847558611</v>
      </c>
      <c r="I43028" s="4">
        <f t="shared" si="5447"/>
        <v>0.40469233847558611</v>
      </c>
      <c r="J43028">
        <f t="shared" si="5448"/>
        <v>8.0904237709292683</v>
      </c>
      <c r="L43028">
        <f t="shared" si="5449"/>
        <v>2022</v>
      </c>
      <c r="M43028">
        <f t="shared" si="5450"/>
        <v>6</v>
      </c>
      <c r="N43028">
        <f t="shared" si="5451"/>
        <v>28</v>
      </c>
      <c r="O43028">
        <f t="shared" si="5452"/>
        <v>8.0904237709292683</v>
      </c>
    </row>
    <row r="43029" spans="2:15" x14ac:dyDescent="0.25">
      <c r="B43029" s="3">
        <v>44740.677083333336</v>
      </c>
      <c r="C43029">
        <v>15.780799999999999</v>
      </c>
      <c r="D43029">
        <v>72.545000000000002</v>
      </c>
      <c r="E43029">
        <v>14.767899999999999</v>
      </c>
      <c r="F43029">
        <v>75.831999999999994</v>
      </c>
      <c r="G43029">
        <f t="shared" si="5445"/>
        <v>1.0129000000000001</v>
      </c>
      <c r="H43029" s="4">
        <f t="shared" si="5446"/>
        <v>0.71363551818012738</v>
      </c>
      <c r="I43029" s="4">
        <f t="shared" si="5447"/>
        <v>0.40363551818012738</v>
      </c>
      <c r="J43029">
        <f t="shared" si="5448"/>
        <v>8.0112410088664383</v>
      </c>
      <c r="L43029">
        <f t="shared" si="5449"/>
        <v>2022</v>
      </c>
      <c r="M43029">
        <f t="shared" si="5450"/>
        <v>6</v>
      </c>
      <c r="N43029">
        <f t="shared" si="5451"/>
        <v>28</v>
      </c>
      <c r="O43029">
        <f t="shared" si="5452"/>
        <v>8.0112410088664383</v>
      </c>
    </row>
    <row r="43030" spans="2:15" x14ac:dyDescent="0.25">
      <c r="B43030" s="3">
        <v>44740.6875</v>
      </c>
      <c r="C43030">
        <v>15.7776</v>
      </c>
      <c r="D43030">
        <v>72.718000000000004</v>
      </c>
      <c r="E43030">
        <v>14.769299999999999</v>
      </c>
      <c r="F43030">
        <v>75.831999999999994</v>
      </c>
      <c r="G43030">
        <f t="shared" si="5445"/>
        <v>1.0083000000000002</v>
      </c>
      <c r="H43030" s="4">
        <f t="shared" si="5446"/>
        <v>0.71039460260738707</v>
      </c>
      <c r="I43030" s="4">
        <f t="shared" si="5447"/>
        <v>0.40039460260738707</v>
      </c>
      <c r="J43030">
        <f t="shared" si="5448"/>
        <v>7.7719595378911022</v>
      </c>
      <c r="L43030">
        <f t="shared" si="5449"/>
        <v>2022</v>
      </c>
      <c r="M43030">
        <f t="shared" si="5450"/>
        <v>6</v>
      </c>
      <c r="N43030">
        <f t="shared" si="5451"/>
        <v>28</v>
      </c>
      <c r="O43030">
        <f t="shared" si="5452"/>
        <v>7.7719595378911022</v>
      </c>
    </row>
    <row r="43031" spans="2:15" x14ac:dyDescent="0.25">
      <c r="B43031" s="3">
        <v>44740.697916666664</v>
      </c>
      <c r="C43031">
        <v>15.7759</v>
      </c>
      <c r="D43031">
        <v>72.718000000000004</v>
      </c>
      <c r="E43031">
        <v>14.7654</v>
      </c>
      <c r="F43031">
        <v>76.006</v>
      </c>
      <c r="G43031">
        <f t="shared" si="5445"/>
        <v>1.0105000000000004</v>
      </c>
      <c r="H43031" s="4">
        <f t="shared" si="5446"/>
        <v>0.71194460570739349</v>
      </c>
      <c r="I43031" s="4">
        <f t="shared" si="5447"/>
        <v>0.40194460570739349</v>
      </c>
      <c r="J43031">
        <f t="shared" si="5448"/>
        <v>7.885733990882029</v>
      </c>
      <c r="L43031">
        <f t="shared" si="5449"/>
        <v>2022</v>
      </c>
      <c r="M43031">
        <f t="shared" si="5450"/>
        <v>6</v>
      </c>
      <c r="N43031">
        <f t="shared" si="5451"/>
        <v>28</v>
      </c>
      <c r="O43031">
        <f t="shared" si="5452"/>
        <v>7.885733990882029</v>
      </c>
    </row>
    <row r="43032" spans="2:15" x14ac:dyDescent="0.25">
      <c r="B43032" s="3">
        <v>44740.708333333336</v>
      </c>
      <c r="C43032">
        <v>15.7723</v>
      </c>
      <c r="D43032">
        <v>72.718000000000004</v>
      </c>
      <c r="E43032">
        <v>14.763999999999999</v>
      </c>
      <c r="F43032">
        <v>76.006</v>
      </c>
      <c r="G43032">
        <f t="shared" si="5445"/>
        <v>1.0083000000000002</v>
      </c>
      <c r="H43032" s="4">
        <f t="shared" si="5446"/>
        <v>0.71039460260738707</v>
      </c>
      <c r="I43032" s="4">
        <f t="shared" si="5447"/>
        <v>0.40039460260738707</v>
      </c>
      <c r="J43032">
        <f t="shared" si="5448"/>
        <v>7.7719595378911022</v>
      </c>
      <c r="L43032">
        <f t="shared" si="5449"/>
        <v>2022</v>
      </c>
      <c r="M43032">
        <f t="shared" si="5450"/>
        <v>6</v>
      </c>
      <c r="N43032">
        <f t="shared" si="5451"/>
        <v>28</v>
      </c>
      <c r="O43032">
        <f t="shared" si="5452"/>
        <v>7.7719595378911022</v>
      </c>
    </row>
    <row r="43033" spans="2:15" x14ac:dyDescent="0.25">
      <c r="B43033" s="3">
        <v>44740.71875</v>
      </c>
      <c r="C43033">
        <v>15.768599999999999</v>
      </c>
      <c r="D43033">
        <v>72.718000000000004</v>
      </c>
      <c r="E43033">
        <v>14.758599999999999</v>
      </c>
      <c r="F43033">
        <v>76.180999999999997</v>
      </c>
      <c r="G43033">
        <f t="shared" si="5445"/>
        <v>1.0099999999999998</v>
      </c>
      <c r="H43033" s="4">
        <f t="shared" si="5446"/>
        <v>0.71159233227557339</v>
      </c>
      <c r="I43033" s="4">
        <f t="shared" si="5447"/>
        <v>0.40159233227557339</v>
      </c>
      <c r="J43033">
        <f t="shared" si="5448"/>
        <v>7.8597695035689767</v>
      </c>
      <c r="L43033">
        <f t="shared" si="5449"/>
        <v>2022</v>
      </c>
      <c r="M43033">
        <f t="shared" si="5450"/>
        <v>6</v>
      </c>
      <c r="N43033">
        <f t="shared" si="5451"/>
        <v>28</v>
      </c>
      <c r="O43033">
        <f t="shared" si="5452"/>
        <v>7.8597695035689767</v>
      </c>
    </row>
    <row r="43034" spans="2:15" x14ac:dyDescent="0.25">
      <c r="B43034" s="3">
        <v>44740.729166666664</v>
      </c>
      <c r="C43034">
        <v>15.7704</v>
      </c>
      <c r="D43034">
        <v>72.718000000000004</v>
      </c>
      <c r="E43034">
        <v>14.7615</v>
      </c>
      <c r="F43034">
        <v>76.180999999999997</v>
      </c>
      <c r="G43034">
        <f t="shared" si="5445"/>
        <v>1.0089000000000006</v>
      </c>
      <c r="H43034" s="4">
        <f t="shared" si="5446"/>
        <v>0.71081733072557085</v>
      </c>
      <c r="I43034" s="4">
        <f t="shared" si="5447"/>
        <v>0.40081733072557085</v>
      </c>
      <c r="J43034">
        <f t="shared" si="5448"/>
        <v>7.8028686109438974</v>
      </c>
      <c r="L43034">
        <f t="shared" si="5449"/>
        <v>2022</v>
      </c>
      <c r="M43034">
        <f t="shared" si="5450"/>
        <v>6</v>
      </c>
      <c r="N43034">
        <f t="shared" si="5451"/>
        <v>28</v>
      </c>
      <c r="O43034">
        <f t="shared" si="5452"/>
        <v>7.8028686109438974</v>
      </c>
    </row>
    <row r="43035" spans="2:15" x14ac:dyDescent="0.25">
      <c r="B43035" s="3">
        <v>44740.739583333336</v>
      </c>
      <c r="C43035">
        <v>15.7704</v>
      </c>
      <c r="D43035">
        <v>72.718000000000004</v>
      </c>
      <c r="E43035">
        <v>14.769299999999999</v>
      </c>
      <c r="F43035">
        <v>76.353999999999999</v>
      </c>
      <c r="G43035">
        <f t="shared" si="5445"/>
        <v>1.001100000000001</v>
      </c>
      <c r="H43035" s="4">
        <f t="shared" si="5446"/>
        <v>0.70532186518918549</v>
      </c>
      <c r="I43035" s="4">
        <f t="shared" si="5447"/>
        <v>0.3953218651891855</v>
      </c>
      <c r="J43035">
        <f t="shared" si="5448"/>
        <v>7.408021508986729</v>
      </c>
      <c r="L43035">
        <f t="shared" si="5449"/>
        <v>2022</v>
      </c>
      <c r="M43035">
        <f t="shared" si="5450"/>
        <v>6</v>
      </c>
      <c r="N43035">
        <f t="shared" si="5451"/>
        <v>28</v>
      </c>
      <c r="O43035">
        <f t="shared" si="5452"/>
        <v>7.408021508986729</v>
      </c>
    </row>
    <row r="43036" spans="2:15" x14ac:dyDescent="0.25">
      <c r="B43036" s="3">
        <v>44740.75</v>
      </c>
      <c r="C43036">
        <v>15.7704</v>
      </c>
      <c r="D43036">
        <v>72.718000000000004</v>
      </c>
      <c r="E43036">
        <v>14.7782</v>
      </c>
      <c r="F43036">
        <v>76.353999999999999</v>
      </c>
      <c r="G43036">
        <f t="shared" si="5445"/>
        <v>0.99220000000000041</v>
      </c>
      <c r="H43036" s="4">
        <f t="shared" si="5446"/>
        <v>0.69905139810279637</v>
      </c>
      <c r="I43036" s="4">
        <f t="shared" si="5447"/>
        <v>0.38905139810279638</v>
      </c>
      <c r="J43036">
        <f t="shared" si="5448"/>
        <v>6.9756328924383268</v>
      </c>
      <c r="L43036">
        <f t="shared" si="5449"/>
        <v>2022</v>
      </c>
      <c r="M43036">
        <f t="shared" si="5450"/>
        <v>6</v>
      </c>
      <c r="N43036">
        <f t="shared" si="5451"/>
        <v>28</v>
      </c>
      <c r="O43036">
        <f t="shared" si="5452"/>
        <v>6.9756328924383268</v>
      </c>
    </row>
    <row r="43037" spans="2:15" x14ac:dyDescent="0.25">
      <c r="B43037" s="3">
        <v>44740.760416666664</v>
      </c>
      <c r="C43037">
        <v>15.7723</v>
      </c>
      <c r="D43037">
        <v>72.718000000000004</v>
      </c>
      <c r="E43037">
        <v>14.7782</v>
      </c>
      <c r="F43037">
        <v>76.353999999999999</v>
      </c>
      <c r="G43037">
        <f t="shared" si="5445"/>
        <v>0.99409999999999954</v>
      </c>
      <c r="H43037" s="4">
        <f t="shared" si="5446"/>
        <v>0.7003900371437104</v>
      </c>
      <c r="I43037" s="4">
        <f t="shared" si="5447"/>
        <v>0.3903900371437104</v>
      </c>
      <c r="J43037">
        <f t="shared" si="5448"/>
        <v>7.0663422526300739</v>
      </c>
      <c r="L43037">
        <f t="shared" si="5449"/>
        <v>2022</v>
      </c>
      <c r="M43037">
        <f t="shared" si="5450"/>
        <v>6</v>
      </c>
      <c r="N43037">
        <f t="shared" si="5451"/>
        <v>28</v>
      </c>
      <c r="O43037">
        <f t="shared" si="5452"/>
        <v>7.0663422526300739</v>
      </c>
    </row>
    <row r="43038" spans="2:15" x14ac:dyDescent="0.25">
      <c r="B43038" s="3">
        <v>44740.770833333336</v>
      </c>
      <c r="C43038">
        <v>15.783200000000001</v>
      </c>
      <c r="D43038">
        <v>72.718000000000004</v>
      </c>
      <c r="E43038">
        <v>14.7738</v>
      </c>
      <c r="F43038">
        <v>76.353999999999999</v>
      </c>
      <c r="G43038">
        <f t="shared" si="5445"/>
        <v>1.0094000000000012</v>
      </c>
      <c r="H43038" s="4">
        <f t="shared" si="5446"/>
        <v>0.71116960415739083</v>
      </c>
      <c r="I43038" s="4">
        <f t="shared" si="5447"/>
        <v>0.40116960415739084</v>
      </c>
      <c r="J43038">
        <f t="shared" si="5448"/>
        <v>7.8286950287805288</v>
      </c>
      <c r="L43038">
        <f t="shared" si="5449"/>
        <v>2022</v>
      </c>
      <c r="M43038">
        <f t="shared" si="5450"/>
        <v>6</v>
      </c>
      <c r="N43038">
        <f t="shared" si="5451"/>
        <v>28</v>
      </c>
      <c r="O43038">
        <f t="shared" si="5452"/>
        <v>7.8286950287805288</v>
      </c>
    </row>
    <row r="43039" spans="2:15" x14ac:dyDescent="0.25">
      <c r="B43039" s="3">
        <v>44740.78125</v>
      </c>
      <c r="C43039">
        <v>15.7904</v>
      </c>
      <c r="D43039">
        <v>72.718000000000004</v>
      </c>
      <c r="E43039">
        <v>14.7722</v>
      </c>
      <c r="F43039">
        <v>76.353999999999999</v>
      </c>
      <c r="G43039">
        <f t="shared" si="5445"/>
        <v>1.0182000000000002</v>
      </c>
      <c r="H43039" s="4">
        <f t="shared" si="5446"/>
        <v>0.71736961655741505</v>
      </c>
      <c r="I43039" s="4">
        <f t="shared" si="5447"/>
        <v>0.40736961655741505</v>
      </c>
      <c r="J43039">
        <f t="shared" si="5448"/>
        <v>8.2935909164660622</v>
      </c>
      <c r="L43039">
        <f t="shared" si="5449"/>
        <v>2022</v>
      </c>
      <c r="M43039">
        <f t="shared" si="5450"/>
        <v>6</v>
      </c>
      <c r="N43039">
        <f t="shared" si="5451"/>
        <v>28</v>
      </c>
      <c r="O43039">
        <f t="shared" si="5452"/>
        <v>8.2935909164660622</v>
      </c>
    </row>
    <row r="43040" spans="2:15" x14ac:dyDescent="0.25">
      <c r="B43040" s="3">
        <v>44740.791666666664</v>
      </c>
      <c r="C43040">
        <v>15.785</v>
      </c>
      <c r="D43040">
        <v>72.718000000000004</v>
      </c>
      <c r="E43040">
        <v>14.7753</v>
      </c>
      <c r="F43040">
        <v>76.353999999999999</v>
      </c>
      <c r="G43040">
        <f t="shared" si="5445"/>
        <v>1.0097000000000005</v>
      </c>
      <c r="H43040" s="4">
        <f t="shared" si="5446"/>
        <v>0.71138096821648222</v>
      </c>
      <c r="I43040" s="4">
        <f t="shared" si="5447"/>
        <v>0.40138096821648223</v>
      </c>
      <c r="J43040">
        <f t="shared" si="5448"/>
        <v>7.8442209695837279</v>
      </c>
      <c r="L43040">
        <f t="shared" si="5449"/>
        <v>2022</v>
      </c>
      <c r="M43040">
        <f t="shared" si="5450"/>
        <v>6</v>
      </c>
      <c r="N43040">
        <f t="shared" si="5451"/>
        <v>28</v>
      </c>
      <c r="O43040">
        <f t="shared" si="5452"/>
        <v>7.8442209695837279</v>
      </c>
    </row>
    <row r="43041" spans="2:15" x14ac:dyDescent="0.25">
      <c r="B43041" s="3">
        <v>44740.802083333336</v>
      </c>
      <c r="C43041">
        <v>15.797700000000001</v>
      </c>
      <c r="D43041">
        <v>72.718000000000004</v>
      </c>
      <c r="E43041">
        <v>14.7753</v>
      </c>
      <c r="F43041">
        <v>76.353999999999999</v>
      </c>
      <c r="G43041">
        <f t="shared" si="5445"/>
        <v>1.0224000000000011</v>
      </c>
      <c r="H43041" s="4">
        <f t="shared" si="5446"/>
        <v>0.72032871338470017</v>
      </c>
      <c r="I43041" s="4">
        <f t="shared" si="5447"/>
        <v>0.41032871338470017</v>
      </c>
      <c r="J43041">
        <f t="shared" si="5448"/>
        <v>8.5224747159035434</v>
      </c>
      <c r="L43041">
        <f t="shared" si="5449"/>
        <v>2022</v>
      </c>
      <c r="M43041">
        <f t="shared" si="5450"/>
        <v>6</v>
      </c>
      <c r="N43041">
        <f t="shared" si="5451"/>
        <v>28</v>
      </c>
      <c r="O43041">
        <f t="shared" si="5452"/>
        <v>8.5224747159035434</v>
      </c>
    </row>
    <row r="43042" spans="2:15" x14ac:dyDescent="0.25">
      <c r="B43042" s="3">
        <v>44740.8125</v>
      </c>
      <c r="C43042">
        <v>15.797700000000001</v>
      </c>
      <c r="D43042">
        <v>72.718000000000004</v>
      </c>
      <c r="E43042">
        <v>14.7767</v>
      </c>
      <c r="F43042">
        <v>76.353999999999999</v>
      </c>
      <c r="G43042">
        <f t="shared" si="5445"/>
        <v>1.0210000000000008</v>
      </c>
      <c r="H43042" s="4">
        <f t="shared" si="5446"/>
        <v>0.71934234777560524</v>
      </c>
      <c r="I43042" s="4">
        <f t="shared" si="5447"/>
        <v>0.40934234777560524</v>
      </c>
      <c r="J43042">
        <f t="shared" si="5448"/>
        <v>8.4456714866460878</v>
      </c>
      <c r="L43042">
        <f t="shared" si="5449"/>
        <v>2022</v>
      </c>
      <c r="M43042">
        <f t="shared" si="5450"/>
        <v>6</v>
      </c>
      <c r="N43042">
        <f t="shared" si="5451"/>
        <v>28</v>
      </c>
      <c r="O43042">
        <f t="shared" si="5452"/>
        <v>8.4456714866460878</v>
      </c>
    </row>
    <row r="43043" spans="2:15" x14ac:dyDescent="0.25">
      <c r="B43043" s="3">
        <v>44740.822916666664</v>
      </c>
      <c r="C43043">
        <v>15.806800000000001</v>
      </c>
      <c r="D43043">
        <v>72.718000000000004</v>
      </c>
      <c r="E43043">
        <v>14.7811</v>
      </c>
      <c r="F43043">
        <v>76.353999999999999</v>
      </c>
      <c r="G43043">
        <f t="shared" ref="G43043:G43106" si="5453">C43043-E43043</f>
        <v>1.0257000000000005</v>
      </c>
      <c r="H43043" s="4">
        <f t="shared" ref="H43043:H43106" si="5454">1000*G43043/2.2/(2.54^2)/100</f>
        <v>0.72265371803470912</v>
      </c>
      <c r="I43043" s="4">
        <f t="shared" ref="I43043:I43106" si="5455">H43043-($Y$1-$Y$2)/100</f>
        <v>0.41265371803470913</v>
      </c>
      <c r="J43043">
        <f t="shared" si="5448"/>
        <v>8.7055386498688634</v>
      </c>
      <c r="L43043">
        <f t="shared" si="5449"/>
        <v>2022</v>
      </c>
      <c r="M43043">
        <f t="shared" si="5450"/>
        <v>6</v>
      </c>
      <c r="N43043">
        <f t="shared" si="5451"/>
        <v>28</v>
      </c>
      <c r="O43043">
        <f t="shared" si="5452"/>
        <v>8.7055386498688634</v>
      </c>
    </row>
    <row r="43044" spans="2:15" x14ac:dyDescent="0.25">
      <c r="B43044" s="3">
        <v>44740.833333333336</v>
      </c>
      <c r="C43044">
        <v>15.8104</v>
      </c>
      <c r="D43044">
        <v>72.718000000000004</v>
      </c>
      <c r="E43044">
        <v>14.782500000000001</v>
      </c>
      <c r="F43044">
        <v>76.353999999999999</v>
      </c>
      <c r="G43044">
        <f t="shared" si="5453"/>
        <v>1.0278999999999989</v>
      </c>
      <c r="H43044" s="4">
        <f t="shared" si="5454"/>
        <v>0.72420372113471432</v>
      </c>
      <c r="I43044" s="4">
        <f t="shared" si="5455"/>
        <v>0.41420372113471432</v>
      </c>
      <c r="J43044">
        <f t="shared" si="5448"/>
        <v>8.8291742152111929</v>
      </c>
      <c r="L43044">
        <f t="shared" si="5449"/>
        <v>2022</v>
      </c>
      <c r="M43044">
        <f t="shared" si="5450"/>
        <v>6</v>
      </c>
      <c r="N43044">
        <f t="shared" si="5451"/>
        <v>28</v>
      </c>
      <c r="O43044">
        <f t="shared" si="5452"/>
        <v>8.8291742152111929</v>
      </c>
    </row>
    <row r="43045" spans="2:15" x14ac:dyDescent="0.25">
      <c r="B43045" s="3">
        <v>44740.84375</v>
      </c>
      <c r="C43045">
        <v>15.815899999999999</v>
      </c>
      <c r="D43045">
        <v>72.718000000000004</v>
      </c>
      <c r="E43045">
        <v>14.782500000000001</v>
      </c>
      <c r="F43045">
        <v>76.353999999999999</v>
      </c>
      <c r="G43045">
        <f t="shared" si="5453"/>
        <v>1.0333999999999985</v>
      </c>
      <c r="H43045" s="4">
        <f t="shared" si="5454"/>
        <v>0.72807872888472946</v>
      </c>
      <c r="I43045" s="4">
        <f t="shared" si="5455"/>
        <v>0.41807872888472947</v>
      </c>
      <c r="J43045">
        <f t="shared" si="5448"/>
        <v>9.1439001059122695</v>
      </c>
      <c r="L43045">
        <f t="shared" si="5449"/>
        <v>2022</v>
      </c>
      <c r="M43045">
        <f t="shared" si="5450"/>
        <v>6</v>
      </c>
      <c r="N43045">
        <f t="shared" si="5451"/>
        <v>28</v>
      </c>
      <c r="O43045">
        <f t="shared" si="5452"/>
        <v>9.1439001059122695</v>
      </c>
    </row>
    <row r="43046" spans="2:15" x14ac:dyDescent="0.25">
      <c r="B43046" s="3">
        <v>44740.854166666664</v>
      </c>
      <c r="C43046">
        <v>15.819599999999999</v>
      </c>
      <c r="D43046">
        <v>72.718000000000004</v>
      </c>
      <c r="E43046">
        <v>14.787000000000001</v>
      </c>
      <c r="F43046">
        <v>76.353999999999999</v>
      </c>
      <c r="G43046">
        <f t="shared" si="5453"/>
        <v>1.0325999999999986</v>
      </c>
      <c r="H43046" s="4">
        <f t="shared" si="5454"/>
        <v>0.72751509139381809</v>
      </c>
      <c r="I43046" s="4">
        <f t="shared" si="5455"/>
        <v>0.41751509139381809</v>
      </c>
      <c r="J43046">
        <f t="shared" si="5448"/>
        <v>9.0976178751606085</v>
      </c>
      <c r="L43046">
        <f t="shared" si="5449"/>
        <v>2022</v>
      </c>
      <c r="M43046">
        <f t="shared" si="5450"/>
        <v>6</v>
      </c>
      <c r="N43046">
        <f t="shared" si="5451"/>
        <v>28</v>
      </c>
      <c r="O43046">
        <f t="shared" si="5452"/>
        <v>9.0976178751606085</v>
      </c>
    </row>
    <row r="43047" spans="2:15" x14ac:dyDescent="0.25">
      <c r="B43047" s="3">
        <v>44740.864583333336</v>
      </c>
      <c r="C43047">
        <v>15.8232</v>
      </c>
      <c r="D43047">
        <v>72.718000000000004</v>
      </c>
      <c r="E43047">
        <v>14.789899999999999</v>
      </c>
      <c r="F43047">
        <v>76.353999999999999</v>
      </c>
      <c r="G43047">
        <f t="shared" si="5453"/>
        <v>1.0333000000000006</v>
      </c>
      <c r="H43047" s="4">
        <f t="shared" si="5454"/>
        <v>0.72800827419836689</v>
      </c>
      <c r="I43047" s="4">
        <f t="shared" si="5455"/>
        <v>0.41800827419836689</v>
      </c>
      <c r="J43047">
        <f t="shared" si="5448"/>
        <v>9.1381053952555042</v>
      </c>
      <c r="L43047">
        <f t="shared" si="5449"/>
        <v>2022</v>
      </c>
      <c r="M43047">
        <f t="shared" si="5450"/>
        <v>6</v>
      </c>
      <c r="N43047">
        <f t="shared" si="5451"/>
        <v>28</v>
      </c>
      <c r="O43047">
        <f t="shared" si="5452"/>
        <v>9.1381053952555042</v>
      </c>
    </row>
    <row r="43048" spans="2:15" x14ac:dyDescent="0.25">
      <c r="B43048" s="3">
        <v>44740.875</v>
      </c>
      <c r="C43048">
        <v>15.8285</v>
      </c>
      <c r="D43048">
        <v>72.718000000000004</v>
      </c>
      <c r="E43048">
        <v>14.792400000000001</v>
      </c>
      <c r="F43048">
        <v>76.180999999999997</v>
      </c>
      <c r="G43048">
        <f t="shared" si="5453"/>
        <v>1.0360999999999994</v>
      </c>
      <c r="H43048" s="4">
        <f t="shared" si="5454"/>
        <v>0.72998100541655586</v>
      </c>
      <c r="I43048" s="4">
        <f t="shared" si="5455"/>
        <v>0.41998100541655586</v>
      </c>
      <c r="J43048">
        <f t="shared" si="5448"/>
        <v>9.3013794621930082</v>
      </c>
      <c r="L43048">
        <f t="shared" si="5449"/>
        <v>2022</v>
      </c>
      <c r="M43048">
        <f t="shared" si="5450"/>
        <v>6</v>
      </c>
      <c r="N43048">
        <f t="shared" si="5451"/>
        <v>28</v>
      </c>
      <c r="O43048">
        <f t="shared" si="5452"/>
        <v>9.3013794621930082</v>
      </c>
    </row>
    <row r="43049" spans="2:15" x14ac:dyDescent="0.25">
      <c r="B43049" s="3">
        <v>44740.885416666664</v>
      </c>
      <c r="C43049">
        <v>15.8268</v>
      </c>
      <c r="D43049">
        <v>72.718000000000004</v>
      </c>
      <c r="E43049">
        <v>14.792400000000001</v>
      </c>
      <c r="F43049">
        <v>76.180999999999997</v>
      </c>
      <c r="G43049">
        <f t="shared" si="5453"/>
        <v>1.0343999999999998</v>
      </c>
      <c r="H43049" s="4">
        <f t="shared" si="5454"/>
        <v>0.72878327574836943</v>
      </c>
      <c r="I43049" s="4">
        <f t="shared" si="5455"/>
        <v>0.41878327574836943</v>
      </c>
      <c r="J43049">
        <f t="shared" si="5448"/>
        <v>9.2019956908954068</v>
      </c>
      <c r="L43049">
        <f t="shared" si="5449"/>
        <v>2022</v>
      </c>
      <c r="M43049">
        <f t="shared" si="5450"/>
        <v>6</v>
      </c>
      <c r="N43049">
        <f t="shared" si="5451"/>
        <v>28</v>
      </c>
      <c r="O43049">
        <f t="shared" si="5452"/>
        <v>9.2019956908954068</v>
      </c>
    </row>
    <row r="43050" spans="2:15" x14ac:dyDescent="0.25">
      <c r="B43050" s="3">
        <v>44740.895833333336</v>
      </c>
      <c r="C43050">
        <v>15.8322</v>
      </c>
      <c r="D43050">
        <v>72.718000000000004</v>
      </c>
      <c r="E43050">
        <v>14.7982</v>
      </c>
      <c r="F43050">
        <v>76.180999999999997</v>
      </c>
      <c r="G43050">
        <f t="shared" si="5453"/>
        <v>1.0340000000000007</v>
      </c>
      <c r="H43050" s="4">
        <f t="shared" si="5454"/>
        <v>0.72850145700291447</v>
      </c>
      <c r="I43050" s="4">
        <f t="shared" si="5455"/>
        <v>0.41850145700291447</v>
      </c>
      <c r="J43050">
        <f t="shared" si="5448"/>
        <v>9.1787250391838207</v>
      </c>
      <c r="L43050">
        <f t="shared" si="5449"/>
        <v>2022</v>
      </c>
      <c r="M43050">
        <f t="shared" si="5450"/>
        <v>6</v>
      </c>
      <c r="N43050">
        <f t="shared" si="5451"/>
        <v>28</v>
      </c>
      <c r="O43050">
        <f t="shared" si="5452"/>
        <v>9.1787250391838207</v>
      </c>
    </row>
    <row r="43051" spans="2:15" x14ac:dyDescent="0.25">
      <c r="B43051" s="3">
        <v>44740.90625</v>
      </c>
      <c r="C43051">
        <v>15.835800000000001</v>
      </c>
      <c r="D43051">
        <v>72.718000000000004</v>
      </c>
      <c r="E43051">
        <v>14.8011</v>
      </c>
      <c r="F43051">
        <v>76.180999999999997</v>
      </c>
      <c r="G43051">
        <f t="shared" si="5453"/>
        <v>1.0347000000000008</v>
      </c>
      <c r="H43051" s="4">
        <f t="shared" si="5454"/>
        <v>0.72899463980746193</v>
      </c>
      <c r="I43051" s="4">
        <f t="shared" si="5455"/>
        <v>0.41899463980746193</v>
      </c>
      <c r="J43051">
        <f t="shared" si="5448"/>
        <v>9.2194770816446816</v>
      </c>
      <c r="L43051">
        <f t="shared" si="5449"/>
        <v>2022</v>
      </c>
      <c r="M43051">
        <f t="shared" si="5450"/>
        <v>6</v>
      </c>
      <c r="N43051">
        <f t="shared" si="5451"/>
        <v>28</v>
      </c>
      <c r="O43051">
        <f t="shared" si="5452"/>
        <v>9.2194770816446816</v>
      </c>
    </row>
    <row r="43052" spans="2:15" x14ac:dyDescent="0.25">
      <c r="B43052" s="3">
        <v>44740.916666666664</v>
      </c>
      <c r="C43052">
        <v>15.8413</v>
      </c>
      <c r="D43052">
        <v>72.718000000000004</v>
      </c>
      <c r="E43052">
        <v>14.807</v>
      </c>
      <c r="F43052">
        <v>76.180999999999997</v>
      </c>
      <c r="G43052">
        <f t="shared" si="5453"/>
        <v>1.0343</v>
      </c>
      <c r="H43052" s="4">
        <f t="shared" si="5454"/>
        <v>0.72871282106200563</v>
      </c>
      <c r="I43052" s="4">
        <f t="shared" si="5455"/>
        <v>0.41871282106200564</v>
      </c>
      <c r="J43052">
        <f t="shared" si="5448"/>
        <v>9.1961739721470526</v>
      </c>
      <c r="L43052">
        <f t="shared" si="5449"/>
        <v>2022</v>
      </c>
      <c r="M43052">
        <f t="shared" si="5450"/>
        <v>6</v>
      </c>
      <c r="N43052">
        <f t="shared" si="5451"/>
        <v>28</v>
      </c>
      <c r="O43052">
        <f t="shared" si="5452"/>
        <v>9.1961739721470526</v>
      </c>
    </row>
    <row r="43053" spans="2:15" x14ac:dyDescent="0.25">
      <c r="B43053" s="3">
        <v>44740.927083333336</v>
      </c>
      <c r="C43053">
        <v>15.844900000000001</v>
      </c>
      <c r="D43053">
        <v>72.718000000000004</v>
      </c>
      <c r="E43053">
        <v>14.8085</v>
      </c>
      <c r="F43053">
        <v>76.180999999999997</v>
      </c>
      <c r="G43053">
        <f t="shared" si="5453"/>
        <v>1.0364000000000004</v>
      </c>
      <c r="H43053" s="4">
        <f t="shared" si="5454"/>
        <v>0.73019236947564836</v>
      </c>
      <c r="I43053" s="4">
        <f t="shared" si="5455"/>
        <v>0.42019236947564836</v>
      </c>
      <c r="J43053">
        <f t="shared" si="5448"/>
        <v>9.3189992281325704</v>
      </c>
      <c r="L43053">
        <f t="shared" si="5449"/>
        <v>2022</v>
      </c>
      <c r="M43053">
        <f t="shared" si="5450"/>
        <v>6</v>
      </c>
      <c r="N43053">
        <f t="shared" si="5451"/>
        <v>28</v>
      </c>
      <c r="O43053">
        <f t="shared" si="5452"/>
        <v>9.3189992281325704</v>
      </c>
    </row>
    <row r="43054" spans="2:15" x14ac:dyDescent="0.25">
      <c r="B43054" s="3">
        <v>44740.9375</v>
      </c>
      <c r="C43054">
        <v>15.8468</v>
      </c>
      <c r="D43054">
        <v>72.718000000000004</v>
      </c>
      <c r="E43054">
        <v>14.811400000000001</v>
      </c>
      <c r="F43054">
        <v>76.180999999999997</v>
      </c>
      <c r="G43054">
        <f t="shared" si="5453"/>
        <v>1.0353999999999992</v>
      </c>
      <c r="H43054" s="4">
        <f t="shared" si="5454"/>
        <v>0.72948782261200817</v>
      </c>
      <c r="I43054" s="4">
        <f t="shared" si="5455"/>
        <v>0.41948782261200818</v>
      </c>
      <c r="J43054">
        <f t="shared" si="5448"/>
        <v>9.2603617975836201</v>
      </c>
      <c r="L43054">
        <f t="shared" si="5449"/>
        <v>2022</v>
      </c>
      <c r="M43054">
        <f t="shared" si="5450"/>
        <v>6</v>
      </c>
      <c r="N43054">
        <f t="shared" si="5451"/>
        <v>28</v>
      </c>
      <c r="O43054">
        <f t="shared" si="5452"/>
        <v>9.2603617975836201</v>
      </c>
    </row>
    <row r="43055" spans="2:15" x14ac:dyDescent="0.25">
      <c r="B43055" s="3">
        <v>44740.947916666664</v>
      </c>
      <c r="C43055">
        <v>15.848599999999999</v>
      </c>
      <c r="D43055">
        <v>72.718000000000004</v>
      </c>
      <c r="E43055">
        <v>14.8124</v>
      </c>
      <c r="F43055">
        <v>76.006</v>
      </c>
      <c r="G43055">
        <f t="shared" si="5453"/>
        <v>1.0361999999999991</v>
      </c>
      <c r="H43055" s="4">
        <f t="shared" si="5454"/>
        <v>0.73005146010291955</v>
      </c>
      <c r="I43055" s="4">
        <f t="shared" si="5455"/>
        <v>0.42005146010291955</v>
      </c>
      <c r="J43055">
        <f t="shared" si="5448"/>
        <v>9.3072499975759104</v>
      </c>
      <c r="L43055">
        <f t="shared" si="5449"/>
        <v>2022</v>
      </c>
      <c r="M43055">
        <f t="shared" si="5450"/>
        <v>6</v>
      </c>
      <c r="N43055">
        <f t="shared" si="5451"/>
        <v>28</v>
      </c>
      <c r="O43055">
        <f t="shared" si="5452"/>
        <v>9.3072499975759104</v>
      </c>
    </row>
    <row r="43056" spans="2:15" x14ac:dyDescent="0.25">
      <c r="B43056" s="3">
        <v>44740.958333333336</v>
      </c>
      <c r="C43056">
        <v>15.8522</v>
      </c>
      <c r="D43056">
        <v>72.718000000000004</v>
      </c>
      <c r="E43056">
        <v>14.8139</v>
      </c>
      <c r="F43056">
        <v>76.006</v>
      </c>
      <c r="G43056">
        <f t="shared" si="5453"/>
        <v>1.0382999999999996</v>
      </c>
      <c r="H43056" s="4">
        <f t="shared" si="5454"/>
        <v>0.73153100851656205</v>
      </c>
      <c r="I43056" s="4">
        <f t="shared" si="5455"/>
        <v>0.42153100851656206</v>
      </c>
      <c r="J43056">
        <f t="shared" si="5448"/>
        <v>9.4311607208341801</v>
      </c>
      <c r="L43056">
        <f t="shared" si="5449"/>
        <v>2022</v>
      </c>
      <c r="M43056">
        <f t="shared" si="5450"/>
        <v>6</v>
      </c>
      <c r="N43056">
        <f t="shared" si="5451"/>
        <v>28</v>
      </c>
      <c r="O43056">
        <f t="shared" si="5452"/>
        <v>9.4311607208341801</v>
      </c>
    </row>
    <row r="43057" spans="2:15" x14ac:dyDescent="0.25">
      <c r="B43057" s="3">
        <v>44740.96875</v>
      </c>
      <c r="C43057">
        <v>15.854100000000001</v>
      </c>
      <c r="D43057">
        <v>72.718000000000004</v>
      </c>
      <c r="E43057">
        <v>14.8124</v>
      </c>
      <c r="F43057">
        <v>76.006</v>
      </c>
      <c r="G43057">
        <f t="shared" si="5453"/>
        <v>1.0417000000000005</v>
      </c>
      <c r="H43057" s="4">
        <f t="shared" si="5454"/>
        <v>0.73392646785293592</v>
      </c>
      <c r="I43057" s="4">
        <f t="shared" si="5455"/>
        <v>0.42392646785293592</v>
      </c>
      <c r="J43057">
        <f t="shared" si="5448"/>
        <v>9.6343400355547431</v>
      </c>
      <c r="L43057">
        <f t="shared" si="5449"/>
        <v>2022</v>
      </c>
      <c r="M43057">
        <f t="shared" si="5450"/>
        <v>6</v>
      </c>
      <c r="N43057">
        <f t="shared" si="5451"/>
        <v>28</v>
      </c>
      <c r="O43057">
        <f t="shared" si="5452"/>
        <v>9.6343400355547431</v>
      </c>
    </row>
    <row r="43058" spans="2:15" x14ac:dyDescent="0.25">
      <c r="B43058" s="3">
        <v>44740.979166666664</v>
      </c>
      <c r="C43058">
        <v>15.8504</v>
      </c>
      <c r="D43058">
        <v>72.718000000000004</v>
      </c>
      <c r="E43058">
        <v>14.8124</v>
      </c>
      <c r="F43058">
        <v>76.006</v>
      </c>
      <c r="G43058">
        <f t="shared" si="5453"/>
        <v>1.0380000000000003</v>
      </c>
      <c r="H43058" s="4">
        <f t="shared" si="5454"/>
        <v>0.73131964445747089</v>
      </c>
      <c r="I43058" s="4">
        <f t="shared" si="5455"/>
        <v>0.42131964445747089</v>
      </c>
      <c r="J43058">
        <f t="shared" si="5448"/>
        <v>9.4133854757670257</v>
      </c>
      <c r="L43058">
        <f t="shared" si="5449"/>
        <v>2022</v>
      </c>
      <c r="M43058">
        <f t="shared" si="5450"/>
        <v>6</v>
      </c>
      <c r="N43058">
        <f t="shared" si="5451"/>
        <v>28</v>
      </c>
      <c r="O43058">
        <f t="shared" si="5452"/>
        <v>9.4133854757670257</v>
      </c>
    </row>
    <row r="43059" spans="2:15" x14ac:dyDescent="0.25">
      <c r="B43059" s="3">
        <v>44740.989583333336</v>
      </c>
      <c r="C43059">
        <v>15.8504</v>
      </c>
      <c r="D43059">
        <v>72.718000000000004</v>
      </c>
      <c r="E43059">
        <v>14.815300000000001</v>
      </c>
      <c r="F43059">
        <v>76.006</v>
      </c>
      <c r="G43059">
        <f t="shared" si="5453"/>
        <v>1.0350999999999999</v>
      </c>
      <c r="H43059" s="4">
        <f t="shared" si="5454"/>
        <v>0.72927645855291701</v>
      </c>
      <c r="I43059" s="4">
        <f t="shared" si="5455"/>
        <v>0.41927645855291701</v>
      </c>
      <c r="J43059">
        <f t="shared" si="5448"/>
        <v>9.2428235130897534</v>
      </c>
      <c r="L43059">
        <f t="shared" si="5449"/>
        <v>2022</v>
      </c>
      <c r="M43059">
        <f t="shared" si="5450"/>
        <v>6</v>
      </c>
      <c r="N43059">
        <f t="shared" si="5451"/>
        <v>28</v>
      </c>
      <c r="O43059">
        <f t="shared" si="5452"/>
        <v>9.2428235130897534</v>
      </c>
    </row>
    <row r="43060" spans="2:15" x14ac:dyDescent="0.25">
      <c r="B43060" s="3">
        <v>44741</v>
      </c>
      <c r="C43060">
        <v>15.8522</v>
      </c>
      <c r="D43060">
        <v>72.718000000000004</v>
      </c>
      <c r="E43060">
        <v>14.8139</v>
      </c>
      <c r="F43060">
        <v>76.006</v>
      </c>
      <c r="G43060">
        <f t="shared" si="5453"/>
        <v>1.0382999999999996</v>
      </c>
      <c r="H43060" s="4">
        <f t="shared" si="5454"/>
        <v>0.73153100851656205</v>
      </c>
      <c r="I43060" s="4">
        <f t="shared" si="5455"/>
        <v>0.42153100851656206</v>
      </c>
      <c r="J43060">
        <f t="shared" si="5448"/>
        <v>9.4311607208341801</v>
      </c>
      <c r="L43060">
        <f t="shared" si="5449"/>
        <v>2022</v>
      </c>
      <c r="M43060">
        <f t="shared" si="5450"/>
        <v>6</v>
      </c>
      <c r="N43060">
        <f t="shared" si="5451"/>
        <v>29</v>
      </c>
      <c r="O43060">
        <f t="shared" si="5452"/>
        <v>9.4311607208341801</v>
      </c>
    </row>
    <row r="43061" spans="2:15" x14ac:dyDescent="0.25">
      <c r="B43061" s="3">
        <v>44741.010416666664</v>
      </c>
      <c r="C43061">
        <v>15.848599999999999</v>
      </c>
      <c r="D43061">
        <v>72.718000000000004</v>
      </c>
      <c r="E43061">
        <v>14.8139</v>
      </c>
      <c r="F43061">
        <v>76.006</v>
      </c>
      <c r="G43061">
        <f t="shared" si="5453"/>
        <v>1.0346999999999991</v>
      </c>
      <c r="H43061" s="4">
        <f t="shared" si="5454"/>
        <v>0.72899463980746082</v>
      </c>
      <c r="I43061" s="4">
        <f t="shared" si="5455"/>
        <v>0.41899463980746082</v>
      </c>
      <c r="J43061">
        <f t="shared" si="5448"/>
        <v>9.2194770816445928</v>
      </c>
      <c r="L43061">
        <f t="shared" si="5449"/>
        <v>2022</v>
      </c>
      <c r="M43061">
        <f t="shared" si="5450"/>
        <v>6</v>
      </c>
      <c r="N43061">
        <f t="shared" si="5451"/>
        <v>29</v>
      </c>
      <c r="O43061">
        <f t="shared" si="5452"/>
        <v>9.2194770816445928</v>
      </c>
    </row>
    <row r="43062" spans="2:15" x14ac:dyDescent="0.25">
      <c r="B43062" s="3">
        <v>44741.020833333336</v>
      </c>
      <c r="C43062">
        <v>15.8468</v>
      </c>
      <c r="D43062">
        <v>72.718000000000004</v>
      </c>
      <c r="E43062">
        <v>14.8133</v>
      </c>
      <c r="F43062">
        <v>75.831999999999994</v>
      </c>
      <c r="G43062">
        <f t="shared" si="5453"/>
        <v>1.0335000000000001</v>
      </c>
      <c r="H43062" s="4">
        <f t="shared" si="5454"/>
        <v>0.72814918357109437</v>
      </c>
      <c r="I43062" s="4">
        <f t="shared" si="5455"/>
        <v>0.41814918357109437</v>
      </c>
      <c r="J43062">
        <f t="shared" si="5448"/>
        <v>9.1496975137741394</v>
      </c>
      <c r="L43062">
        <f t="shared" si="5449"/>
        <v>2022</v>
      </c>
      <c r="M43062">
        <f t="shared" si="5450"/>
        <v>6</v>
      </c>
      <c r="N43062">
        <f t="shared" si="5451"/>
        <v>29</v>
      </c>
      <c r="O43062">
        <f t="shared" si="5452"/>
        <v>9.1496975137741394</v>
      </c>
    </row>
    <row r="43063" spans="2:15" x14ac:dyDescent="0.25">
      <c r="B43063" s="3">
        <v>44741.03125</v>
      </c>
      <c r="C43063">
        <v>15.8468</v>
      </c>
      <c r="D43063">
        <v>72.718000000000004</v>
      </c>
      <c r="E43063">
        <v>14.8118</v>
      </c>
      <c r="F43063">
        <v>75.831999999999994</v>
      </c>
      <c r="G43063">
        <f t="shared" si="5453"/>
        <v>1.0350000000000001</v>
      </c>
      <c r="H43063" s="4">
        <f t="shared" si="5454"/>
        <v>0.72920600386655321</v>
      </c>
      <c r="I43063" s="4">
        <f t="shared" si="5455"/>
        <v>0.41920600386655321</v>
      </c>
      <c r="J43063">
        <f t="shared" si="5448"/>
        <v>9.2369828409888068</v>
      </c>
      <c r="L43063">
        <f t="shared" si="5449"/>
        <v>2022</v>
      </c>
      <c r="M43063">
        <f t="shared" si="5450"/>
        <v>6</v>
      </c>
      <c r="N43063">
        <f t="shared" si="5451"/>
        <v>29</v>
      </c>
      <c r="O43063">
        <f t="shared" si="5452"/>
        <v>9.2369828409888068</v>
      </c>
    </row>
    <row r="43064" spans="2:15" x14ac:dyDescent="0.25">
      <c r="B43064" s="3">
        <v>44741.041666666664</v>
      </c>
      <c r="C43064">
        <v>15.848599999999999</v>
      </c>
      <c r="D43064">
        <v>72.718000000000004</v>
      </c>
      <c r="E43064">
        <v>14.8118</v>
      </c>
      <c r="F43064">
        <v>75.831999999999994</v>
      </c>
      <c r="G43064">
        <f t="shared" si="5453"/>
        <v>1.0367999999999995</v>
      </c>
      <c r="H43064" s="4">
        <f t="shared" si="5454"/>
        <v>0.73047418822110333</v>
      </c>
      <c r="I43064" s="4">
        <f t="shared" si="5455"/>
        <v>0.42047418822110333</v>
      </c>
      <c r="J43064">
        <f t="shared" si="5448"/>
        <v>9.3425303509112982</v>
      </c>
      <c r="L43064">
        <f t="shared" si="5449"/>
        <v>2022</v>
      </c>
      <c r="M43064">
        <f t="shared" si="5450"/>
        <v>6</v>
      </c>
      <c r="N43064">
        <f t="shared" si="5451"/>
        <v>29</v>
      </c>
      <c r="O43064">
        <f t="shared" si="5452"/>
        <v>9.3425303509112982</v>
      </c>
    </row>
    <row r="43065" spans="2:15" x14ac:dyDescent="0.25">
      <c r="B43065" s="3">
        <v>44741.052083333336</v>
      </c>
      <c r="C43065">
        <v>15.8504</v>
      </c>
      <c r="D43065">
        <v>72.718000000000004</v>
      </c>
      <c r="E43065">
        <v>14.8133</v>
      </c>
      <c r="F43065">
        <v>75.831999999999994</v>
      </c>
      <c r="G43065">
        <f t="shared" si="5453"/>
        <v>1.0371000000000006</v>
      </c>
      <c r="H43065" s="4">
        <f t="shared" si="5454"/>
        <v>0.73068555228019594</v>
      </c>
      <c r="I43065" s="4">
        <f t="shared" si="5455"/>
        <v>0.42068555228019594</v>
      </c>
      <c r="J43065">
        <f t="shared" si="5448"/>
        <v>9.3602072972765562</v>
      </c>
      <c r="L43065">
        <f t="shared" si="5449"/>
        <v>2022</v>
      </c>
      <c r="M43065">
        <f t="shared" si="5450"/>
        <v>6</v>
      </c>
      <c r="N43065">
        <f t="shared" si="5451"/>
        <v>29</v>
      </c>
      <c r="O43065">
        <f t="shared" si="5452"/>
        <v>9.3602072972765562</v>
      </c>
    </row>
    <row r="43066" spans="2:15" x14ac:dyDescent="0.25">
      <c r="B43066" s="3">
        <v>44741.0625</v>
      </c>
      <c r="C43066">
        <v>15.848599999999999</v>
      </c>
      <c r="D43066">
        <v>72.718000000000004</v>
      </c>
      <c r="E43066">
        <v>14.8118</v>
      </c>
      <c r="F43066">
        <v>75.831999999999994</v>
      </c>
      <c r="G43066">
        <f t="shared" si="5453"/>
        <v>1.0367999999999995</v>
      </c>
      <c r="H43066" s="4">
        <f t="shared" si="5454"/>
        <v>0.73047418822110333</v>
      </c>
      <c r="I43066" s="4">
        <f t="shared" si="5455"/>
        <v>0.42047418822110333</v>
      </c>
      <c r="J43066">
        <f t="shared" si="5448"/>
        <v>9.3425303509112982</v>
      </c>
      <c r="L43066">
        <f t="shared" si="5449"/>
        <v>2022</v>
      </c>
      <c r="M43066">
        <f t="shared" si="5450"/>
        <v>6</v>
      </c>
      <c r="N43066">
        <f t="shared" si="5451"/>
        <v>29</v>
      </c>
      <c r="O43066">
        <f t="shared" si="5452"/>
        <v>9.3425303509112982</v>
      </c>
    </row>
    <row r="43067" spans="2:15" x14ac:dyDescent="0.25">
      <c r="B43067" s="3">
        <v>44741.072916666664</v>
      </c>
      <c r="C43067">
        <v>15.8504</v>
      </c>
      <c r="D43067">
        <v>72.718000000000004</v>
      </c>
      <c r="E43067">
        <v>14.8147</v>
      </c>
      <c r="F43067">
        <v>75.831999999999994</v>
      </c>
      <c r="G43067">
        <f t="shared" si="5453"/>
        <v>1.0357000000000003</v>
      </c>
      <c r="H43067" s="4">
        <f t="shared" si="5454"/>
        <v>0.72969918667110079</v>
      </c>
      <c r="I43067" s="4">
        <f t="shared" si="5455"/>
        <v>0.41969918667110079</v>
      </c>
      <c r="J43067">
        <f t="shared" si="5448"/>
        <v>9.277924501218056</v>
      </c>
      <c r="L43067">
        <f t="shared" si="5449"/>
        <v>2022</v>
      </c>
      <c r="M43067">
        <f t="shared" si="5450"/>
        <v>6</v>
      </c>
      <c r="N43067">
        <f t="shared" si="5451"/>
        <v>29</v>
      </c>
      <c r="O43067">
        <f t="shared" si="5452"/>
        <v>9.277924501218056</v>
      </c>
    </row>
    <row r="43068" spans="2:15" x14ac:dyDescent="0.25">
      <c r="B43068" s="3">
        <v>44741.083333333336</v>
      </c>
      <c r="C43068">
        <v>15.8504</v>
      </c>
      <c r="D43068">
        <v>72.718000000000004</v>
      </c>
      <c r="E43068">
        <v>14.8157</v>
      </c>
      <c r="F43068">
        <v>75.659000000000006</v>
      </c>
      <c r="G43068">
        <f t="shared" si="5453"/>
        <v>1.0347000000000008</v>
      </c>
      <c r="H43068" s="4">
        <f t="shared" si="5454"/>
        <v>0.72899463980746193</v>
      </c>
      <c r="I43068" s="4">
        <f t="shared" si="5455"/>
        <v>0.41899463980746193</v>
      </c>
      <c r="J43068">
        <f t="shared" si="5448"/>
        <v>9.2194770816446816</v>
      </c>
      <c r="L43068">
        <f t="shared" si="5449"/>
        <v>2022</v>
      </c>
      <c r="M43068">
        <f t="shared" si="5450"/>
        <v>6</v>
      </c>
      <c r="N43068">
        <f t="shared" si="5451"/>
        <v>29</v>
      </c>
      <c r="O43068">
        <f t="shared" si="5452"/>
        <v>9.2194770816446816</v>
      </c>
    </row>
    <row r="43069" spans="2:15" x14ac:dyDescent="0.25">
      <c r="B43069" s="3">
        <v>44741.09375</v>
      </c>
      <c r="C43069">
        <v>15.8504</v>
      </c>
      <c r="D43069">
        <v>72.718000000000004</v>
      </c>
      <c r="E43069">
        <v>14.8201</v>
      </c>
      <c r="F43069">
        <v>75.659000000000006</v>
      </c>
      <c r="G43069">
        <f t="shared" si="5453"/>
        <v>1.0303000000000004</v>
      </c>
      <c r="H43069" s="4">
        <f t="shared" si="5454"/>
        <v>0.72589463360744932</v>
      </c>
      <c r="I43069" s="4">
        <f t="shared" si="5455"/>
        <v>0.41589463360744933</v>
      </c>
      <c r="J43069">
        <f t="shared" si="5448"/>
        <v>8.9655143087356333</v>
      </c>
      <c r="L43069">
        <f t="shared" si="5449"/>
        <v>2022</v>
      </c>
      <c r="M43069">
        <f t="shared" si="5450"/>
        <v>6</v>
      </c>
      <c r="N43069">
        <f t="shared" si="5451"/>
        <v>29</v>
      </c>
      <c r="O43069">
        <f t="shared" si="5452"/>
        <v>8.9655143087356333</v>
      </c>
    </row>
    <row r="43070" spans="2:15" x14ac:dyDescent="0.25">
      <c r="B43070" s="3">
        <v>44741.104166666664</v>
      </c>
      <c r="C43070">
        <v>15.8522</v>
      </c>
      <c r="D43070">
        <v>72.718000000000004</v>
      </c>
      <c r="E43070">
        <v>14.8187</v>
      </c>
      <c r="F43070">
        <v>75.659000000000006</v>
      </c>
      <c r="G43070">
        <f t="shared" si="5453"/>
        <v>1.0335000000000001</v>
      </c>
      <c r="H43070" s="4">
        <f t="shared" si="5454"/>
        <v>0.72814918357109437</v>
      </c>
      <c r="I43070" s="4">
        <f t="shared" si="5455"/>
        <v>0.41814918357109437</v>
      </c>
      <c r="J43070">
        <f t="shared" si="5448"/>
        <v>9.1496975137741394</v>
      </c>
      <c r="L43070">
        <f t="shared" si="5449"/>
        <v>2022</v>
      </c>
      <c r="M43070">
        <f t="shared" si="5450"/>
        <v>6</v>
      </c>
      <c r="N43070">
        <f t="shared" si="5451"/>
        <v>29</v>
      </c>
      <c r="O43070">
        <f t="shared" si="5452"/>
        <v>9.1496975137741394</v>
      </c>
    </row>
    <row r="43071" spans="2:15" x14ac:dyDescent="0.25">
      <c r="B43071" s="3">
        <v>44741.114583333336</v>
      </c>
      <c r="C43071">
        <v>15.854100000000001</v>
      </c>
      <c r="D43071">
        <v>72.718000000000004</v>
      </c>
      <c r="E43071">
        <v>14.8201</v>
      </c>
      <c r="F43071">
        <v>75.659000000000006</v>
      </c>
      <c r="G43071">
        <f t="shared" si="5453"/>
        <v>1.0340000000000007</v>
      </c>
      <c r="H43071" s="4">
        <f t="shared" si="5454"/>
        <v>0.72850145700291447</v>
      </c>
      <c r="I43071" s="4">
        <f t="shared" si="5455"/>
        <v>0.41850145700291447</v>
      </c>
      <c r="J43071">
        <f t="shared" si="5448"/>
        <v>9.1787250391838207</v>
      </c>
      <c r="L43071">
        <f t="shared" si="5449"/>
        <v>2022</v>
      </c>
      <c r="M43071">
        <f t="shared" si="5450"/>
        <v>6</v>
      </c>
      <c r="N43071">
        <f t="shared" si="5451"/>
        <v>29</v>
      </c>
      <c r="O43071">
        <f t="shared" si="5452"/>
        <v>9.1787250391838207</v>
      </c>
    </row>
    <row r="43072" spans="2:15" x14ac:dyDescent="0.25">
      <c r="B43072" s="3">
        <v>44741.125</v>
      </c>
      <c r="C43072">
        <v>15.855399999999999</v>
      </c>
      <c r="D43072">
        <v>72.545000000000002</v>
      </c>
      <c r="E43072">
        <v>14.8172</v>
      </c>
      <c r="F43072">
        <v>75.659000000000006</v>
      </c>
      <c r="G43072">
        <f t="shared" si="5453"/>
        <v>1.0381999999999998</v>
      </c>
      <c r="H43072" s="4">
        <f t="shared" si="5454"/>
        <v>0.73146055383019826</v>
      </c>
      <c r="I43072" s="4">
        <f t="shared" si="5455"/>
        <v>0.42146055383019826</v>
      </c>
      <c r="J43072">
        <f t="shared" si="5448"/>
        <v>9.4252329036609108</v>
      </c>
      <c r="L43072">
        <f t="shared" si="5449"/>
        <v>2022</v>
      </c>
      <c r="M43072">
        <f t="shared" si="5450"/>
        <v>6</v>
      </c>
      <c r="N43072">
        <f t="shared" si="5451"/>
        <v>29</v>
      </c>
      <c r="O43072">
        <f t="shared" si="5452"/>
        <v>9.4252329036609108</v>
      </c>
    </row>
    <row r="43073" spans="2:15" x14ac:dyDescent="0.25">
      <c r="B43073" s="3">
        <v>44741.135416666664</v>
      </c>
      <c r="C43073">
        <v>15.8522</v>
      </c>
      <c r="D43073">
        <v>72.718000000000004</v>
      </c>
      <c r="E43073">
        <v>14.8187</v>
      </c>
      <c r="F43073">
        <v>75.659000000000006</v>
      </c>
      <c r="G43073">
        <f t="shared" si="5453"/>
        <v>1.0335000000000001</v>
      </c>
      <c r="H43073" s="4">
        <f t="shared" si="5454"/>
        <v>0.72814918357109437</v>
      </c>
      <c r="I43073" s="4">
        <f t="shared" si="5455"/>
        <v>0.41814918357109437</v>
      </c>
      <c r="J43073">
        <f t="shared" si="5448"/>
        <v>9.1496975137741394</v>
      </c>
      <c r="L43073">
        <f t="shared" si="5449"/>
        <v>2022</v>
      </c>
      <c r="M43073">
        <f t="shared" si="5450"/>
        <v>6</v>
      </c>
      <c r="N43073">
        <f t="shared" si="5451"/>
        <v>29</v>
      </c>
      <c r="O43073">
        <f t="shared" si="5452"/>
        <v>9.1496975137741394</v>
      </c>
    </row>
    <row r="43074" spans="2:15" x14ac:dyDescent="0.25">
      <c r="B43074" s="3">
        <v>44741.145833333336</v>
      </c>
      <c r="C43074">
        <v>15.8522</v>
      </c>
      <c r="D43074">
        <v>72.718000000000004</v>
      </c>
      <c r="E43074">
        <v>14.814299999999999</v>
      </c>
      <c r="F43074">
        <v>75.659000000000006</v>
      </c>
      <c r="G43074">
        <f t="shared" si="5453"/>
        <v>1.0379000000000005</v>
      </c>
      <c r="H43074" s="4">
        <f t="shared" si="5454"/>
        <v>0.73124918977110709</v>
      </c>
      <c r="I43074" s="4">
        <f t="shared" si="5455"/>
        <v>0.42124918977110709</v>
      </c>
      <c r="J43074">
        <f t="shared" si="5448"/>
        <v>9.4074658634355153</v>
      </c>
      <c r="L43074">
        <f t="shared" si="5449"/>
        <v>2022</v>
      </c>
      <c r="M43074">
        <f t="shared" si="5450"/>
        <v>6</v>
      </c>
      <c r="N43074">
        <f t="shared" si="5451"/>
        <v>29</v>
      </c>
      <c r="O43074">
        <f t="shared" si="5452"/>
        <v>9.4074658634355153</v>
      </c>
    </row>
    <row r="43075" spans="2:15" x14ac:dyDescent="0.25">
      <c r="B43075" s="3">
        <v>44741.15625</v>
      </c>
      <c r="C43075">
        <v>15.8504</v>
      </c>
      <c r="D43075">
        <v>72.718000000000004</v>
      </c>
      <c r="E43075">
        <v>14.812799999999999</v>
      </c>
      <c r="F43075">
        <v>75.659000000000006</v>
      </c>
      <c r="G43075">
        <f t="shared" si="5453"/>
        <v>1.0376000000000012</v>
      </c>
      <c r="H43075" s="4">
        <f t="shared" si="5454"/>
        <v>0.73103782571201592</v>
      </c>
      <c r="I43075" s="4">
        <f t="shared" si="5455"/>
        <v>0.42103782571201592</v>
      </c>
      <c r="J43075">
        <f t="shared" si="5448"/>
        <v>9.3897234232396318</v>
      </c>
      <c r="L43075">
        <f t="shared" si="5449"/>
        <v>2022</v>
      </c>
      <c r="M43075">
        <f t="shared" si="5450"/>
        <v>6</v>
      </c>
      <c r="N43075">
        <f t="shared" si="5451"/>
        <v>29</v>
      </c>
      <c r="O43075">
        <f t="shared" si="5452"/>
        <v>9.3897234232396318</v>
      </c>
    </row>
    <row r="43076" spans="2:15" x14ac:dyDescent="0.25">
      <c r="B43076" s="3">
        <v>44741.166666666664</v>
      </c>
      <c r="C43076">
        <v>15.8468</v>
      </c>
      <c r="D43076">
        <v>72.718000000000004</v>
      </c>
      <c r="E43076">
        <v>14.8108</v>
      </c>
      <c r="F43076">
        <v>75.483999999999995</v>
      </c>
      <c r="G43076">
        <f t="shared" si="5453"/>
        <v>1.0359999999999996</v>
      </c>
      <c r="H43076" s="4">
        <f t="shared" si="5454"/>
        <v>0.72991055073019195</v>
      </c>
      <c r="I43076" s="4">
        <f t="shared" si="5455"/>
        <v>0.41991055073019196</v>
      </c>
      <c r="J43076">
        <f t="shared" si="5448"/>
        <v>9.2955116456690323</v>
      </c>
      <c r="L43076">
        <f t="shared" si="5449"/>
        <v>2022</v>
      </c>
      <c r="M43076">
        <f t="shared" si="5450"/>
        <v>6</v>
      </c>
      <c r="N43076">
        <f t="shared" si="5451"/>
        <v>29</v>
      </c>
      <c r="O43076">
        <f t="shared" si="5452"/>
        <v>9.2955116456690323</v>
      </c>
    </row>
    <row r="43077" spans="2:15" x14ac:dyDescent="0.25">
      <c r="B43077" s="3">
        <v>44741.177083333336</v>
      </c>
      <c r="C43077">
        <v>15.8432</v>
      </c>
      <c r="D43077">
        <v>72.718000000000004</v>
      </c>
      <c r="E43077">
        <v>14.8094</v>
      </c>
      <c r="F43077">
        <v>75.483999999999995</v>
      </c>
      <c r="G43077">
        <f t="shared" si="5453"/>
        <v>1.0337999999999994</v>
      </c>
      <c r="H43077" s="4">
        <f t="shared" si="5454"/>
        <v>0.72836054763018554</v>
      </c>
      <c r="I43077" s="4">
        <f t="shared" si="5455"/>
        <v>0.41836054763018554</v>
      </c>
      <c r="J43077">
        <f t="shared" ref="J43077:J43140" si="5456">IF(I43077&lt;0,0,243.07*I43077^3.7614)</f>
        <v>9.1671059285961487</v>
      </c>
      <c r="L43077">
        <f t="shared" ref="L43077:L43140" si="5457">YEAR(B43077)</f>
        <v>2022</v>
      </c>
      <c r="M43077">
        <f t="shared" ref="M43077:M43140" si="5458">MONTH(B43077)</f>
        <v>6</v>
      </c>
      <c r="N43077">
        <f t="shared" ref="N43077:N43140" si="5459">DAY(B43077)</f>
        <v>29</v>
      </c>
      <c r="O43077">
        <f t="shared" ref="O43077:O43140" si="5460">J43077</f>
        <v>9.1671059285961487</v>
      </c>
    </row>
    <row r="43078" spans="2:15" x14ac:dyDescent="0.25">
      <c r="B43078" s="3">
        <v>44741.1875</v>
      </c>
      <c r="C43078">
        <v>15.8413</v>
      </c>
      <c r="D43078">
        <v>72.718000000000004</v>
      </c>
      <c r="E43078">
        <v>14.8079</v>
      </c>
      <c r="F43078">
        <v>75.483999999999995</v>
      </c>
      <c r="G43078">
        <f t="shared" si="5453"/>
        <v>1.0334000000000003</v>
      </c>
      <c r="H43078" s="4">
        <f t="shared" si="5454"/>
        <v>0.72807872888473069</v>
      </c>
      <c r="I43078" s="4">
        <f t="shared" si="5455"/>
        <v>0.41807872888473069</v>
      </c>
      <c r="J43078">
        <f t="shared" si="5456"/>
        <v>9.1439001059123672</v>
      </c>
      <c r="L43078">
        <f t="shared" si="5457"/>
        <v>2022</v>
      </c>
      <c r="M43078">
        <f t="shared" si="5458"/>
        <v>6</v>
      </c>
      <c r="N43078">
        <f t="shared" si="5459"/>
        <v>29</v>
      </c>
      <c r="O43078">
        <f t="shared" si="5460"/>
        <v>9.1439001059123672</v>
      </c>
    </row>
    <row r="43079" spans="2:15" x14ac:dyDescent="0.25">
      <c r="B43079" s="3">
        <v>44741.197916666664</v>
      </c>
      <c r="C43079">
        <v>15.839399999999999</v>
      </c>
      <c r="D43079">
        <v>72.718000000000004</v>
      </c>
      <c r="E43079">
        <v>14.8094</v>
      </c>
      <c r="F43079">
        <v>75.483999999999995</v>
      </c>
      <c r="G43079">
        <f t="shared" si="5453"/>
        <v>1.0299999999999994</v>
      </c>
      <c r="H43079" s="4">
        <f t="shared" si="5454"/>
        <v>0.72568326954835671</v>
      </c>
      <c r="I43079" s="4">
        <f t="shared" si="5455"/>
        <v>0.41568326954835672</v>
      </c>
      <c r="J43079">
        <f t="shared" si="5456"/>
        <v>8.9483878412289926</v>
      </c>
      <c r="L43079">
        <f t="shared" si="5457"/>
        <v>2022</v>
      </c>
      <c r="M43079">
        <f t="shared" si="5458"/>
        <v>6</v>
      </c>
      <c r="N43079">
        <f t="shared" si="5459"/>
        <v>29</v>
      </c>
      <c r="O43079">
        <f t="shared" si="5460"/>
        <v>8.9483878412289926</v>
      </c>
    </row>
    <row r="43080" spans="2:15" x14ac:dyDescent="0.25">
      <c r="B43080" s="3">
        <v>44741.208333333336</v>
      </c>
      <c r="C43080">
        <v>15.8377</v>
      </c>
      <c r="D43080">
        <v>72.718000000000004</v>
      </c>
      <c r="E43080">
        <v>14.805</v>
      </c>
      <c r="F43080">
        <v>75.483999999999995</v>
      </c>
      <c r="G43080">
        <f t="shared" si="5453"/>
        <v>1.0327000000000002</v>
      </c>
      <c r="H43080" s="4">
        <f t="shared" si="5454"/>
        <v>0.72758554608018311</v>
      </c>
      <c r="I43080" s="4">
        <f t="shared" si="5455"/>
        <v>0.41758554608018311</v>
      </c>
      <c r="J43080">
        <f t="shared" si="5456"/>
        <v>9.1033937277931667</v>
      </c>
      <c r="L43080">
        <f t="shared" si="5457"/>
        <v>2022</v>
      </c>
      <c r="M43080">
        <f t="shared" si="5458"/>
        <v>6</v>
      </c>
      <c r="N43080">
        <f t="shared" si="5459"/>
        <v>29</v>
      </c>
      <c r="O43080">
        <f t="shared" si="5460"/>
        <v>9.1033937277931667</v>
      </c>
    </row>
    <row r="43081" spans="2:15" x14ac:dyDescent="0.25">
      <c r="B43081" s="3">
        <v>44741.21875</v>
      </c>
      <c r="C43081">
        <v>15.8377</v>
      </c>
      <c r="D43081">
        <v>72.718000000000004</v>
      </c>
      <c r="E43081">
        <v>14.8079</v>
      </c>
      <c r="F43081">
        <v>75.483999999999995</v>
      </c>
      <c r="G43081">
        <f t="shared" si="5453"/>
        <v>1.0297999999999998</v>
      </c>
      <c r="H43081" s="4">
        <f t="shared" si="5454"/>
        <v>0.72554236017562923</v>
      </c>
      <c r="I43081" s="4">
        <f t="shared" si="5455"/>
        <v>0.41554236017562923</v>
      </c>
      <c r="J43081">
        <f t="shared" si="5456"/>
        <v>8.9369835477704846</v>
      </c>
      <c r="L43081">
        <f t="shared" si="5457"/>
        <v>2022</v>
      </c>
      <c r="M43081">
        <f t="shared" si="5458"/>
        <v>6</v>
      </c>
      <c r="N43081">
        <f t="shared" si="5459"/>
        <v>29</v>
      </c>
      <c r="O43081">
        <f t="shared" si="5460"/>
        <v>8.9369835477704846</v>
      </c>
    </row>
    <row r="43082" spans="2:15" x14ac:dyDescent="0.25">
      <c r="B43082" s="3">
        <v>44741.229166666664</v>
      </c>
      <c r="C43082">
        <v>15.8377</v>
      </c>
      <c r="D43082">
        <v>72.718000000000004</v>
      </c>
      <c r="E43082">
        <v>14.805899999999999</v>
      </c>
      <c r="F43082">
        <v>75.311999999999998</v>
      </c>
      <c r="G43082">
        <f t="shared" si="5453"/>
        <v>1.0318000000000005</v>
      </c>
      <c r="H43082" s="4">
        <f t="shared" si="5454"/>
        <v>0.72695145390290805</v>
      </c>
      <c r="I43082" s="4">
        <f t="shared" si="5455"/>
        <v>0.41695145390290805</v>
      </c>
      <c r="J43082">
        <f t="shared" si="5456"/>
        <v>9.0515078558538651</v>
      </c>
      <c r="L43082">
        <f t="shared" si="5457"/>
        <v>2022</v>
      </c>
      <c r="M43082">
        <f t="shared" si="5458"/>
        <v>6</v>
      </c>
      <c r="N43082">
        <f t="shared" si="5459"/>
        <v>29</v>
      </c>
      <c r="O43082">
        <f t="shared" si="5460"/>
        <v>9.0515078558538651</v>
      </c>
    </row>
    <row r="43083" spans="2:15" x14ac:dyDescent="0.25">
      <c r="B43083" s="3">
        <v>44741.239583333336</v>
      </c>
      <c r="C43083">
        <v>15.839399999999999</v>
      </c>
      <c r="D43083">
        <v>72.718000000000004</v>
      </c>
      <c r="E43083">
        <v>14.805899999999999</v>
      </c>
      <c r="F43083">
        <v>75.311999999999998</v>
      </c>
      <c r="G43083">
        <f t="shared" si="5453"/>
        <v>1.0335000000000001</v>
      </c>
      <c r="H43083" s="4">
        <f t="shared" si="5454"/>
        <v>0.72814918357109437</v>
      </c>
      <c r="I43083" s="4">
        <f t="shared" si="5455"/>
        <v>0.41814918357109437</v>
      </c>
      <c r="J43083">
        <f t="shared" si="5456"/>
        <v>9.1496975137741394</v>
      </c>
      <c r="L43083">
        <f t="shared" si="5457"/>
        <v>2022</v>
      </c>
      <c r="M43083">
        <f t="shared" si="5458"/>
        <v>6</v>
      </c>
      <c r="N43083">
        <f t="shared" si="5459"/>
        <v>29</v>
      </c>
      <c r="O43083">
        <f t="shared" si="5460"/>
        <v>9.1496975137741394</v>
      </c>
    </row>
    <row r="43084" spans="2:15" x14ac:dyDescent="0.25">
      <c r="B43084" s="3">
        <v>44741.25</v>
      </c>
      <c r="C43084">
        <v>15.8413</v>
      </c>
      <c r="D43084">
        <v>72.718000000000004</v>
      </c>
      <c r="E43084">
        <v>14.8089</v>
      </c>
      <c r="F43084">
        <v>75.311999999999998</v>
      </c>
      <c r="G43084">
        <f t="shared" si="5453"/>
        <v>1.0324000000000009</v>
      </c>
      <c r="H43084" s="4">
        <f t="shared" si="5454"/>
        <v>0.72737418202109183</v>
      </c>
      <c r="I43084" s="4">
        <f t="shared" si="5455"/>
        <v>0.41737418202109183</v>
      </c>
      <c r="J43084">
        <f t="shared" si="5456"/>
        <v>9.0860742415059068</v>
      </c>
      <c r="L43084">
        <f t="shared" si="5457"/>
        <v>2022</v>
      </c>
      <c r="M43084">
        <f t="shared" si="5458"/>
        <v>6</v>
      </c>
      <c r="N43084">
        <f t="shared" si="5459"/>
        <v>29</v>
      </c>
      <c r="O43084">
        <f t="shared" si="5460"/>
        <v>9.0860742415059068</v>
      </c>
    </row>
    <row r="43085" spans="2:15" x14ac:dyDescent="0.25">
      <c r="B43085" s="3">
        <v>44741.260416666664</v>
      </c>
      <c r="C43085">
        <v>15.8413</v>
      </c>
      <c r="D43085">
        <v>72.718000000000004</v>
      </c>
      <c r="E43085">
        <v>14.8104</v>
      </c>
      <c r="F43085">
        <v>75.311999999999998</v>
      </c>
      <c r="G43085">
        <f t="shared" si="5453"/>
        <v>1.0309000000000008</v>
      </c>
      <c r="H43085" s="4">
        <f t="shared" si="5454"/>
        <v>0.7263173617256331</v>
      </c>
      <c r="I43085" s="4">
        <f t="shared" si="5455"/>
        <v>0.41631736172563311</v>
      </c>
      <c r="J43085">
        <f t="shared" si="5456"/>
        <v>8.9998394210366772</v>
      </c>
      <c r="L43085">
        <f t="shared" si="5457"/>
        <v>2022</v>
      </c>
      <c r="M43085">
        <f t="shared" si="5458"/>
        <v>6</v>
      </c>
      <c r="N43085">
        <f t="shared" si="5459"/>
        <v>29</v>
      </c>
      <c r="O43085">
        <f t="shared" si="5460"/>
        <v>8.9998394210366772</v>
      </c>
    </row>
    <row r="43086" spans="2:15" x14ac:dyDescent="0.25">
      <c r="B43086" s="3">
        <v>44741.270833333336</v>
      </c>
      <c r="C43086">
        <v>15.8432</v>
      </c>
      <c r="D43086">
        <v>72.718000000000004</v>
      </c>
      <c r="E43086">
        <v>14.8133</v>
      </c>
      <c r="F43086">
        <v>75.311999999999998</v>
      </c>
      <c r="G43086">
        <f t="shared" si="5453"/>
        <v>1.0298999999999996</v>
      </c>
      <c r="H43086" s="4">
        <f t="shared" si="5454"/>
        <v>0.72561281486199303</v>
      </c>
      <c r="I43086" s="4">
        <f t="shared" si="5455"/>
        <v>0.41561281486199303</v>
      </c>
      <c r="J43086">
        <f t="shared" si="5456"/>
        <v>8.9426843598765711</v>
      </c>
      <c r="L43086">
        <f t="shared" si="5457"/>
        <v>2022</v>
      </c>
      <c r="M43086">
        <f t="shared" si="5458"/>
        <v>6</v>
      </c>
      <c r="N43086">
        <f t="shared" si="5459"/>
        <v>29</v>
      </c>
      <c r="O43086">
        <f t="shared" si="5460"/>
        <v>8.9426843598765711</v>
      </c>
    </row>
    <row r="43087" spans="2:15" x14ac:dyDescent="0.25">
      <c r="B43087" s="3">
        <v>44741.28125</v>
      </c>
      <c r="C43087">
        <v>15.8468</v>
      </c>
      <c r="D43087">
        <v>72.718000000000004</v>
      </c>
      <c r="E43087">
        <v>14.817600000000001</v>
      </c>
      <c r="F43087">
        <v>75.311999999999998</v>
      </c>
      <c r="G43087">
        <f t="shared" si="5453"/>
        <v>1.0291999999999994</v>
      </c>
      <c r="H43087" s="4">
        <f t="shared" si="5454"/>
        <v>0.72511963205744534</v>
      </c>
      <c r="I43087" s="4">
        <f t="shared" si="5455"/>
        <v>0.41511963205744534</v>
      </c>
      <c r="J43087">
        <f t="shared" si="5456"/>
        <v>8.9028346846841888</v>
      </c>
      <c r="L43087">
        <f t="shared" si="5457"/>
        <v>2022</v>
      </c>
      <c r="M43087">
        <f t="shared" si="5458"/>
        <v>6</v>
      </c>
      <c r="N43087">
        <f t="shared" si="5459"/>
        <v>29</v>
      </c>
      <c r="O43087">
        <f t="shared" si="5460"/>
        <v>8.9028346846841888</v>
      </c>
    </row>
    <row r="43088" spans="2:15" x14ac:dyDescent="0.25">
      <c r="B43088" s="3">
        <v>44741.291666666664</v>
      </c>
      <c r="C43088">
        <v>15.8504</v>
      </c>
      <c r="D43088">
        <v>72.718000000000004</v>
      </c>
      <c r="E43088">
        <v>14.8216</v>
      </c>
      <c r="F43088">
        <v>75.138999999999996</v>
      </c>
      <c r="G43088">
        <f t="shared" si="5453"/>
        <v>1.0288000000000004</v>
      </c>
      <c r="H43088" s="4">
        <f t="shared" si="5454"/>
        <v>0.7248378133119906</v>
      </c>
      <c r="I43088" s="4">
        <f t="shared" si="5455"/>
        <v>0.4148378133119906</v>
      </c>
      <c r="J43088">
        <f t="shared" si="5456"/>
        <v>8.8801220599768804</v>
      </c>
      <c r="L43088">
        <f t="shared" si="5457"/>
        <v>2022</v>
      </c>
      <c r="M43088">
        <f t="shared" si="5458"/>
        <v>6</v>
      </c>
      <c r="N43088">
        <f t="shared" si="5459"/>
        <v>29</v>
      </c>
      <c r="O43088">
        <f t="shared" si="5460"/>
        <v>8.8801220599768804</v>
      </c>
    </row>
    <row r="43089" spans="2:15" x14ac:dyDescent="0.25">
      <c r="B43089" s="3">
        <v>44741.302083333336</v>
      </c>
      <c r="C43089">
        <v>15.854100000000001</v>
      </c>
      <c r="D43089">
        <v>72.718000000000004</v>
      </c>
      <c r="E43089">
        <v>14.823</v>
      </c>
      <c r="F43089">
        <v>75.138999999999996</v>
      </c>
      <c r="G43089">
        <f t="shared" si="5453"/>
        <v>1.0311000000000003</v>
      </c>
      <c r="H43089" s="4">
        <f t="shared" si="5454"/>
        <v>0.72645827109836059</v>
      </c>
      <c r="I43089" s="4">
        <f t="shared" si="5455"/>
        <v>0.41645827109836059</v>
      </c>
      <c r="J43089">
        <f t="shared" si="5456"/>
        <v>9.0113025343995954</v>
      </c>
      <c r="L43089">
        <f t="shared" si="5457"/>
        <v>2022</v>
      </c>
      <c r="M43089">
        <f t="shared" si="5458"/>
        <v>6</v>
      </c>
      <c r="N43089">
        <f t="shared" si="5459"/>
        <v>29</v>
      </c>
      <c r="O43089">
        <f t="shared" si="5460"/>
        <v>9.0113025343995954</v>
      </c>
    </row>
    <row r="43090" spans="2:15" x14ac:dyDescent="0.25">
      <c r="B43090" s="3">
        <v>44741.3125</v>
      </c>
      <c r="C43090">
        <v>15.8558</v>
      </c>
      <c r="D43090">
        <v>72.718000000000004</v>
      </c>
      <c r="E43090">
        <v>14.823</v>
      </c>
      <c r="F43090">
        <v>75.138999999999996</v>
      </c>
      <c r="G43090">
        <f t="shared" si="5453"/>
        <v>1.0327999999999999</v>
      </c>
      <c r="H43090" s="4">
        <f t="shared" si="5454"/>
        <v>0.72765600076654691</v>
      </c>
      <c r="I43090" s="4">
        <f t="shared" si="5455"/>
        <v>0.41765600076654691</v>
      </c>
      <c r="J43090">
        <f t="shared" si="5456"/>
        <v>9.1091722720287613</v>
      </c>
      <c r="L43090">
        <f t="shared" si="5457"/>
        <v>2022</v>
      </c>
      <c r="M43090">
        <f t="shared" si="5458"/>
        <v>6</v>
      </c>
      <c r="N43090">
        <f t="shared" si="5459"/>
        <v>29</v>
      </c>
      <c r="O43090">
        <f t="shared" si="5460"/>
        <v>9.1091722720287613</v>
      </c>
    </row>
    <row r="43091" spans="2:15" x14ac:dyDescent="0.25">
      <c r="B43091" s="3">
        <v>44741.322916666664</v>
      </c>
      <c r="C43091">
        <v>15.857699999999999</v>
      </c>
      <c r="D43091">
        <v>72.718000000000004</v>
      </c>
      <c r="E43091">
        <v>14.825900000000001</v>
      </c>
      <c r="F43091">
        <v>75.138999999999996</v>
      </c>
      <c r="G43091">
        <f t="shared" si="5453"/>
        <v>1.0317999999999987</v>
      </c>
      <c r="H43091" s="4">
        <f t="shared" si="5454"/>
        <v>0.72695145390290694</v>
      </c>
      <c r="I43091" s="4">
        <f t="shared" si="5455"/>
        <v>0.41695145390290694</v>
      </c>
      <c r="J43091">
        <f t="shared" si="5456"/>
        <v>9.0515078558537709</v>
      </c>
      <c r="L43091">
        <f t="shared" si="5457"/>
        <v>2022</v>
      </c>
      <c r="M43091">
        <f t="shared" si="5458"/>
        <v>6</v>
      </c>
      <c r="N43091">
        <f t="shared" si="5459"/>
        <v>29</v>
      </c>
      <c r="O43091">
        <f t="shared" si="5460"/>
        <v>9.0515078558537709</v>
      </c>
    </row>
    <row r="43092" spans="2:15" x14ac:dyDescent="0.25">
      <c r="B43092" s="3">
        <v>44741.333333333336</v>
      </c>
      <c r="C43092">
        <v>15.857699999999999</v>
      </c>
      <c r="D43092">
        <v>72.718000000000004</v>
      </c>
      <c r="E43092">
        <v>14.827500000000001</v>
      </c>
      <c r="F43092">
        <v>75.138999999999996</v>
      </c>
      <c r="G43092">
        <f t="shared" si="5453"/>
        <v>1.0301999999999989</v>
      </c>
      <c r="H43092" s="4">
        <f t="shared" si="5454"/>
        <v>0.7258241789210842</v>
      </c>
      <c r="I43092" s="4">
        <f t="shared" si="5455"/>
        <v>0.4158241789210842</v>
      </c>
      <c r="J43092">
        <f t="shared" si="5456"/>
        <v>8.9598028148612485</v>
      </c>
      <c r="L43092">
        <f t="shared" si="5457"/>
        <v>2022</v>
      </c>
      <c r="M43092">
        <f t="shared" si="5458"/>
        <v>6</v>
      </c>
      <c r="N43092">
        <f t="shared" si="5459"/>
        <v>29</v>
      </c>
      <c r="O43092">
        <f t="shared" si="5460"/>
        <v>8.9598028148612485</v>
      </c>
    </row>
    <row r="43093" spans="2:15" x14ac:dyDescent="0.25">
      <c r="B43093" s="3">
        <v>44741.34375</v>
      </c>
      <c r="C43093">
        <v>15.859400000000001</v>
      </c>
      <c r="D43093">
        <v>72.718000000000004</v>
      </c>
      <c r="E43093">
        <v>14.825900000000001</v>
      </c>
      <c r="F43093">
        <v>75.138999999999996</v>
      </c>
      <c r="G43093">
        <f t="shared" si="5453"/>
        <v>1.0335000000000001</v>
      </c>
      <c r="H43093" s="4">
        <f t="shared" si="5454"/>
        <v>0.72814918357109437</v>
      </c>
      <c r="I43093" s="4">
        <f t="shared" si="5455"/>
        <v>0.41814918357109437</v>
      </c>
      <c r="J43093">
        <f t="shared" si="5456"/>
        <v>9.1496975137741394</v>
      </c>
      <c r="L43093">
        <f t="shared" si="5457"/>
        <v>2022</v>
      </c>
      <c r="M43093">
        <f t="shared" si="5458"/>
        <v>6</v>
      </c>
      <c r="N43093">
        <f t="shared" si="5459"/>
        <v>29</v>
      </c>
      <c r="O43093">
        <f t="shared" si="5460"/>
        <v>9.1496975137741394</v>
      </c>
    </row>
    <row r="43094" spans="2:15" x14ac:dyDescent="0.25">
      <c r="B43094" s="3">
        <v>44741.354166666664</v>
      </c>
      <c r="C43094">
        <v>15.863099999999999</v>
      </c>
      <c r="D43094">
        <v>72.718000000000004</v>
      </c>
      <c r="E43094">
        <v>14.833299999999999</v>
      </c>
      <c r="F43094">
        <v>75.138999999999996</v>
      </c>
      <c r="G43094">
        <f t="shared" si="5453"/>
        <v>1.0297999999999998</v>
      </c>
      <c r="H43094" s="4">
        <f t="shared" si="5454"/>
        <v>0.72554236017562923</v>
      </c>
      <c r="I43094" s="4">
        <f t="shared" si="5455"/>
        <v>0.41554236017562923</v>
      </c>
      <c r="J43094">
        <f t="shared" si="5456"/>
        <v>8.9369835477704846</v>
      </c>
      <c r="L43094">
        <f t="shared" si="5457"/>
        <v>2022</v>
      </c>
      <c r="M43094">
        <f t="shared" si="5458"/>
        <v>6</v>
      </c>
      <c r="N43094">
        <f t="shared" si="5459"/>
        <v>29</v>
      </c>
      <c r="O43094">
        <f t="shared" si="5460"/>
        <v>8.9369835477704846</v>
      </c>
    </row>
    <row r="43095" spans="2:15" x14ac:dyDescent="0.25">
      <c r="B43095" s="3">
        <v>44741.364583333336</v>
      </c>
      <c r="C43095">
        <v>15.8667</v>
      </c>
      <c r="D43095">
        <v>72.718000000000004</v>
      </c>
      <c r="E43095">
        <v>14.832700000000001</v>
      </c>
      <c r="F43095">
        <v>74.963999999999999</v>
      </c>
      <c r="G43095">
        <f t="shared" si="5453"/>
        <v>1.0339999999999989</v>
      </c>
      <c r="H43095" s="4">
        <f t="shared" si="5454"/>
        <v>0.72850145700291302</v>
      </c>
      <c r="I43095" s="4">
        <f t="shared" si="5455"/>
        <v>0.41850145700291302</v>
      </c>
      <c r="J43095">
        <f t="shared" si="5456"/>
        <v>9.1787250391837034</v>
      </c>
      <c r="L43095">
        <f t="shared" si="5457"/>
        <v>2022</v>
      </c>
      <c r="M43095">
        <f t="shared" si="5458"/>
        <v>6</v>
      </c>
      <c r="N43095">
        <f t="shared" si="5459"/>
        <v>29</v>
      </c>
      <c r="O43095">
        <f t="shared" si="5460"/>
        <v>9.1787250391837034</v>
      </c>
    </row>
    <row r="43096" spans="2:15" x14ac:dyDescent="0.25">
      <c r="B43096" s="3">
        <v>44741.375</v>
      </c>
      <c r="C43096">
        <v>15.8667</v>
      </c>
      <c r="D43096">
        <v>72.718000000000004</v>
      </c>
      <c r="E43096">
        <v>14.832700000000001</v>
      </c>
      <c r="F43096">
        <v>74.963999999999999</v>
      </c>
      <c r="G43096">
        <f t="shared" si="5453"/>
        <v>1.0339999999999989</v>
      </c>
      <c r="H43096" s="4">
        <f t="shared" si="5454"/>
        <v>0.72850145700291302</v>
      </c>
      <c r="I43096" s="4">
        <f t="shared" si="5455"/>
        <v>0.41850145700291302</v>
      </c>
      <c r="J43096">
        <f t="shared" si="5456"/>
        <v>9.1787250391837034</v>
      </c>
      <c r="L43096">
        <f t="shared" si="5457"/>
        <v>2022</v>
      </c>
      <c r="M43096">
        <f t="shared" si="5458"/>
        <v>6</v>
      </c>
      <c r="N43096">
        <f t="shared" si="5459"/>
        <v>29</v>
      </c>
      <c r="O43096">
        <f t="shared" si="5460"/>
        <v>9.1787250391837034</v>
      </c>
    </row>
    <row r="43097" spans="2:15" x14ac:dyDescent="0.25">
      <c r="B43097" s="3">
        <v>44741.385416666664</v>
      </c>
      <c r="C43097">
        <v>15.868600000000001</v>
      </c>
      <c r="D43097">
        <v>72.718000000000004</v>
      </c>
      <c r="E43097">
        <v>14.834300000000001</v>
      </c>
      <c r="F43097">
        <v>74.963999999999999</v>
      </c>
      <c r="G43097">
        <f t="shared" si="5453"/>
        <v>1.0343</v>
      </c>
      <c r="H43097" s="4">
        <f t="shared" si="5454"/>
        <v>0.72871282106200563</v>
      </c>
      <c r="I43097" s="4">
        <f t="shared" si="5455"/>
        <v>0.41871282106200564</v>
      </c>
      <c r="J43097">
        <f t="shared" si="5456"/>
        <v>9.1961739721470526</v>
      </c>
      <c r="L43097">
        <f t="shared" si="5457"/>
        <v>2022</v>
      </c>
      <c r="M43097">
        <f t="shared" si="5458"/>
        <v>6</v>
      </c>
      <c r="N43097">
        <f t="shared" si="5459"/>
        <v>29</v>
      </c>
      <c r="O43097">
        <f t="shared" si="5460"/>
        <v>9.1961739721470526</v>
      </c>
    </row>
    <row r="43098" spans="2:15" x14ac:dyDescent="0.25">
      <c r="B43098" s="3">
        <v>44741.395833333336</v>
      </c>
      <c r="C43098">
        <v>15.868600000000001</v>
      </c>
      <c r="D43098">
        <v>72.718000000000004</v>
      </c>
      <c r="E43098">
        <v>14.834300000000001</v>
      </c>
      <c r="F43098">
        <v>74.963999999999999</v>
      </c>
      <c r="G43098">
        <f t="shared" si="5453"/>
        <v>1.0343</v>
      </c>
      <c r="H43098" s="4">
        <f t="shared" si="5454"/>
        <v>0.72871282106200563</v>
      </c>
      <c r="I43098" s="4">
        <f t="shared" si="5455"/>
        <v>0.41871282106200564</v>
      </c>
      <c r="J43098">
        <f t="shared" si="5456"/>
        <v>9.1961739721470526</v>
      </c>
      <c r="L43098">
        <f t="shared" si="5457"/>
        <v>2022</v>
      </c>
      <c r="M43098">
        <f t="shared" si="5458"/>
        <v>6</v>
      </c>
      <c r="N43098">
        <f t="shared" si="5459"/>
        <v>29</v>
      </c>
      <c r="O43098">
        <f t="shared" si="5460"/>
        <v>9.1961739721470526</v>
      </c>
    </row>
    <row r="43099" spans="2:15" x14ac:dyDescent="0.25">
      <c r="B43099" s="3">
        <v>44741.40625</v>
      </c>
      <c r="C43099">
        <v>15.8705</v>
      </c>
      <c r="D43099">
        <v>72.718000000000004</v>
      </c>
      <c r="E43099">
        <v>14.832700000000001</v>
      </c>
      <c r="F43099">
        <v>74.963999999999999</v>
      </c>
      <c r="G43099">
        <f t="shared" si="5453"/>
        <v>1.0377999999999989</v>
      </c>
      <c r="H43099" s="4">
        <f t="shared" si="5454"/>
        <v>0.73117873508474218</v>
      </c>
      <c r="I43099" s="4">
        <f t="shared" si="5455"/>
        <v>0.42117873508474218</v>
      </c>
      <c r="J43099">
        <f t="shared" si="5456"/>
        <v>9.401548984440451</v>
      </c>
      <c r="L43099">
        <f t="shared" si="5457"/>
        <v>2022</v>
      </c>
      <c r="M43099">
        <f t="shared" si="5458"/>
        <v>6</v>
      </c>
      <c r="N43099">
        <f t="shared" si="5459"/>
        <v>29</v>
      </c>
      <c r="O43099">
        <f t="shared" si="5460"/>
        <v>9.401548984440451</v>
      </c>
    </row>
    <row r="43100" spans="2:15" x14ac:dyDescent="0.25">
      <c r="B43100" s="3">
        <v>44741.416666666664</v>
      </c>
      <c r="C43100">
        <v>15.868600000000001</v>
      </c>
      <c r="D43100">
        <v>72.718000000000004</v>
      </c>
      <c r="E43100">
        <v>14.831300000000001</v>
      </c>
      <c r="F43100">
        <v>74.963999999999999</v>
      </c>
      <c r="G43100">
        <f t="shared" si="5453"/>
        <v>1.0373000000000001</v>
      </c>
      <c r="H43100" s="4">
        <f t="shared" si="5454"/>
        <v>0.73082646165292342</v>
      </c>
      <c r="I43100" s="4">
        <f t="shared" si="5455"/>
        <v>0.42082646165292342</v>
      </c>
      <c r="J43100">
        <f t="shared" si="5456"/>
        <v>9.3720055613360032</v>
      </c>
      <c r="L43100">
        <f t="shared" si="5457"/>
        <v>2022</v>
      </c>
      <c r="M43100">
        <f t="shared" si="5458"/>
        <v>6</v>
      </c>
      <c r="N43100">
        <f t="shared" si="5459"/>
        <v>29</v>
      </c>
      <c r="O43100">
        <f t="shared" si="5460"/>
        <v>9.3720055613360032</v>
      </c>
    </row>
    <row r="43101" spans="2:15" x14ac:dyDescent="0.25">
      <c r="B43101" s="3">
        <v>44741.427083333336</v>
      </c>
      <c r="C43101">
        <v>15.868600000000001</v>
      </c>
      <c r="D43101">
        <v>72.718000000000004</v>
      </c>
      <c r="E43101">
        <v>14.834300000000001</v>
      </c>
      <c r="F43101">
        <v>74.963999999999999</v>
      </c>
      <c r="G43101">
        <f t="shared" si="5453"/>
        <v>1.0343</v>
      </c>
      <c r="H43101" s="4">
        <f t="shared" si="5454"/>
        <v>0.72871282106200563</v>
      </c>
      <c r="I43101" s="4">
        <f t="shared" si="5455"/>
        <v>0.41871282106200564</v>
      </c>
      <c r="J43101">
        <f t="shared" si="5456"/>
        <v>9.1961739721470526</v>
      </c>
      <c r="L43101">
        <f t="shared" si="5457"/>
        <v>2022</v>
      </c>
      <c r="M43101">
        <f t="shared" si="5458"/>
        <v>6</v>
      </c>
      <c r="N43101">
        <f t="shared" si="5459"/>
        <v>29</v>
      </c>
      <c r="O43101">
        <f t="shared" si="5460"/>
        <v>9.1961739721470526</v>
      </c>
    </row>
    <row r="43102" spans="2:15" x14ac:dyDescent="0.25">
      <c r="B43102" s="3">
        <v>44741.4375</v>
      </c>
      <c r="C43102">
        <v>15.8705</v>
      </c>
      <c r="D43102">
        <v>72.718000000000004</v>
      </c>
      <c r="E43102">
        <v>14.835800000000001</v>
      </c>
      <c r="F43102">
        <v>74.963999999999999</v>
      </c>
      <c r="G43102">
        <f t="shared" si="5453"/>
        <v>1.0346999999999991</v>
      </c>
      <c r="H43102" s="4">
        <f t="shared" si="5454"/>
        <v>0.72899463980746082</v>
      </c>
      <c r="I43102" s="4">
        <f t="shared" si="5455"/>
        <v>0.41899463980746082</v>
      </c>
      <c r="J43102">
        <f t="shared" si="5456"/>
        <v>9.2194770816445928</v>
      </c>
      <c r="L43102">
        <f t="shared" si="5457"/>
        <v>2022</v>
      </c>
      <c r="M43102">
        <f t="shared" si="5458"/>
        <v>6</v>
      </c>
      <c r="N43102">
        <f t="shared" si="5459"/>
        <v>29</v>
      </c>
      <c r="O43102">
        <f t="shared" si="5460"/>
        <v>9.2194770816445928</v>
      </c>
    </row>
    <row r="43103" spans="2:15" x14ac:dyDescent="0.25">
      <c r="B43103" s="3">
        <v>44741.447916666664</v>
      </c>
      <c r="C43103">
        <v>15.8705</v>
      </c>
      <c r="D43103">
        <v>72.718000000000004</v>
      </c>
      <c r="E43103">
        <v>14.837199999999999</v>
      </c>
      <c r="F43103">
        <v>74.963999999999999</v>
      </c>
      <c r="G43103">
        <f t="shared" si="5453"/>
        <v>1.0333000000000006</v>
      </c>
      <c r="H43103" s="4">
        <f t="shared" si="5454"/>
        <v>0.72800827419836689</v>
      </c>
      <c r="I43103" s="4">
        <f t="shared" si="5455"/>
        <v>0.41800827419836689</v>
      </c>
      <c r="J43103">
        <f t="shared" si="5456"/>
        <v>9.1381053952555042</v>
      </c>
      <c r="L43103">
        <f t="shared" si="5457"/>
        <v>2022</v>
      </c>
      <c r="M43103">
        <f t="shared" si="5458"/>
        <v>6</v>
      </c>
      <c r="N43103">
        <f t="shared" si="5459"/>
        <v>29</v>
      </c>
      <c r="O43103">
        <f t="shared" si="5460"/>
        <v>9.1381053952555042</v>
      </c>
    </row>
    <row r="43104" spans="2:15" x14ac:dyDescent="0.25">
      <c r="B43104" s="3">
        <v>44741.458333333336</v>
      </c>
      <c r="C43104">
        <v>15.8705</v>
      </c>
      <c r="D43104">
        <v>72.718000000000004</v>
      </c>
      <c r="E43104">
        <v>14.835800000000001</v>
      </c>
      <c r="F43104">
        <v>74.963999999999999</v>
      </c>
      <c r="G43104">
        <f t="shared" si="5453"/>
        <v>1.0346999999999991</v>
      </c>
      <c r="H43104" s="4">
        <f t="shared" si="5454"/>
        <v>0.72899463980746082</v>
      </c>
      <c r="I43104" s="4">
        <f t="shared" si="5455"/>
        <v>0.41899463980746082</v>
      </c>
      <c r="J43104">
        <f t="shared" si="5456"/>
        <v>9.2194770816445928</v>
      </c>
      <c r="L43104">
        <f t="shared" si="5457"/>
        <v>2022</v>
      </c>
      <c r="M43104">
        <f t="shared" si="5458"/>
        <v>6</v>
      </c>
      <c r="N43104">
        <f t="shared" si="5459"/>
        <v>29</v>
      </c>
      <c r="O43104">
        <f t="shared" si="5460"/>
        <v>9.2194770816445928</v>
      </c>
    </row>
    <row r="43105" spans="2:15" x14ac:dyDescent="0.25">
      <c r="B43105" s="3">
        <v>44741.46875</v>
      </c>
      <c r="C43105">
        <v>15.8705</v>
      </c>
      <c r="D43105">
        <v>72.718000000000004</v>
      </c>
      <c r="E43105">
        <v>14.837199999999999</v>
      </c>
      <c r="F43105">
        <v>74.963999999999999</v>
      </c>
      <c r="G43105">
        <f t="shared" si="5453"/>
        <v>1.0333000000000006</v>
      </c>
      <c r="H43105" s="4">
        <f t="shared" si="5454"/>
        <v>0.72800827419836689</v>
      </c>
      <c r="I43105" s="4">
        <f t="shared" si="5455"/>
        <v>0.41800827419836689</v>
      </c>
      <c r="J43105">
        <f t="shared" si="5456"/>
        <v>9.1381053952555042</v>
      </c>
      <c r="L43105">
        <f t="shared" si="5457"/>
        <v>2022</v>
      </c>
      <c r="M43105">
        <f t="shared" si="5458"/>
        <v>6</v>
      </c>
      <c r="N43105">
        <f t="shared" si="5459"/>
        <v>29</v>
      </c>
      <c r="O43105">
        <f t="shared" si="5460"/>
        <v>9.1381053952555042</v>
      </c>
    </row>
    <row r="43106" spans="2:15" x14ac:dyDescent="0.25">
      <c r="B43106" s="3">
        <v>44741.479166666664</v>
      </c>
      <c r="C43106">
        <v>15.868600000000001</v>
      </c>
      <c r="D43106">
        <v>72.718000000000004</v>
      </c>
      <c r="E43106">
        <v>14.837199999999999</v>
      </c>
      <c r="F43106">
        <v>74.963999999999999</v>
      </c>
      <c r="G43106">
        <f t="shared" si="5453"/>
        <v>1.0314000000000014</v>
      </c>
      <c r="H43106" s="4">
        <f t="shared" si="5454"/>
        <v>0.72666963515745309</v>
      </c>
      <c r="I43106" s="4">
        <f t="shared" si="5455"/>
        <v>0.41666963515745309</v>
      </c>
      <c r="J43106">
        <f t="shared" si="5456"/>
        <v>9.0285172975747354</v>
      </c>
      <c r="L43106">
        <f t="shared" si="5457"/>
        <v>2022</v>
      </c>
      <c r="M43106">
        <f t="shared" si="5458"/>
        <v>6</v>
      </c>
      <c r="N43106">
        <f t="shared" si="5459"/>
        <v>29</v>
      </c>
      <c r="O43106">
        <f t="shared" si="5460"/>
        <v>9.0285172975747354</v>
      </c>
    </row>
    <row r="43107" spans="2:15" x14ac:dyDescent="0.25">
      <c r="B43107" s="3">
        <v>44741.489583333336</v>
      </c>
      <c r="C43107">
        <v>15.868600000000001</v>
      </c>
      <c r="D43107">
        <v>72.718000000000004</v>
      </c>
      <c r="E43107">
        <v>14.837199999999999</v>
      </c>
      <c r="F43107">
        <v>74.963999999999999</v>
      </c>
      <c r="G43107">
        <f t="shared" ref="G43107:G43170" si="5461">C43107-E43107</f>
        <v>1.0314000000000014</v>
      </c>
      <c r="H43107" s="4">
        <f t="shared" ref="H43107:H43170" si="5462">1000*G43107/2.2/(2.54^2)/100</f>
        <v>0.72666963515745309</v>
      </c>
      <c r="I43107" s="4">
        <f t="shared" ref="I43107:I43170" si="5463">H43107-($Y$1-$Y$2)/100</f>
        <v>0.41666963515745309</v>
      </c>
      <c r="J43107">
        <f t="shared" si="5456"/>
        <v>9.0285172975747354</v>
      </c>
      <c r="L43107">
        <f t="shared" si="5457"/>
        <v>2022</v>
      </c>
      <c r="M43107">
        <f t="shared" si="5458"/>
        <v>6</v>
      </c>
      <c r="N43107">
        <f t="shared" si="5459"/>
        <v>29</v>
      </c>
      <c r="O43107">
        <f t="shared" si="5460"/>
        <v>9.0285172975747354</v>
      </c>
    </row>
    <row r="43108" spans="2:15" x14ac:dyDescent="0.25">
      <c r="B43108" s="3">
        <v>44741.5</v>
      </c>
      <c r="C43108">
        <v>15.868600000000001</v>
      </c>
      <c r="D43108">
        <v>72.718000000000004</v>
      </c>
      <c r="E43108">
        <v>14.8362</v>
      </c>
      <c r="F43108">
        <v>75.138999999999996</v>
      </c>
      <c r="G43108">
        <f t="shared" si="5461"/>
        <v>1.0324000000000009</v>
      </c>
      <c r="H43108" s="4">
        <f t="shared" si="5462"/>
        <v>0.72737418202109183</v>
      </c>
      <c r="I43108" s="4">
        <f t="shared" si="5463"/>
        <v>0.41737418202109183</v>
      </c>
      <c r="J43108">
        <f t="shared" si="5456"/>
        <v>9.0860742415059068</v>
      </c>
      <c r="L43108">
        <f t="shared" si="5457"/>
        <v>2022</v>
      </c>
      <c r="M43108">
        <f t="shared" si="5458"/>
        <v>6</v>
      </c>
      <c r="N43108">
        <f t="shared" si="5459"/>
        <v>29</v>
      </c>
      <c r="O43108">
        <f t="shared" si="5460"/>
        <v>9.0860742415059068</v>
      </c>
    </row>
    <row r="43109" spans="2:15" x14ac:dyDescent="0.25">
      <c r="B43109" s="3">
        <v>44741.510416666664</v>
      </c>
      <c r="C43109">
        <v>15.868600000000001</v>
      </c>
      <c r="D43109">
        <v>72.718000000000004</v>
      </c>
      <c r="E43109">
        <v>14.8347</v>
      </c>
      <c r="F43109">
        <v>75.138999999999996</v>
      </c>
      <c r="G43109">
        <f t="shared" si="5461"/>
        <v>1.0339000000000009</v>
      </c>
      <c r="H43109" s="4">
        <f t="shared" si="5462"/>
        <v>0.72843100231655067</v>
      </c>
      <c r="I43109" s="4">
        <f t="shared" si="5463"/>
        <v>0.41843100231655067</v>
      </c>
      <c r="J43109">
        <f t="shared" si="5456"/>
        <v>9.172914133285401</v>
      </c>
      <c r="L43109">
        <f t="shared" si="5457"/>
        <v>2022</v>
      </c>
      <c r="M43109">
        <f t="shared" si="5458"/>
        <v>6</v>
      </c>
      <c r="N43109">
        <f t="shared" si="5459"/>
        <v>29</v>
      </c>
      <c r="O43109">
        <f t="shared" si="5460"/>
        <v>9.172914133285401</v>
      </c>
    </row>
    <row r="43110" spans="2:15" x14ac:dyDescent="0.25">
      <c r="B43110" s="3">
        <v>44741.520833333336</v>
      </c>
      <c r="C43110">
        <v>15.868600000000001</v>
      </c>
      <c r="D43110">
        <v>72.718000000000004</v>
      </c>
      <c r="E43110">
        <v>14.833299999999999</v>
      </c>
      <c r="F43110">
        <v>75.138999999999996</v>
      </c>
      <c r="G43110">
        <f t="shared" si="5461"/>
        <v>1.0353000000000012</v>
      </c>
      <c r="H43110" s="4">
        <f t="shared" si="5462"/>
        <v>0.72941736792564582</v>
      </c>
      <c r="I43110" s="4">
        <f t="shared" si="5463"/>
        <v>0.41941736792564582</v>
      </c>
      <c r="J43110">
        <f t="shared" si="5456"/>
        <v>9.2545129905848089</v>
      </c>
      <c r="L43110">
        <f t="shared" si="5457"/>
        <v>2022</v>
      </c>
      <c r="M43110">
        <f t="shared" si="5458"/>
        <v>6</v>
      </c>
      <c r="N43110">
        <f t="shared" si="5459"/>
        <v>29</v>
      </c>
      <c r="O43110">
        <f t="shared" si="5460"/>
        <v>9.2545129905848089</v>
      </c>
    </row>
    <row r="43111" spans="2:15" x14ac:dyDescent="0.25">
      <c r="B43111" s="3">
        <v>44741.53125</v>
      </c>
      <c r="C43111">
        <v>15.8613</v>
      </c>
      <c r="D43111">
        <v>72.718000000000004</v>
      </c>
      <c r="E43111">
        <v>14.828900000000001</v>
      </c>
      <c r="F43111">
        <v>75.138999999999996</v>
      </c>
      <c r="G43111">
        <f t="shared" si="5461"/>
        <v>1.0323999999999991</v>
      </c>
      <c r="H43111" s="4">
        <f t="shared" si="5462"/>
        <v>0.72737418202109072</v>
      </c>
      <c r="I43111" s="4">
        <f t="shared" si="5463"/>
        <v>0.41737418202109072</v>
      </c>
      <c r="J43111">
        <f t="shared" si="5456"/>
        <v>9.0860742415058144</v>
      </c>
      <c r="L43111">
        <f t="shared" si="5457"/>
        <v>2022</v>
      </c>
      <c r="M43111">
        <f t="shared" si="5458"/>
        <v>6</v>
      </c>
      <c r="N43111">
        <f t="shared" si="5459"/>
        <v>29</v>
      </c>
      <c r="O43111">
        <f t="shared" si="5460"/>
        <v>9.0860742415058144</v>
      </c>
    </row>
    <row r="43112" spans="2:15" x14ac:dyDescent="0.25">
      <c r="B43112" s="3">
        <v>44741.541666666664</v>
      </c>
      <c r="C43112">
        <v>15.859400000000001</v>
      </c>
      <c r="D43112">
        <v>72.718000000000004</v>
      </c>
      <c r="E43112">
        <v>14.827500000000001</v>
      </c>
      <c r="F43112">
        <v>75.138999999999996</v>
      </c>
      <c r="G43112">
        <f t="shared" si="5461"/>
        <v>1.0319000000000003</v>
      </c>
      <c r="H43112" s="4">
        <f t="shared" si="5462"/>
        <v>0.72702190858927196</v>
      </c>
      <c r="I43112" s="4">
        <f t="shared" si="5463"/>
        <v>0.41702190858927196</v>
      </c>
      <c r="J43112">
        <f t="shared" si="5456"/>
        <v>9.0572622044470599</v>
      </c>
      <c r="L43112">
        <f t="shared" si="5457"/>
        <v>2022</v>
      </c>
      <c r="M43112">
        <f t="shared" si="5458"/>
        <v>6</v>
      </c>
      <c r="N43112">
        <f t="shared" si="5459"/>
        <v>29</v>
      </c>
      <c r="O43112">
        <f t="shared" si="5460"/>
        <v>9.0572622044470599</v>
      </c>
    </row>
    <row r="43113" spans="2:15" x14ac:dyDescent="0.25">
      <c r="B43113" s="3">
        <v>44741.552083333336</v>
      </c>
      <c r="C43113">
        <v>15.854100000000001</v>
      </c>
      <c r="D43113">
        <v>72.718000000000004</v>
      </c>
      <c r="E43113">
        <v>14.824999999999999</v>
      </c>
      <c r="F43113">
        <v>75.311999999999998</v>
      </c>
      <c r="G43113">
        <f t="shared" si="5461"/>
        <v>1.0291000000000015</v>
      </c>
      <c r="H43113" s="4">
        <f t="shared" si="5462"/>
        <v>0.72504917737108299</v>
      </c>
      <c r="I43113" s="4">
        <f t="shared" si="5463"/>
        <v>0.41504917737108299</v>
      </c>
      <c r="J43113">
        <f t="shared" si="5456"/>
        <v>8.8971525349933405</v>
      </c>
      <c r="L43113">
        <f t="shared" si="5457"/>
        <v>2022</v>
      </c>
      <c r="M43113">
        <f t="shared" si="5458"/>
        <v>6</v>
      </c>
      <c r="N43113">
        <f t="shared" si="5459"/>
        <v>29</v>
      </c>
      <c r="O43113">
        <f t="shared" si="5460"/>
        <v>8.8971525349933405</v>
      </c>
    </row>
    <row r="43114" spans="2:15" x14ac:dyDescent="0.25">
      <c r="B43114" s="3">
        <v>44741.5625</v>
      </c>
      <c r="C43114">
        <v>15.8522</v>
      </c>
      <c r="D43114">
        <v>72.718000000000004</v>
      </c>
      <c r="E43114">
        <v>14.822100000000001</v>
      </c>
      <c r="F43114">
        <v>75.311999999999998</v>
      </c>
      <c r="G43114">
        <f t="shared" si="5461"/>
        <v>1.0300999999999991</v>
      </c>
      <c r="H43114" s="4">
        <f t="shared" si="5462"/>
        <v>0.72575372423472062</v>
      </c>
      <c r="I43114" s="4">
        <f t="shared" si="5463"/>
        <v>0.41575372423472062</v>
      </c>
      <c r="J43114">
        <f t="shared" si="5456"/>
        <v>8.9540939926248413</v>
      </c>
      <c r="L43114">
        <f t="shared" si="5457"/>
        <v>2022</v>
      </c>
      <c r="M43114">
        <f t="shared" si="5458"/>
        <v>6</v>
      </c>
      <c r="N43114">
        <f t="shared" si="5459"/>
        <v>29</v>
      </c>
      <c r="O43114">
        <f t="shared" si="5460"/>
        <v>8.9540939926248413</v>
      </c>
    </row>
    <row r="43115" spans="2:15" x14ac:dyDescent="0.25">
      <c r="B43115" s="3">
        <v>44741.572916666664</v>
      </c>
      <c r="C43115">
        <v>15.8468</v>
      </c>
      <c r="D43115">
        <v>72.718000000000004</v>
      </c>
      <c r="E43115">
        <v>14.817600000000001</v>
      </c>
      <c r="F43115">
        <v>75.311999999999998</v>
      </c>
      <c r="G43115">
        <f t="shared" si="5461"/>
        <v>1.0291999999999994</v>
      </c>
      <c r="H43115" s="4">
        <f t="shared" si="5462"/>
        <v>0.72511963205744534</v>
      </c>
      <c r="I43115" s="4">
        <f t="shared" si="5463"/>
        <v>0.41511963205744534</v>
      </c>
      <c r="J43115">
        <f t="shared" si="5456"/>
        <v>8.9028346846841888</v>
      </c>
      <c r="L43115">
        <f t="shared" si="5457"/>
        <v>2022</v>
      </c>
      <c r="M43115">
        <f t="shared" si="5458"/>
        <v>6</v>
      </c>
      <c r="N43115">
        <f t="shared" si="5459"/>
        <v>29</v>
      </c>
      <c r="O43115">
        <f t="shared" si="5460"/>
        <v>8.9028346846841888</v>
      </c>
    </row>
    <row r="43116" spans="2:15" x14ac:dyDescent="0.25">
      <c r="B43116" s="3">
        <v>44741.583333333336</v>
      </c>
      <c r="C43116">
        <v>15.8432</v>
      </c>
      <c r="D43116">
        <v>72.718000000000004</v>
      </c>
      <c r="E43116">
        <v>14.8133</v>
      </c>
      <c r="F43116">
        <v>75.311999999999998</v>
      </c>
      <c r="G43116">
        <f t="shared" si="5461"/>
        <v>1.0298999999999996</v>
      </c>
      <c r="H43116" s="4">
        <f t="shared" si="5462"/>
        <v>0.72561281486199303</v>
      </c>
      <c r="I43116" s="4">
        <f t="shared" si="5463"/>
        <v>0.41561281486199303</v>
      </c>
      <c r="J43116">
        <f t="shared" si="5456"/>
        <v>8.9426843598765711</v>
      </c>
      <c r="L43116">
        <f t="shared" si="5457"/>
        <v>2022</v>
      </c>
      <c r="M43116">
        <f t="shared" si="5458"/>
        <v>6</v>
      </c>
      <c r="N43116">
        <f t="shared" si="5459"/>
        <v>29</v>
      </c>
      <c r="O43116">
        <f t="shared" si="5460"/>
        <v>8.9426843598765711</v>
      </c>
    </row>
    <row r="43117" spans="2:15" x14ac:dyDescent="0.25">
      <c r="B43117" s="3">
        <v>44741.59375</v>
      </c>
      <c r="C43117">
        <v>15.8377</v>
      </c>
      <c r="D43117">
        <v>72.718000000000004</v>
      </c>
      <c r="E43117">
        <v>14.8094</v>
      </c>
      <c r="F43117">
        <v>75.483999999999995</v>
      </c>
      <c r="G43117">
        <f t="shared" si="5461"/>
        <v>1.0282999999999998</v>
      </c>
      <c r="H43117" s="4">
        <f t="shared" si="5462"/>
        <v>0.72448553988017039</v>
      </c>
      <c r="I43117" s="4">
        <f t="shared" si="5463"/>
        <v>0.41448553988017039</v>
      </c>
      <c r="J43117">
        <f t="shared" si="5456"/>
        <v>8.8517911340483657</v>
      </c>
      <c r="L43117">
        <f t="shared" si="5457"/>
        <v>2022</v>
      </c>
      <c r="M43117">
        <f t="shared" si="5458"/>
        <v>6</v>
      </c>
      <c r="N43117">
        <f t="shared" si="5459"/>
        <v>29</v>
      </c>
      <c r="O43117">
        <f t="shared" si="5460"/>
        <v>8.8517911340483657</v>
      </c>
    </row>
    <row r="43118" spans="2:15" x14ac:dyDescent="0.25">
      <c r="B43118" s="3">
        <v>44741.604166666664</v>
      </c>
      <c r="C43118">
        <v>15.8377</v>
      </c>
      <c r="D43118">
        <v>72.718000000000004</v>
      </c>
      <c r="E43118">
        <v>14.8079</v>
      </c>
      <c r="F43118">
        <v>75.483999999999995</v>
      </c>
      <c r="G43118">
        <f t="shared" si="5461"/>
        <v>1.0297999999999998</v>
      </c>
      <c r="H43118" s="4">
        <f t="shared" si="5462"/>
        <v>0.72554236017562923</v>
      </c>
      <c r="I43118" s="4">
        <f t="shared" si="5463"/>
        <v>0.41554236017562923</v>
      </c>
      <c r="J43118">
        <f t="shared" si="5456"/>
        <v>8.9369835477704846</v>
      </c>
      <c r="L43118">
        <f t="shared" si="5457"/>
        <v>2022</v>
      </c>
      <c r="M43118">
        <f t="shared" si="5458"/>
        <v>6</v>
      </c>
      <c r="N43118">
        <f t="shared" si="5459"/>
        <v>29</v>
      </c>
      <c r="O43118">
        <f t="shared" si="5460"/>
        <v>8.9369835477704846</v>
      </c>
    </row>
    <row r="43119" spans="2:15" x14ac:dyDescent="0.25">
      <c r="B43119" s="3">
        <v>44741.614583333336</v>
      </c>
      <c r="C43119">
        <v>15.8322</v>
      </c>
      <c r="D43119">
        <v>72.718000000000004</v>
      </c>
      <c r="E43119">
        <v>14.803599999999999</v>
      </c>
      <c r="F43119">
        <v>75.483999999999995</v>
      </c>
      <c r="G43119">
        <f t="shared" si="5461"/>
        <v>1.0286000000000008</v>
      </c>
      <c r="H43119" s="4">
        <f t="shared" si="5462"/>
        <v>0.724696903939263</v>
      </c>
      <c r="I43119" s="4">
        <f t="shared" si="5463"/>
        <v>0.41469690393926301</v>
      </c>
      <c r="J43119">
        <f t="shared" si="5456"/>
        <v>8.8687817137195939</v>
      </c>
      <c r="L43119">
        <f t="shared" si="5457"/>
        <v>2022</v>
      </c>
      <c r="M43119">
        <f t="shared" si="5458"/>
        <v>6</v>
      </c>
      <c r="N43119">
        <f t="shared" si="5459"/>
        <v>29</v>
      </c>
      <c r="O43119">
        <f t="shared" si="5460"/>
        <v>8.8687817137195939</v>
      </c>
    </row>
    <row r="43120" spans="2:15" x14ac:dyDescent="0.25">
      <c r="B43120" s="3">
        <v>44741.625</v>
      </c>
      <c r="C43120">
        <v>15.8268</v>
      </c>
      <c r="D43120">
        <v>72.718000000000004</v>
      </c>
      <c r="E43120">
        <v>14.8011</v>
      </c>
      <c r="F43120">
        <v>75.659000000000006</v>
      </c>
      <c r="G43120">
        <f t="shared" si="5461"/>
        <v>1.0257000000000005</v>
      </c>
      <c r="H43120" s="4">
        <f t="shared" si="5462"/>
        <v>0.72265371803470912</v>
      </c>
      <c r="I43120" s="4">
        <f t="shared" si="5463"/>
        <v>0.41265371803470913</v>
      </c>
      <c r="J43120">
        <f t="shared" si="5456"/>
        <v>8.7055386498688634</v>
      </c>
      <c r="L43120">
        <f t="shared" si="5457"/>
        <v>2022</v>
      </c>
      <c r="M43120">
        <f t="shared" si="5458"/>
        <v>6</v>
      </c>
      <c r="N43120">
        <f t="shared" si="5459"/>
        <v>29</v>
      </c>
      <c r="O43120">
        <f t="shared" si="5460"/>
        <v>8.7055386498688634</v>
      </c>
    </row>
    <row r="43121" spans="2:15" x14ac:dyDescent="0.25">
      <c r="B43121" s="3">
        <v>44741.635416666664</v>
      </c>
      <c r="C43121">
        <v>15.8268</v>
      </c>
      <c r="D43121">
        <v>72.718000000000004</v>
      </c>
      <c r="E43121">
        <v>14.8001</v>
      </c>
      <c r="F43121">
        <v>75.831999999999994</v>
      </c>
      <c r="G43121">
        <f t="shared" si="5461"/>
        <v>1.0266999999999999</v>
      </c>
      <c r="H43121" s="4">
        <f t="shared" si="5462"/>
        <v>0.72335826489834798</v>
      </c>
      <c r="I43121" s="4">
        <f t="shared" si="5463"/>
        <v>0.41335826489834798</v>
      </c>
      <c r="J43121">
        <f t="shared" si="5456"/>
        <v>8.7615779746336688</v>
      </c>
      <c r="L43121">
        <f t="shared" si="5457"/>
        <v>2022</v>
      </c>
      <c r="M43121">
        <f t="shared" si="5458"/>
        <v>6</v>
      </c>
      <c r="N43121">
        <f t="shared" si="5459"/>
        <v>29</v>
      </c>
      <c r="O43121">
        <f t="shared" si="5460"/>
        <v>8.7615779746336688</v>
      </c>
    </row>
    <row r="43122" spans="2:15" x14ac:dyDescent="0.25">
      <c r="B43122" s="3">
        <v>44741.645833333336</v>
      </c>
      <c r="C43122">
        <v>15.821300000000001</v>
      </c>
      <c r="D43122">
        <v>72.718000000000004</v>
      </c>
      <c r="E43122">
        <v>14.797599999999999</v>
      </c>
      <c r="F43122">
        <v>76.006</v>
      </c>
      <c r="G43122">
        <f t="shared" si="5461"/>
        <v>1.0237000000000016</v>
      </c>
      <c r="H43122" s="4">
        <f t="shared" si="5462"/>
        <v>0.72124462430743153</v>
      </c>
      <c r="I43122" s="4">
        <f t="shared" si="5463"/>
        <v>0.41124462430743153</v>
      </c>
      <c r="J43122">
        <f t="shared" si="5456"/>
        <v>8.5942499671406551</v>
      </c>
      <c r="L43122">
        <f t="shared" si="5457"/>
        <v>2022</v>
      </c>
      <c r="M43122">
        <f t="shared" si="5458"/>
        <v>6</v>
      </c>
      <c r="N43122">
        <f t="shared" si="5459"/>
        <v>29</v>
      </c>
      <c r="O43122">
        <f t="shared" si="5460"/>
        <v>8.5942499671406551</v>
      </c>
    </row>
    <row r="43123" spans="2:15" x14ac:dyDescent="0.25">
      <c r="B43123" s="3">
        <v>44741.65625</v>
      </c>
      <c r="C43123">
        <v>15.821300000000001</v>
      </c>
      <c r="D43123">
        <v>72.718000000000004</v>
      </c>
      <c r="E43123">
        <v>14.7997</v>
      </c>
      <c r="F43123">
        <v>76.180999999999997</v>
      </c>
      <c r="G43123">
        <f t="shared" si="5461"/>
        <v>1.0216000000000012</v>
      </c>
      <c r="H43123" s="4">
        <f t="shared" si="5462"/>
        <v>0.7197650758937888</v>
      </c>
      <c r="I43123" s="4">
        <f t="shared" si="5463"/>
        <v>0.4097650758937888</v>
      </c>
      <c r="J43123">
        <f t="shared" si="5456"/>
        <v>8.4785246609337541</v>
      </c>
      <c r="L43123">
        <f t="shared" si="5457"/>
        <v>2022</v>
      </c>
      <c r="M43123">
        <f t="shared" si="5458"/>
        <v>6</v>
      </c>
      <c r="N43123">
        <f t="shared" si="5459"/>
        <v>29</v>
      </c>
      <c r="O43123">
        <f t="shared" si="5460"/>
        <v>8.4785246609337541</v>
      </c>
    </row>
    <row r="43124" spans="2:15" x14ac:dyDescent="0.25">
      <c r="B43124" s="3">
        <v>44741.666666666664</v>
      </c>
      <c r="C43124">
        <v>15.8177</v>
      </c>
      <c r="D43124">
        <v>72.718000000000004</v>
      </c>
      <c r="E43124">
        <v>14.795299999999999</v>
      </c>
      <c r="F43124">
        <v>76.180999999999997</v>
      </c>
      <c r="G43124">
        <f t="shared" si="5461"/>
        <v>1.0224000000000011</v>
      </c>
      <c r="H43124" s="4">
        <f t="shared" si="5462"/>
        <v>0.72032871338470017</v>
      </c>
      <c r="I43124" s="4">
        <f t="shared" si="5463"/>
        <v>0.41032871338470017</v>
      </c>
      <c r="J43124">
        <f t="shared" si="5456"/>
        <v>8.5224747159035434</v>
      </c>
      <c r="L43124">
        <f t="shared" si="5457"/>
        <v>2022</v>
      </c>
      <c r="M43124">
        <f t="shared" si="5458"/>
        <v>6</v>
      </c>
      <c r="N43124">
        <f t="shared" si="5459"/>
        <v>29</v>
      </c>
      <c r="O43124">
        <f t="shared" si="5460"/>
        <v>8.5224747159035434</v>
      </c>
    </row>
    <row r="43125" spans="2:15" x14ac:dyDescent="0.25">
      <c r="B43125" s="3">
        <v>44741.677083333336</v>
      </c>
      <c r="C43125">
        <v>15.814</v>
      </c>
      <c r="D43125">
        <v>72.718000000000004</v>
      </c>
      <c r="E43125">
        <v>14.7943</v>
      </c>
      <c r="F43125">
        <v>76.353999999999999</v>
      </c>
      <c r="G43125">
        <f t="shared" si="5461"/>
        <v>1.0197000000000003</v>
      </c>
      <c r="H43125" s="4">
        <f t="shared" si="5462"/>
        <v>0.71842643685287388</v>
      </c>
      <c r="I43125" s="4">
        <f t="shared" si="5463"/>
        <v>0.40842643685287389</v>
      </c>
      <c r="J43125">
        <f t="shared" si="5456"/>
        <v>8.3748103240147227</v>
      </c>
      <c r="L43125">
        <f t="shared" si="5457"/>
        <v>2022</v>
      </c>
      <c r="M43125">
        <f t="shared" si="5458"/>
        <v>6</v>
      </c>
      <c r="N43125">
        <f t="shared" si="5459"/>
        <v>29</v>
      </c>
      <c r="O43125">
        <f t="shared" si="5460"/>
        <v>8.3748103240147227</v>
      </c>
    </row>
    <row r="43126" spans="2:15" x14ac:dyDescent="0.25">
      <c r="B43126" s="3">
        <v>44741.6875</v>
      </c>
      <c r="C43126">
        <v>15.8085</v>
      </c>
      <c r="D43126">
        <v>72.718000000000004</v>
      </c>
      <c r="E43126">
        <v>14.7934</v>
      </c>
      <c r="F43126">
        <v>76.528000000000006</v>
      </c>
      <c r="G43126">
        <f t="shared" si="5461"/>
        <v>1.0151000000000003</v>
      </c>
      <c r="H43126" s="4">
        <f t="shared" si="5462"/>
        <v>0.71518552128013368</v>
      </c>
      <c r="I43126" s="4">
        <f t="shared" si="5463"/>
        <v>0.40518552128013369</v>
      </c>
      <c r="J43126">
        <f t="shared" si="5456"/>
        <v>8.1275716812247616</v>
      </c>
      <c r="L43126">
        <f t="shared" si="5457"/>
        <v>2022</v>
      </c>
      <c r="M43126">
        <f t="shared" si="5458"/>
        <v>6</v>
      </c>
      <c r="N43126">
        <f t="shared" si="5459"/>
        <v>29</v>
      </c>
      <c r="O43126">
        <f t="shared" si="5460"/>
        <v>8.1275716812247616</v>
      </c>
    </row>
    <row r="43127" spans="2:15" x14ac:dyDescent="0.25">
      <c r="B43127" s="3">
        <v>44741.697916666664</v>
      </c>
      <c r="C43127">
        <v>15.8049</v>
      </c>
      <c r="D43127">
        <v>72.718000000000004</v>
      </c>
      <c r="E43127">
        <v>14.786</v>
      </c>
      <c r="F43127">
        <v>76.528000000000006</v>
      </c>
      <c r="G43127">
        <f t="shared" si="5461"/>
        <v>1.0189000000000004</v>
      </c>
      <c r="H43127" s="4">
        <f t="shared" si="5462"/>
        <v>0.71786279936196251</v>
      </c>
      <c r="I43127" s="4">
        <f t="shared" si="5463"/>
        <v>0.40786279936196251</v>
      </c>
      <c r="J43127">
        <f t="shared" si="5456"/>
        <v>8.3314209977711631</v>
      </c>
      <c r="L43127">
        <f t="shared" si="5457"/>
        <v>2022</v>
      </c>
      <c r="M43127">
        <f t="shared" si="5458"/>
        <v>6</v>
      </c>
      <c r="N43127">
        <f t="shared" si="5459"/>
        <v>29</v>
      </c>
      <c r="O43127">
        <f t="shared" si="5460"/>
        <v>8.3314209977711631</v>
      </c>
    </row>
    <row r="43128" spans="2:15" x14ac:dyDescent="0.25">
      <c r="B43128" s="3">
        <v>44741.708333333336</v>
      </c>
      <c r="C43128">
        <v>15.8049</v>
      </c>
      <c r="D43128">
        <v>72.718000000000004</v>
      </c>
      <c r="E43128">
        <v>14.7865</v>
      </c>
      <c r="F43128">
        <v>76.703000000000003</v>
      </c>
      <c r="G43128">
        <f t="shared" si="5461"/>
        <v>1.0183999999999997</v>
      </c>
      <c r="H43128" s="4">
        <f t="shared" si="5462"/>
        <v>0.71751052593014253</v>
      </c>
      <c r="I43128" s="4">
        <f t="shared" si="5463"/>
        <v>0.40751052593014253</v>
      </c>
      <c r="J43128">
        <f t="shared" si="5456"/>
        <v>8.3043866158446047</v>
      </c>
      <c r="L43128">
        <f t="shared" si="5457"/>
        <v>2022</v>
      </c>
      <c r="M43128">
        <f t="shared" si="5458"/>
        <v>6</v>
      </c>
      <c r="N43128">
        <f t="shared" si="5459"/>
        <v>29</v>
      </c>
      <c r="O43128">
        <f t="shared" si="5460"/>
        <v>8.3043866158446047</v>
      </c>
    </row>
    <row r="43129" spans="2:15" x14ac:dyDescent="0.25">
      <c r="B43129" s="3">
        <v>44741.71875</v>
      </c>
      <c r="C43129">
        <v>15.8049</v>
      </c>
      <c r="D43129">
        <v>72.718000000000004</v>
      </c>
      <c r="E43129">
        <v>14.791399999999999</v>
      </c>
      <c r="F43129">
        <v>76.876000000000005</v>
      </c>
      <c r="G43129">
        <f t="shared" si="5461"/>
        <v>1.0135000000000005</v>
      </c>
      <c r="H43129" s="4">
        <f t="shared" si="5462"/>
        <v>0.71405824629831105</v>
      </c>
      <c r="I43129" s="4">
        <f t="shared" si="5463"/>
        <v>0.40405824629831105</v>
      </c>
      <c r="J43129">
        <f t="shared" si="5456"/>
        <v>8.0428455147188203</v>
      </c>
      <c r="L43129">
        <f t="shared" si="5457"/>
        <v>2022</v>
      </c>
      <c r="M43129">
        <f t="shared" si="5458"/>
        <v>6</v>
      </c>
      <c r="N43129">
        <f t="shared" si="5459"/>
        <v>29</v>
      </c>
      <c r="O43129">
        <f t="shared" si="5460"/>
        <v>8.0428455147188203</v>
      </c>
    </row>
    <row r="43130" spans="2:15" x14ac:dyDescent="0.25">
      <c r="B43130" s="3">
        <v>44741.729166666664</v>
      </c>
      <c r="C43130">
        <v>15.806800000000001</v>
      </c>
      <c r="D43130">
        <v>72.718000000000004</v>
      </c>
      <c r="E43130">
        <v>14.7944</v>
      </c>
      <c r="F43130">
        <v>76.876000000000005</v>
      </c>
      <c r="G43130">
        <f t="shared" si="5461"/>
        <v>1.0124000000000013</v>
      </c>
      <c r="H43130" s="4">
        <f t="shared" si="5462"/>
        <v>0.71328324474830851</v>
      </c>
      <c r="I43130" s="4">
        <f t="shared" si="5463"/>
        <v>0.40328324474830851</v>
      </c>
      <c r="J43130">
        <f t="shared" si="5456"/>
        <v>7.9849736470019126</v>
      </c>
      <c r="L43130">
        <f t="shared" si="5457"/>
        <v>2022</v>
      </c>
      <c r="M43130">
        <f t="shared" si="5458"/>
        <v>6</v>
      </c>
      <c r="N43130">
        <f t="shared" si="5459"/>
        <v>29</v>
      </c>
      <c r="O43130">
        <f t="shared" si="5460"/>
        <v>7.9849736470019126</v>
      </c>
    </row>
    <row r="43131" spans="2:15" x14ac:dyDescent="0.25">
      <c r="B43131" s="3">
        <v>44741.739583333336</v>
      </c>
      <c r="C43131">
        <v>15.8085</v>
      </c>
      <c r="D43131">
        <v>72.718000000000004</v>
      </c>
      <c r="E43131">
        <v>14.7973</v>
      </c>
      <c r="F43131">
        <v>76.876000000000005</v>
      </c>
      <c r="G43131">
        <f t="shared" si="5461"/>
        <v>1.0112000000000005</v>
      </c>
      <c r="H43131" s="4">
        <f t="shared" si="5462"/>
        <v>0.71243778851194095</v>
      </c>
      <c r="I43131" s="4">
        <f t="shared" si="5463"/>
        <v>0.40243778851194095</v>
      </c>
      <c r="J43131">
        <f t="shared" si="5456"/>
        <v>7.9221899906622477</v>
      </c>
      <c r="L43131">
        <f t="shared" si="5457"/>
        <v>2022</v>
      </c>
      <c r="M43131">
        <f t="shared" si="5458"/>
        <v>6</v>
      </c>
      <c r="N43131">
        <f t="shared" si="5459"/>
        <v>29</v>
      </c>
      <c r="O43131">
        <f t="shared" si="5460"/>
        <v>7.9221899906622477</v>
      </c>
    </row>
    <row r="43132" spans="2:15" x14ac:dyDescent="0.25">
      <c r="B43132" s="3">
        <v>44741.75</v>
      </c>
      <c r="C43132">
        <v>15.8085</v>
      </c>
      <c r="D43132">
        <v>72.718000000000004</v>
      </c>
      <c r="E43132">
        <v>14.792</v>
      </c>
      <c r="F43132">
        <v>77.05</v>
      </c>
      <c r="G43132">
        <f t="shared" si="5461"/>
        <v>1.0165000000000006</v>
      </c>
      <c r="H43132" s="4">
        <f t="shared" si="5462"/>
        <v>0.71617188688922884</v>
      </c>
      <c r="I43132" s="4">
        <f t="shared" si="5463"/>
        <v>0.40617188688922884</v>
      </c>
      <c r="J43132">
        <f t="shared" si="5456"/>
        <v>8.2022429754022284</v>
      </c>
      <c r="L43132">
        <f t="shared" si="5457"/>
        <v>2022</v>
      </c>
      <c r="M43132">
        <f t="shared" si="5458"/>
        <v>6</v>
      </c>
      <c r="N43132">
        <f t="shared" si="5459"/>
        <v>29</v>
      </c>
      <c r="O43132">
        <f t="shared" si="5460"/>
        <v>8.2022429754022284</v>
      </c>
    </row>
    <row r="43133" spans="2:15" x14ac:dyDescent="0.25">
      <c r="B43133" s="3">
        <v>44741.760416666664</v>
      </c>
      <c r="C43133">
        <v>15.8049</v>
      </c>
      <c r="D43133">
        <v>72.718000000000004</v>
      </c>
      <c r="E43133">
        <v>14.7905</v>
      </c>
      <c r="F43133">
        <v>77.05</v>
      </c>
      <c r="G43133">
        <f t="shared" si="5461"/>
        <v>1.0144000000000002</v>
      </c>
      <c r="H43133" s="4">
        <f t="shared" si="5462"/>
        <v>0.71469233847558611</v>
      </c>
      <c r="I43133" s="4">
        <f t="shared" si="5463"/>
        <v>0.40469233847558611</v>
      </c>
      <c r="J43133">
        <f t="shared" si="5456"/>
        <v>8.0904237709292683</v>
      </c>
      <c r="L43133">
        <f t="shared" si="5457"/>
        <v>2022</v>
      </c>
      <c r="M43133">
        <f t="shared" si="5458"/>
        <v>6</v>
      </c>
      <c r="N43133">
        <f t="shared" si="5459"/>
        <v>29</v>
      </c>
      <c r="O43133">
        <f t="shared" si="5460"/>
        <v>8.0904237709292683</v>
      </c>
    </row>
    <row r="43134" spans="2:15" x14ac:dyDescent="0.25">
      <c r="B43134" s="3">
        <v>44741.770833333336</v>
      </c>
      <c r="C43134">
        <v>15.8032</v>
      </c>
      <c r="D43134">
        <v>72.718000000000004</v>
      </c>
      <c r="E43134">
        <v>14.795400000000001</v>
      </c>
      <c r="F43134">
        <v>77.224999999999994</v>
      </c>
      <c r="G43134">
        <f t="shared" si="5461"/>
        <v>1.0077999999999996</v>
      </c>
      <c r="H43134" s="4">
        <f t="shared" si="5462"/>
        <v>0.7100423291755672</v>
      </c>
      <c r="I43134" s="4">
        <f t="shared" si="5463"/>
        <v>0.4000423291755672</v>
      </c>
      <c r="J43134">
        <f t="shared" si="5456"/>
        <v>7.7462707203050396</v>
      </c>
      <c r="L43134">
        <f t="shared" si="5457"/>
        <v>2022</v>
      </c>
      <c r="M43134">
        <f t="shared" si="5458"/>
        <v>6</v>
      </c>
      <c r="N43134">
        <f t="shared" si="5459"/>
        <v>29</v>
      </c>
      <c r="O43134">
        <f t="shared" si="5460"/>
        <v>7.7462707203050396</v>
      </c>
    </row>
    <row r="43135" spans="2:15" x14ac:dyDescent="0.25">
      <c r="B43135" s="3">
        <v>44741.78125</v>
      </c>
      <c r="C43135">
        <v>15.8085</v>
      </c>
      <c r="D43135">
        <v>72.718000000000004</v>
      </c>
      <c r="E43135">
        <v>14.799799999999999</v>
      </c>
      <c r="F43135">
        <v>77.224999999999994</v>
      </c>
      <c r="G43135">
        <f t="shared" si="5461"/>
        <v>1.008700000000001</v>
      </c>
      <c r="H43135" s="4">
        <f t="shared" si="5462"/>
        <v>0.71067642135284348</v>
      </c>
      <c r="I43135" s="4">
        <f t="shared" si="5463"/>
        <v>0.40067642135284348</v>
      </c>
      <c r="J43135">
        <f t="shared" si="5456"/>
        <v>7.79255557827089</v>
      </c>
      <c r="L43135">
        <f t="shared" si="5457"/>
        <v>2022</v>
      </c>
      <c r="M43135">
        <f t="shared" si="5458"/>
        <v>6</v>
      </c>
      <c r="N43135">
        <f t="shared" si="5459"/>
        <v>29</v>
      </c>
      <c r="O43135">
        <f t="shared" si="5460"/>
        <v>7.79255557827089</v>
      </c>
    </row>
    <row r="43136" spans="2:15" x14ac:dyDescent="0.25">
      <c r="B43136" s="3">
        <v>44741.791666666664</v>
      </c>
      <c r="C43136">
        <v>15.8085</v>
      </c>
      <c r="D43136">
        <v>72.718000000000004</v>
      </c>
      <c r="E43136">
        <v>14.8041</v>
      </c>
      <c r="F43136">
        <v>77.224999999999994</v>
      </c>
      <c r="G43136">
        <f t="shared" si="5461"/>
        <v>1.0044000000000004</v>
      </c>
      <c r="H43136" s="4">
        <f t="shared" si="5462"/>
        <v>0.70764686983919445</v>
      </c>
      <c r="I43136" s="4">
        <f t="shared" si="5463"/>
        <v>0.39764686983919445</v>
      </c>
      <c r="J43136">
        <f t="shared" si="5456"/>
        <v>7.5732364044172913</v>
      </c>
      <c r="L43136">
        <f t="shared" si="5457"/>
        <v>2022</v>
      </c>
      <c r="M43136">
        <f t="shared" si="5458"/>
        <v>6</v>
      </c>
      <c r="N43136">
        <f t="shared" si="5459"/>
        <v>29</v>
      </c>
      <c r="O43136">
        <f t="shared" si="5460"/>
        <v>7.5732364044172913</v>
      </c>
    </row>
    <row r="43137" spans="2:15" x14ac:dyDescent="0.25">
      <c r="B43137" s="3">
        <v>44741.802083333336</v>
      </c>
      <c r="C43137">
        <v>15.8123</v>
      </c>
      <c r="D43137">
        <v>72.718000000000004</v>
      </c>
      <c r="E43137">
        <v>14.8027</v>
      </c>
      <c r="F43137">
        <v>77.224999999999994</v>
      </c>
      <c r="G43137">
        <f t="shared" si="5461"/>
        <v>1.0096000000000007</v>
      </c>
      <c r="H43137" s="4">
        <f t="shared" si="5462"/>
        <v>0.71131051353011843</v>
      </c>
      <c r="I43137" s="4">
        <f t="shared" si="5463"/>
        <v>0.40131051353011843</v>
      </c>
      <c r="J43137">
        <f t="shared" si="5456"/>
        <v>7.8390431466639274</v>
      </c>
      <c r="L43137">
        <f t="shared" si="5457"/>
        <v>2022</v>
      </c>
      <c r="M43137">
        <f t="shared" si="5458"/>
        <v>6</v>
      </c>
      <c r="N43137">
        <f t="shared" si="5459"/>
        <v>29</v>
      </c>
      <c r="O43137">
        <f t="shared" si="5460"/>
        <v>7.8390431466639274</v>
      </c>
    </row>
    <row r="43138" spans="2:15" x14ac:dyDescent="0.25">
      <c r="B43138" s="3">
        <v>44741.8125</v>
      </c>
      <c r="C43138">
        <v>15.814</v>
      </c>
      <c r="D43138">
        <v>72.718000000000004</v>
      </c>
      <c r="E43138">
        <v>14.8056</v>
      </c>
      <c r="F43138">
        <v>77.224999999999994</v>
      </c>
      <c r="G43138">
        <f t="shared" si="5461"/>
        <v>1.0084</v>
      </c>
      <c r="H43138" s="4">
        <f t="shared" si="5462"/>
        <v>0.71046505729375087</v>
      </c>
      <c r="I43138" s="4">
        <f t="shared" si="5463"/>
        <v>0.40046505729375087</v>
      </c>
      <c r="J43138">
        <f t="shared" si="5456"/>
        <v>7.7771047968026963</v>
      </c>
      <c r="L43138">
        <f t="shared" si="5457"/>
        <v>2022</v>
      </c>
      <c r="M43138">
        <f t="shared" si="5458"/>
        <v>6</v>
      </c>
      <c r="N43138">
        <f t="shared" si="5459"/>
        <v>29</v>
      </c>
      <c r="O43138">
        <f t="shared" si="5460"/>
        <v>7.7771047968026963</v>
      </c>
    </row>
    <row r="43139" spans="2:15" x14ac:dyDescent="0.25">
      <c r="B43139" s="3">
        <v>44741.822916666664</v>
      </c>
      <c r="C43139">
        <v>15.815899999999999</v>
      </c>
      <c r="D43139">
        <v>72.718000000000004</v>
      </c>
      <c r="E43139">
        <v>14.811500000000001</v>
      </c>
      <c r="F43139">
        <v>77.224999999999994</v>
      </c>
      <c r="G43139">
        <f t="shared" si="5461"/>
        <v>1.0043999999999986</v>
      </c>
      <c r="H43139" s="4">
        <f t="shared" si="5462"/>
        <v>0.70764686983919323</v>
      </c>
      <c r="I43139" s="4">
        <f t="shared" si="5463"/>
        <v>0.39764686983919323</v>
      </c>
      <c r="J43139">
        <f t="shared" si="5456"/>
        <v>7.5732364044172034</v>
      </c>
      <c r="L43139">
        <f t="shared" si="5457"/>
        <v>2022</v>
      </c>
      <c r="M43139">
        <f t="shared" si="5458"/>
        <v>6</v>
      </c>
      <c r="N43139">
        <f t="shared" si="5459"/>
        <v>29</v>
      </c>
      <c r="O43139">
        <f t="shared" si="5460"/>
        <v>7.5732364044172034</v>
      </c>
    </row>
    <row r="43140" spans="2:15" x14ac:dyDescent="0.25">
      <c r="B43140" s="3">
        <v>44741.833333333336</v>
      </c>
      <c r="C43140">
        <v>15.8232</v>
      </c>
      <c r="D43140">
        <v>72.718000000000004</v>
      </c>
      <c r="E43140">
        <v>14.8247</v>
      </c>
      <c r="F43140">
        <v>77.224999999999994</v>
      </c>
      <c r="G43140">
        <f t="shared" si="5461"/>
        <v>0.99849999999999994</v>
      </c>
      <c r="H43140" s="4">
        <f t="shared" si="5462"/>
        <v>0.703490043343723</v>
      </c>
      <c r="I43140" s="4">
        <f t="shared" si="5463"/>
        <v>0.39349004334372301</v>
      </c>
      <c r="J43140">
        <f t="shared" si="5456"/>
        <v>7.2797281157822677</v>
      </c>
      <c r="L43140">
        <f t="shared" si="5457"/>
        <v>2022</v>
      </c>
      <c r="M43140">
        <f t="shared" si="5458"/>
        <v>6</v>
      </c>
      <c r="N43140">
        <f t="shared" si="5459"/>
        <v>29</v>
      </c>
      <c r="O43140">
        <f t="shared" si="5460"/>
        <v>7.2797281157822677</v>
      </c>
    </row>
    <row r="43141" spans="2:15" x14ac:dyDescent="0.25">
      <c r="B43141" s="3">
        <v>44741.84375</v>
      </c>
      <c r="C43141">
        <v>15.830399999999999</v>
      </c>
      <c r="D43141">
        <v>72.718000000000004</v>
      </c>
      <c r="E43141">
        <v>14.8262</v>
      </c>
      <c r="F43141">
        <v>77.224999999999994</v>
      </c>
      <c r="G43141">
        <f t="shared" si="5461"/>
        <v>1.0041999999999991</v>
      </c>
      <c r="H43141" s="4">
        <f t="shared" si="5462"/>
        <v>0.70750596046646574</v>
      </c>
      <c r="I43141" s="4">
        <f t="shared" si="5463"/>
        <v>0.39750596046646575</v>
      </c>
      <c r="J43141">
        <f t="shared" ref="J43141:J43204" si="5464">IF(I43141&lt;0,0,243.07*I43141^3.7614)</f>
        <v>7.5631471085951354</v>
      </c>
      <c r="L43141">
        <f t="shared" ref="L43141:L43204" si="5465">YEAR(B43141)</f>
        <v>2022</v>
      </c>
      <c r="M43141">
        <f t="shared" ref="M43141:M43204" si="5466">MONTH(B43141)</f>
        <v>6</v>
      </c>
      <c r="N43141">
        <f t="shared" ref="N43141:N43204" si="5467">DAY(B43141)</f>
        <v>29</v>
      </c>
      <c r="O43141">
        <f t="shared" ref="O43141:O43204" si="5468">J43141</f>
        <v>7.5631471085951354</v>
      </c>
    </row>
    <row r="43142" spans="2:15" x14ac:dyDescent="0.25">
      <c r="B43142" s="3">
        <v>44741.854166666664</v>
      </c>
      <c r="C43142">
        <v>15.830399999999999</v>
      </c>
      <c r="D43142">
        <v>72.718000000000004</v>
      </c>
      <c r="E43142">
        <v>14.833600000000001</v>
      </c>
      <c r="F43142">
        <v>77.224999999999994</v>
      </c>
      <c r="G43142">
        <f t="shared" si="5461"/>
        <v>0.99679999999999858</v>
      </c>
      <c r="H43142" s="4">
        <f t="shared" si="5462"/>
        <v>0.70229231367553535</v>
      </c>
      <c r="I43142" s="4">
        <f t="shared" si="5463"/>
        <v>0.39229231367553535</v>
      </c>
      <c r="J43142">
        <f t="shared" si="5464"/>
        <v>7.1967308138813273</v>
      </c>
      <c r="L43142">
        <f t="shared" si="5465"/>
        <v>2022</v>
      </c>
      <c r="M43142">
        <f t="shared" si="5466"/>
        <v>6</v>
      </c>
      <c r="N43142">
        <f t="shared" si="5467"/>
        <v>29</v>
      </c>
      <c r="O43142">
        <f t="shared" si="5468"/>
        <v>7.1967308138813273</v>
      </c>
    </row>
    <row r="43143" spans="2:15" x14ac:dyDescent="0.25">
      <c r="B43143" s="3">
        <v>44741.864583333336</v>
      </c>
      <c r="C43143">
        <v>15.839399999999999</v>
      </c>
      <c r="D43143">
        <v>72.718000000000004</v>
      </c>
      <c r="E43143">
        <v>14.8276</v>
      </c>
      <c r="F43143">
        <v>77.224999999999994</v>
      </c>
      <c r="G43143">
        <f t="shared" si="5461"/>
        <v>1.0117999999999991</v>
      </c>
      <c r="H43143" s="4">
        <f t="shared" si="5462"/>
        <v>0.7128605166301234</v>
      </c>
      <c r="I43143" s="4">
        <f t="shared" si="5463"/>
        <v>0.4028605166301234</v>
      </c>
      <c r="J43143">
        <f t="shared" si="5464"/>
        <v>7.9535363386671349</v>
      </c>
      <c r="L43143">
        <f t="shared" si="5465"/>
        <v>2022</v>
      </c>
      <c r="M43143">
        <f t="shared" si="5466"/>
        <v>6</v>
      </c>
      <c r="N43143">
        <f t="shared" si="5467"/>
        <v>29</v>
      </c>
      <c r="O43143">
        <f t="shared" si="5468"/>
        <v>7.9535363386671349</v>
      </c>
    </row>
    <row r="43144" spans="2:15" x14ac:dyDescent="0.25">
      <c r="B43144" s="3">
        <v>44741.875</v>
      </c>
      <c r="C43144">
        <v>15.8377</v>
      </c>
      <c r="D43144">
        <v>72.718000000000004</v>
      </c>
      <c r="E43144">
        <v>14.835000000000001</v>
      </c>
      <c r="F43144">
        <v>77.224999999999994</v>
      </c>
      <c r="G43144">
        <f t="shared" si="5461"/>
        <v>1.002699999999999</v>
      </c>
      <c r="H43144" s="4">
        <f t="shared" si="5462"/>
        <v>0.70644914017100691</v>
      </c>
      <c r="I43144" s="4">
        <f t="shared" si="5463"/>
        <v>0.39644914017100691</v>
      </c>
      <c r="J43144">
        <f t="shared" si="5464"/>
        <v>7.4877916118148811</v>
      </c>
      <c r="L43144">
        <f t="shared" si="5465"/>
        <v>2022</v>
      </c>
      <c r="M43144">
        <f t="shared" si="5466"/>
        <v>6</v>
      </c>
      <c r="N43144">
        <f t="shared" si="5467"/>
        <v>29</v>
      </c>
      <c r="O43144">
        <f t="shared" si="5468"/>
        <v>7.4877916118148811</v>
      </c>
    </row>
    <row r="43145" spans="2:15" x14ac:dyDescent="0.25">
      <c r="B43145" s="3">
        <v>44741.885416666664</v>
      </c>
      <c r="C43145">
        <v>15.839399999999999</v>
      </c>
      <c r="D43145">
        <v>72.718000000000004</v>
      </c>
      <c r="E43145">
        <v>14.839399999999999</v>
      </c>
      <c r="F43145">
        <v>77.224999999999994</v>
      </c>
      <c r="G43145">
        <f t="shared" si="5461"/>
        <v>1</v>
      </c>
      <c r="H43145" s="4">
        <f t="shared" si="5462"/>
        <v>0.70454686363918173</v>
      </c>
      <c r="I43145" s="4">
        <f t="shared" si="5463"/>
        <v>0.39454686363918173</v>
      </c>
      <c r="J43145">
        <f t="shared" si="5464"/>
        <v>7.3535426857435695</v>
      </c>
      <c r="L43145">
        <f t="shared" si="5465"/>
        <v>2022</v>
      </c>
      <c r="M43145">
        <f t="shared" si="5466"/>
        <v>6</v>
      </c>
      <c r="N43145">
        <f t="shared" si="5467"/>
        <v>29</v>
      </c>
      <c r="O43145">
        <f t="shared" si="5468"/>
        <v>7.3535426857435695</v>
      </c>
    </row>
    <row r="43146" spans="2:15" x14ac:dyDescent="0.25">
      <c r="B43146" s="3">
        <v>44741.895833333336</v>
      </c>
      <c r="C43146">
        <v>15.844900000000001</v>
      </c>
      <c r="D43146">
        <v>72.718000000000004</v>
      </c>
      <c r="E43146">
        <v>14.8423</v>
      </c>
      <c r="F43146">
        <v>77.224999999999994</v>
      </c>
      <c r="G43146">
        <f t="shared" si="5461"/>
        <v>1.002600000000001</v>
      </c>
      <c r="H43146" s="4">
        <f t="shared" si="5462"/>
        <v>0.70637868548464444</v>
      </c>
      <c r="I43146" s="4">
        <f t="shared" si="5463"/>
        <v>0.39637868548464444</v>
      </c>
      <c r="J43146">
        <f t="shared" si="5464"/>
        <v>7.4827875909677717</v>
      </c>
      <c r="L43146">
        <f t="shared" si="5465"/>
        <v>2022</v>
      </c>
      <c r="M43146">
        <f t="shared" si="5466"/>
        <v>6</v>
      </c>
      <c r="N43146">
        <f t="shared" si="5467"/>
        <v>29</v>
      </c>
      <c r="O43146">
        <f t="shared" si="5468"/>
        <v>7.4827875909677717</v>
      </c>
    </row>
    <row r="43147" spans="2:15" x14ac:dyDescent="0.25">
      <c r="B43147" s="3">
        <v>44741.90625</v>
      </c>
      <c r="C43147">
        <v>15.8468</v>
      </c>
      <c r="D43147">
        <v>72.718000000000004</v>
      </c>
      <c r="E43147">
        <v>14.844799999999999</v>
      </c>
      <c r="F43147">
        <v>77.05</v>
      </c>
      <c r="G43147">
        <f t="shared" si="5461"/>
        <v>1.0020000000000007</v>
      </c>
      <c r="H43147" s="4">
        <f t="shared" si="5462"/>
        <v>0.70595595736646066</v>
      </c>
      <c r="I43147" s="4">
        <f t="shared" si="5463"/>
        <v>0.39595595736646066</v>
      </c>
      <c r="J43147">
        <f t="shared" si="5464"/>
        <v>7.4528150046617574</v>
      </c>
      <c r="L43147">
        <f t="shared" si="5465"/>
        <v>2022</v>
      </c>
      <c r="M43147">
        <f t="shared" si="5466"/>
        <v>6</v>
      </c>
      <c r="N43147">
        <f t="shared" si="5467"/>
        <v>29</v>
      </c>
      <c r="O43147">
        <f t="shared" si="5468"/>
        <v>7.4528150046617574</v>
      </c>
    </row>
    <row r="43148" spans="2:15" x14ac:dyDescent="0.25">
      <c r="B43148" s="3">
        <v>44741.916666666664</v>
      </c>
      <c r="C43148">
        <v>15.848599999999999</v>
      </c>
      <c r="D43148">
        <v>72.718000000000004</v>
      </c>
      <c r="E43148">
        <v>14.844799999999999</v>
      </c>
      <c r="F43148">
        <v>77.05</v>
      </c>
      <c r="G43148">
        <f t="shared" si="5461"/>
        <v>1.0038</v>
      </c>
      <c r="H43148" s="4">
        <f t="shared" si="5462"/>
        <v>0.70722414172101067</v>
      </c>
      <c r="I43148" s="4">
        <f t="shared" si="5463"/>
        <v>0.39722414172101067</v>
      </c>
      <c r="J43148">
        <f t="shared" si="5464"/>
        <v>7.5429981246553615</v>
      </c>
      <c r="L43148">
        <f t="shared" si="5465"/>
        <v>2022</v>
      </c>
      <c r="M43148">
        <f t="shared" si="5466"/>
        <v>6</v>
      </c>
      <c r="N43148">
        <f t="shared" si="5467"/>
        <v>29</v>
      </c>
      <c r="O43148">
        <f t="shared" si="5468"/>
        <v>7.5429981246553615</v>
      </c>
    </row>
    <row r="43149" spans="2:15" x14ac:dyDescent="0.25">
      <c r="B43149" s="3">
        <v>44741.927083333336</v>
      </c>
      <c r="C43149">
        <v>15.848599999999999</v>
      </c>
      <c r="D43149">
        <v>72.718000000000004</v>
      </c>
      <c r="E43149">
        <v>14.8491</v>
      </c>
      <c r="F43149">
        <v>77.05</v>
      </c>
      <c r="G43149">
        <f t="shared" si="5461"/>
        <v>0.99949999999999939</v>
      </c>
      <c r="H43149" s="4">
        <f t="shared" si="5462"/>
        <v>0.70419459020736186</v>
      </c>
      <c r="I43149" s="4">
        <f t="shared" si="5463"/>
        <v>0.39419459020736186</v>
      </c>
      <c r="J43149">
        <f t="shared" si="5464"/>
        <v>7.328877067808472</v>
      </c>
      <c r="L43149">
        <f t="shared" si="5465"/>
        <v>2022</v>
      </c>
      <c r="M43149">
        <f t="shared" si="5466"/>
        <v>6</v>
      </c>
      <c r="N43149">
        <f t="shared" si="5467"/>
        <v>29</v>
      </c>
      <c r="O43149">
        <f t="shared" si="5468"/>
        <v>7.328877067808472</v>
      </c>
    </row>
    <row r="43150" spans="2:15" x14ac:dyDescent="0.25">
      <c r="B43150" s="3">
        <v>44741.9375</v>
      </c>
      <c r="C43150">
        <v>15.8522</v>
      </c>
      <c r="D43150">
        <v>72.718000000000004</v>
      </c>
      <c r="E43150">
        <v>14.8491</v>
      </c>
      <c r="F43150">
        <v>77.05</v>
      </c>
      <c r="G43150">
        <f t="shared" si="5461"/>
        <v>1.0030999999999999</v>
      </c>
      <c r="H43150" s="4">
        <f t="shared" si="5462"/>
        <v>0.70673095891646309</v>
      </c>
      <c r="I43150" s="4">
        <f t="shared" si="5463"/>
        <v>0.39673095891646309</v>
      </c>
      <c r="J43150">
        <f t="shared" si="5464"/>
        <v>7.5078322656670533</v>
      </c>
      <c r="L43150">
        <f t="shared" si="5465"/>
        <v>2022</v>
      </c>
      <c r="M43150">
        <f t="shared" si="5466"/>
        <v>6</v>
      </c>
      <c r="N43150">
        <f t="shared" si="5467"/>
        <v>29</v>
      </c>
      <c r="O43150">
        <f t="shared" si="5468"/>
        <v>7.5078322656670533</v>
      </c>
    </row>
    <row r="43151" spans="2:15" x14ac:dyDescent="0.25">
      <c r="B43151" s="3">
        <v>44741.947916666664</v>
      </c>
      <c r="C43151">
        <v>15.8558</v>
      </c>
      <c r="D43151">
        <v>72.718000000000004</v>
      </c>
      <c r="E43151">
        <v>14.848699999999999</v>
      </c>
      <c r="F43151">
        <v>76.876000000000005</v>
      </c>
      <c r="G43151">
        <f t="shared" si="5461"/>
        <v>1.0071000000000012</v>
      </c>
      <c r="H43151" s="4">
        <f t="shared" si="5462"/>
        <v>0.70954914637102096</v>
      </c>
      <c r="I43151" s="4">
        <f t="shared" si="5463"/>
        <v>0.39954914637102096</v>
      </c>
      <c r="J43151">
        <f t="shared" si="5464"/>
        <v>7.7104111702866671</v>
      </c>
      <c r="L43151">
        <f t="shared" si="5465"/>
        <v>2022</v>
      </c>
      <c r="M43151">
        <f t="shared" si="5466"/>
        <v>6</v>
      </c>
      <c r="N43151">
        <f t="shared" si="5467"/>
        <v>29</v>
      </c>
      <c r="O43151">
        <f t="shared" si="5468"/>
        <v>7.7104111702866671</v>
      </c>
    </row>
    <row r="43152" spans="2:15" x14ac:dyDescent="0.25">
      <c r="B43152" s="3">
        <v>44741.958333333336</v>
      </c>
      <c r="C43152">
        <v>15.854100000000001</v>
      </c>
      <c r="D43152">
        <v>72.718000000000004</v>
      </c>
      <c r="E43152">
        <v>14.848699999999999</v>
      </c>
      <c r="F43152">
        <v>76.876000000000005</v>
      </c>
      <c r="G43152">
        <f t="shared" si="5461"/>
        <v>1.0054000000000016</v>
      </c>
      <c r="H43152" s="4">
        <f t="shared" si="5462"/>
        <v>0.70835141670283452</v>
      </c>
      <c r="I43152" s="4">
        <f t="shared" si="5463"/>
        <v>0.39835141670283453</v>
      </c>
      <c r="J43152">
        <f t="shared" si="5464"/>
        <v>7.6238311686732336</v>
      </c>
      <c r="L43152">
        <f t="shared" si="5465"/>
        <v>2022</v>
      </c>
      <c r="M43152">
        <f t="shared" si="5466"/>
        <v>6</v>
      </c>
      <c r="N43152">
        <f t="shared" si="5467"/>
        <v>29</v>
      </c>
      <c r="O43152">
        <f t="shared" si="5468"/>
        <v>7.6238311686732336</v>
      </c>
    </row>
    <row r="43153" spans="2:15" x14ac:dyDescent="0.25">
      <c r="B43153" s="3">
        <v>44741.96875</v>
      </c>
      <c r="C43153">
        <v>15.854100000000001</v>
      </c>
      <c r="D43153">
        <v>72.718000000000004</v>
      </c>
      <c r="E43153">
        <v>14.850099999999999</v>
      </c>
      <c r="F43153">
        <v>76.876000000000005</v>
      </c>
      <c r="G43153">
        <f t="shared" si="5461"/>
        <v>1.0040000000000013</v>
      </c>
      <c r="H43153" s="4">
        <f t="shared" si="5462"/>
        <v>0.70736505109373948</v>
      </c>
      <c r="I43153" s="4">
        <f t="shared" si="5463"/>
        <v>0.39736505109373949</v>
      </c>
      <c r="J43153">
        <f t="shared" si="5464"/>
        <v>7.5530676840621735</v>
      </c>
      <c r="L43153">
        <f t="shared" si="5465"/>
        <v>2022</v>
      </c>
      <c r="M43153">
        <f t="shared" si="5466"/>
        <v>6</v>
      </c>
      <c r="N43153">
        <f t="shared" si="5467"/>
        <v>29</v>
      </c>
      <c r="O43153">
        <f t="shared" si="5468"/>
        <v>7.5530676840621735</v>
      </c>
    </row>
    <row r="43154" spans="2:15" x14ac:dyDescent="0.25">
      <c r="B43154" s="3">
        <v>44741.979166666664</v>
      </c>
      <c r="C43154">
        <v>15.854100000000001</v>
      </c>
      <c r="D43154">
        <v>72.718000000000004</v>
      </c>
      <c r="E43154">
        <v>14.848100000000001</v>
      </c>
      <c r="F43154">
        <v>76.703000000000003</v>
      </c>
      <c r="G43154">
        <f t="shared" si="5461"/>
        <v>1.0060000000000002</v>
      </c>
      <c r="H43154" s="4">
        <f t="shared" si="5462"/>
        <v>0.70877414482101697</v>
      </c>
      <c r="I43154" s="4">
        <f t="shared" si="5463"/>
        <v>0.39877414482101697</v>
      </c>
      <c r="J43154">
        <f t="shared" si="5464"/>
        <v>7.6543068774688727</v>
      </c>
      <c r="L43154">
        <f t="shared" si="5465"/>
        <v>2022</v>
      </c>
      <c r="M43154">
        <f t="shared" si="5466"/>
        <v>6</v>
      </c>
      <c r="N43154">
        <f t="shared" si="5467"/>
        <v>29</v>
      </c>
      <c r="O43154">
        <f t="shared" si="5468"/>
        <v>7.6543068774688727</v>
      </c>
    </row>
    <row r="43155" spans="2:15" x14ac:dyDescent="0.25">
      <c r="B43155" s="3">
        <v>44741.989583333336</v>
      </c>
      <c r="C43155">
        <v>15.8522</v>
      </c>
      <c r="D43155">
        <v>72.718000000000004</v>
      </c>
      <c r="E43155">
        <v>14.8466</v>
      </c>
      <c r="F43155">
        <v>76.703000000000003</v>
      </c>
      <c r="G43155">
        <f t="shared" si="5461"/>
        <v>1.0055999999999994</v>
      </c>
      <c r="H43155" s="4">
        <f t="shared" si="5462"/>
        <v>0.70849232607556079</v>
      </c>
      <c r="I43155" s="4">
        <f t="shared" si="5463"/>
        <v>0.39849232607556079</v>
      </c>
      <c r="J43155">
        <f t="shared" si="5464"/>
        <v>7.6339798217386976</v>
      </c>
      <c r="L43155">
        <f t="shared" si="5465"/>
        <v>2022</v>
      </c>
      <c r="M43155">
        <f t="shared" si="5466"/>
        <v>6</v>
      </c>
      <c r="N43155">
        <f t="shared" si="5467"/>
        <v>29</v>
      </c>
      <c r="O43155">
        <f t="shared" si="5468"/>
        <v>7.6339798217386976</v>
      </c>
    </row>
    <row r="43156" spans="2:15" x14ac:dyDescent="0.25">
      <c r="B43156" s="3">
        <v>44742</v>
      </c>
      <c r="C43156">
        <v>15.8504</v>
      </c>
      <c r="D43156">
        <v>72.718000000000004</v>
      </c>
      <c r="E43156">
        <v>14.8452</v>
      </c>
      <c r="F43156">
        <v>76.703000000000003</v>
      </c>
      <c r="G43156">
        <f t="shared" si="5461"/>
        <v>1.0052000000000003</v>
      </c>
      <c r="H43156" s="4">
        <f t="shared" si="5462"/>
        <v>0.70821050733010571</v>
      </c>
      <c r="I43156" s="4">
        <f t="shared" si="5463"/>
        <v>0.39821050733010571</v>
      </c>
      <c r="J43156">
        <f t="shared" si="5464"/>
        <v>7.6136924239076</v>
      </c>
      <c r="L43156">
        <f t="shared" si="5465"/>
        <v>2022</v>
      </c>
      <c r="M43156">
        <f t="shared" si="5466"/>
        <v>6</v>
      </c>
      <c r="N43156">
        <f t="shared" si="5467"/>
        <v>30</v>
      </c>
      <c r="O43156">
        <f t="shared" si="5468"/>
        <v>7.6136924239076</v>
      </c>
    </row>
    <row r="43157" spans="2:15" x14ac:dyDescent="0.25">
      <c r="B43157" s="3">
        <v>44742.010416666664</v>
      </c>
      <c r="C43157">
        <v>15.8468</v>
      </c>
      <c r="D43157">
        <v>72.718000000000004</v>
      </c>
      <c r="E43157">
        <v>14.8423</v>
      </c>
      <c r="F43157">
        <v>76.703000000000003</v>
      </c>
      <c r="G43157">
        <f t="shared" si="5461"/>
        <v>1.0045000000000002</v>
      </c>
      <c r="H43157" s="4">
        <f t="shared" si="5462"/>
        <v>0.70771732452555824</v>
      </c>
      <c r="I43157" s="4">
        <f t="shared" si="5463"/>
        <v>0.39771732452555825</v>
      </c>
      <c r="J43157">
        <f t="shared" si="5464"/>
        <v>7.5782847559880002</v>
      </c>
      <c r="L43157">
        <f t="shared" si="5465"/>
        <v>2022</v>
      </c>
      <c r="M43157">
        <f t="shared" si="5466"/>
        <v>6</v>
      </c>
      <c r="N43157">
        <f t="shared" si="5467"/>
        <v>30</v>
      </c>
      <c r="O43157">
        <f t="shared" si="5468"/>
        <v>7.5782847559880002</v>
      </c>
    </row>
    <row r="43158" spans="2:15" x14ac:dyDescent="0.25">
      <c r="B43158" s="3">
        <v>44742.020833333336</v>
      </c>
      <c r="C43158">
        <v>15.8468</v>
      </c>
      <c r="D43158">
        <v>72.718000000000004</v>
      </c>
      <c r="E43158">
        <v>14.840299999999999</v>
      </c>
      <c r="F43158">
        <v>76.528000000000006</v>
      </c>
      <c r="G43158">
        <f t="shared" si="5461"/>
        <v>1.0065000000000008</v>
      </c>
      <c r="H43158" s="4">
        <f t="shared" si="5462"/>
        <v>0.70912641825283695</v>
      </c>
      <c r="I43158" s="4">
        <f t="shared" si="5463"/>
        <v>0.39912641825283696</v>
      </c>
      <c r="J43158">
        <f t="shared" si="5464"/>
        <v>7.6797715413344916</v>
      </c>
      <c r="L43158">
        <f t="shared" si="5465"/>
        <v>2022</v>
      </c>
      <c r="M43158">
        <f t="shared" si="5466"/>
        <v>6</v>
      </c>
      <c r="N43158">
        <f t="shared" si="5467"/>
        <v>30</v>
      </c>
      <c r="O43158">
        <f t="shared" si="5468"/>
        <v>7.6797715413344916</v>
      </c>
    </row>
    <row r="43159" spans="2:15" x14ac:dyDescent="0.25">
      <c r="B43159" s="3">
        <v>44742.03125</v>
      </c>
      <c r="C43159">
        <v>15.8468</v>
      </c>
      <c r="D43159">
        <v>72.718000000000004</v>
      </c>
      <c r="E43159">
        <v>14.837400000000001</v>
      </c>
      <c r="F43159">
        <v>76.528000000000006</v>
      </c>
      <c r="G43159">
        <f t="shared" si="5461"/>
        <v>1.0093999999999994</v>
      </c>
      <c r="H43159" s="4">
        <f t="shared" si="5462"/>
        <v>0.71116960415738972</v>
      </c>
      <c r="I43159" s="4">
        <f t="shared" si="5463"/>
        <v>0.40116960415738973</v>
      </c>
      <c r="J43159">
        <f t="shared" si="5464"/>
        <v>7.8286950287804444</v>
      </c>
      <c r="L43159">
        <f t="shared" si="5465"/>
        <v>2022</v>
      </c>
      <c r="M43159">
        <f t="shared" si="5466"/>
        <v>6</v>
      </c>
      <c r="N43159">
        <f t="shared" si="5467"/>
        <v>30</v>
      </c>
      <c r="O43159">
        <f t="shared" si="5468"/>
        <v>7.8286950287804444</v>
      </c>
    </row>
    <row r="43160" spans="2:15" x14ac:dyDescent="0.25">
      <c r="B43160" s="3">
        <v>44742.041666666664</v>
      </c>
      <c r="C43160">
        <v>15.8432</v>
      </c>
      <c r="D43160">
        <v>72.718000000000004</v>
      </c>
      <c r="E43160">
        <v>14.833</v>
      </c>
      <c r="F43160">
        <v>76.528000000000006</v>
      </c>
      <c r="G43160">
        <f t="shared" si="5461"/>
        <v>1.0101999999999993</v>
      </c>
      <c r="H43160" s="4">
        <f t="shared" si="5462"/>
        <v>0.71173324164830087</v>
      </c>
      <c r="I43160" s="4">
        <f t="shared" si="5463"/>
        <v>0.40173324164830088</v>
      </c>
      <c r="J43160">
        <f t="shared" si="5464"/>
        <v>7.8701477550107048</v>
      </c>
      <c r="L43160">
        <f t="shared" si="5465"/>
        <v>2022</v>
      </c>
      <c r="M43160">
        <f t="shared" si="5466"/>
        <v>6</v>
      </c>
      <c r="N43160">
        <f t="shared" si="5467"/>
        <v>30</v>
      </c>
      <c r="O43160">
        <f t="shared" si="5468"/>
        <v>7.8701477550107048</v>
      </c>
    </row>
    <row r="43161" spans="2:15" x14ac:dyDescent="0.25">
      <c r="B43161" s="3">
        <v>44742.052083333336</v>
      </c>
      <c r="C43161">
        <v>15.8413</v>
      </c>
      <c r="D43161">
        <v>72.718000000000004</v>
      </c>
      <c r="E43161">
        <v>14.831</v>
      </c>
      <c r="F43161">
        <v>76.353999999999999</v>
      </c>
      <c r="G43161">
        <f t="shared" si="5461"/>
        <v>1.0103000000000009</v>
      </c>
      <c r="H43161" s="4">
        <f t="shared" si="5462"/>
        <v>0.711803696334666</v>
      </c>
      <c r="I43161" s="4">
        <f t="shared" si="5463"/>
        <v>0.40180369633466601</v>
      </c>
      <c r="J43161">
        <f t="shared" si="5464"/>
        <v>7.8753406516966713</v>
      </c>
      <c r="L43161">
        <f t="shared" si="5465"/>
        <v>2022</v>
      </c>
      <c r="M43161">
        <f t="shared" si="5466"/>
        <v>6</v>
      </c>
      <c r="N43161">
        <f t="shared" si="5467"/>
        <v>30</v>
      </c>
      <c r="O43161">
        <f t="shared" si="5468"/>
        <v>7.8753406516966713</v>
      </c>
    </row>
    <row r="43162" spans="2:15" x14ac:dyDescent="0.25">
      <c r="B43162" s="3">
        <v>44742.0625</v>
      </c>
      <c r="C43162">
        <v>15.834099999999999</v>
      </c>
      <c r="D43162">
        <v>72.718000000000004</v>
      </c>
      <c r="E43162">
        <v>14.826599999999999</v>
      </c>
      <c r="F43162">
        <v>76.353999999999999</v>
      </c>
      <c r="G43162">
        <f t="shared" si="5461"/>
        <v>1.0075000000000003</v>
      </c>
      <c r="H43162" s="4">
        <f t="shared" si="5462"/>
        <v>0.7098309651164757</v>
      </c>
      <c r="I43162" s="4">
        <f t="shared" si="5463"/>
        <v>0.3998309651164757</v>
      </c>
      <c r="J43162">
        <f t="shared" si="5464"/>
        <v>7.7308873834530747</v>
      </c>
      <c r="L43162">
        <f t="shared" si="5465"/>
        <v>2022</v>
      </c>
      <c r="M43162">
        <f t="shared" si="5466"/>
        <v>6</v>
      </c>
      <c r="N43162">
        <f t="shared" si="5467"/>
        <v>30</v>
      </c>
      <c r="O43162">
        <f t="shared" si="5468"/>
        <v>7.7308873834530747</v>
      </c>
    </row>
    <row r="43163" spans="2:15" x14ac:dyDescent="0.25">
      <c r="B43163" s="3">
        <v>44742.072916666664</v>
      </c>
      <c r="C43163">
        <v>15.835800000000001</v>
      </c>
      <c r="D43163">
        <v>72.718000000000004</v>
      </c>
      <c r="E43163">
        <v>14.823600000000001</v>
      </c>
      <c r="F43163">
        <v>76.353999999999999</v>
      </c>
      <c r="G43163">
        <f t="shared" si="5461"/>
        <v>1.0122</v>
      </c>
      <c r="H43163" s="4">
        <f t="shared" si="5462"/>
        <v>0.71314233537557981</v>
      </c>
      <c r="I43163" s="4">
        <f t="shared" si="5463"/>
        <v>0.40314233537557981</v>
      </c>
      <c r="J43163">
        <f t="shared" si="5464"/>
        <v>7.9744844271412427</v>
      </c>
      <c r="L43163">
        <f t="shared" si="5465"/>
        <v>2022</v>
      </c>
      <c r="M43163">
        <f t="shared" si="5466"/>
        <v>6</v>
      </c>
      <c r="N43163">
        <f t="shared" si="5467"/>
        <v>30</v>
      </c>
      <c r="O43163">
        <f t="shared" si="5468"/>
        <v>7.9744844271412427</v>
      </c>
    </row>
    <row r="43164" spans="2:15" x14ac:dyDescent="0.25">
      <c r="B43164" s="3">
        <v>44742.083333333336</v>
      </c>
      <c r="C43164">
        <v>15.8322</v>
      </c>
      <c r="D43164">
        <v>72.718000000000004</v>
      </c>
      <c r="E43164">
        <v>14.823600000000001</v>
      </c>
      <c r="F43164">
        <v>76.353999999999999</v>
      </c>
      <c r="G43164">
        <f t="shared" si="5461"/>
        <v>1.0085999999999995</v>
      </c>
      <c r="H43164" s="4">
        <f t="shared" si="5462"/>
        <v>0.71060596666647824</v>
      </c>
      <c r="I43164" s="4">
        <f t="shared" si="5463"/>
        <v>0.40060596666647824</v>
      </c>
      <c r="J43164">
        <f t="shared" si="5464"/>
        <v>7.787402816217619</v>
      </c>
      <c r="L43164">
        <f t="shared" si="5465"/>
        <v>2022</v>
      </c>
      <c r="M43164">
        <f t="shared" si="5466"/>
        <v>6</v>
      </c>
      <c r="N43164">
        <f t="shared" si="5467"/>
        <v>30</v>
      </c>
      <c r="O43164">
        <f t="shared" si="5468"/>
        <v>7.787402816217619</v>
      </c>
    </row>
    <row r="43165" spans="2:15" x14ac:dyDescent="0.25">
      <c r="B43165" s="3">
        <v>44742.09375</v>
      </c>
      <c r="C43165">
        <v>15.834099999999999</v>
      </c>
      <c r="D43165">
        <v>72.718000000000004</v>
      </c>
      <c r="E43165">
        <v>14.8217</v>
      </c>
      <c r="F43165">
        <v>76.180999999999997</v>
      </c>
      <c r="G43165">
        <f t="shared" si="5461"/>
        <v>1.0123999999999995</v>
      </c>
      <c r="H43165" s="4">
        <f t="shared" si="5462"/>
        <v>0.71328324474830718</v>
      </c>
      <c r="I43165" s="4">
        <f t="shared" si="5463"/>
        <v>0.40328324474830718</v>
      </c>
      <c r="J43165">
        <f t="shared" si="5464"/>
        <v>7.9849736470018131</v>
      </c>
      <c r="L43165">
        <f t="shared" si="5465"/>
        <v>2022</v>
      </c>
      <c r="M43165">
        <f t="shared" si="5466"/>
        <v>6</v>
      </c>
      <c r="N43165">
        <f t="shared" si="5467"/>
        <v>30</v>
      </c>
      <c r="O43165">
        <f t="shared" si="5468"/>
        <v>7.9849736470018131</v>
      </c>
    </row>
    <row r="43166" spans="2:15" x14ac:dyDescent="0.25">
      <c r="B43166" s="3">
        <v>44742.104166666664</v>
      </c>
      <c r="C43166">
        <v>15.8285</v>
      </c>
      <c r="D43166">
        <v>72.718000000000004</v>
      </c>
      <c r="E43166">
        <v>14.8188</v>
      </c>
      <c r="F43166">
        <v>76.180999999999997</v>
      </c>
      <c r="G43166">
        <f t="shared" si="5461"/>
        <v>1.0097000000000005</v>
      </c>
      <c r="H43166" s="4">
        <f t="shared" si="5462"/>
        <v>0.71138096821648222</v>
      </c>
      <c r="I43166" s="4">
        <f t="shared" si="5463"/>
        <v>0.40138096821648223</v>
      </c>
      <c r="J43166">
        <f t="shared" si="5464"/>
        <v>7.8442209695837279</v>
      </c>
      <c r="L43166">
        <f t="shared" si="5465"/>
        <v>2022</v>
      </c>
      <c r="M43166">
        <f t="shared" si="5466"/>
        <v>6</v>
      </c>
      <c r="N43166">
        <f t="shared" si="5467"/>
        <v>30</v>
      </c>
      <c r="O43166">
        <f t="shared" si="5468"/>
        <v>7.8442209695837279</v>
      </c>
    </row>
    <row r="43167" spans="2:15" x14ac:dyDescent="0.25">
      <c r="B43167" s="3">
        <v>44742.114583333336</v>
      </c>
      <c r="C43167">
        <v>15.830399999999999</v>
      </c>
      <c r="D43167">
        <v>72.718000000000004</v>
      </c>
      <c r="E43167">
        <v>14.8188</v>
      </c>
      <c r="F43167">
        <v>76.180999999999997</v>
      </c>
      <c r="G43167">
        <f t="shared" si="5461"/>
        <v>1.0115999999999996</v>
      </c>
      <c r="H43167" s="4">
        <f t="shared" si="5462"/>
        <v>0.71271960725739603</v>
      </c>
      <c r="I43167" s="4">
        <f t="shared" si="5463"/>
        <v>0.40271960725739603</v>
      </c>
      <c r="J43167">
        <f t="shared" si="5464"/>
        <v>7.9430774575971625</v>
      </c>
      <c r="L43167">
        <f t="shared" si="5465"/>
        <v>2022</v>
      </c>
      <c r="M43167">
        <f t="shared" si="5466"/>
        <v>6</v>
      </c>
      <c r="N43167">
        <f t="shared" si="5467"/>
        <v>30</v>
      </c>
      <c r="O43167">
        <f t="shared" si="5468"/>
        <v>7.9430774575971625</v>
      </c>
    </row>
    <row r="43168" spans="2:15" x14ac:dyDescent="0.25">
      <c r="B43168" s="3">
        <v>44742.125</v>
      </c>
      <c r="C43168">
        <v>15.830399999999999</v>
      </c>
      <c r="D43168">
        <v>72.718000000000004</v>
      </c>
      <c r="E43168">
        <v>14.8139</v>
      </c>
      <c r="F43168">
        <v>76.006</v>
      </c>
      <c r="G43168">
        <f t="shared" si="5461"/>
        <v>1.0164999999999988</v>
      </c>
      <c r="H43168" s="4">
        <f t="shared" si="5462"/>
        <v>0.7161718868892275</v>
      </c>
      <c r="I43168" s="4">
        <f t="shared" si="5463"/>
        <v>0.40617188688922751</v>
      </c>
      <c r="J43168">
        <f t="shared" si="5464"/>
        <v>8.2022429754021235</v>
      </c>
      <c r="L43168">
        <f t="shared" si="5465"/>
        <v>2022</v>
      </c>
      <c r="M43168">
        <f t="shared" si="5466"/>
        <v>6</v>
      </c>
      <c r="N43168">
        <f t="shared" si="5467"/>
        <v>30</v>
      </c>
      <c r="O43168">
        <f t="shared" si="5468"/>
        <v>8.2022429754021235</v>
      </c>
    </row>
    <row r="43169" spans="2:15" x14ac:dyDescent="0.25">
      <c r="B43169" s="3">
        <v>44742.135416666664</v>
      </c>
      <c r="C43169">
        <v>15.8268</v>
      </c>
      <c r="D43169">
        <v>72.718000000000004</v>
      </c>
      <c r="E43169">
        <v>14.815300000000001</v>
      </c>
      <c r="F43169">
        <v>76.006</v>
      </c>
      <c r="G43169">
        <f t="shared" si="5461"/>
        <v>1.0114999999999998</v>
      </c>
      <c r="H43169" s="4">
        <f t="shared" si="5462"/>
        <v>0.71264915257103223</v>
      </c>
      <c r="I43169" s="4">
        <f t="shared" si="5463"/>
        <v>0.40264915257103223</v>
      </c>
      <c r="J43169">
        <f t="shared" si="5464"/>
        <v>7.9378518051298625</v>
      </c>
      <c r="L43169">
        <f t="shared" si="5465"/>
        <v>2022</v>
      </c>
      <c r="M43169">
        <f t="shared" si="5466"/>
        <v>6</v>
      </c>
      <c r="N43169">
        <f t="shared" si="5467"/>
        <v>30</v>
      </c>
      <c r="O43169">
        <f t="shared" si="5468"/>
        <v>7.9378518051298625</v>
      </c>
    </row>
    <row r="43170" spans="2:15" x14ac:dyDescent="0.25">
      <c r="B43170" s="3">
        <v>44742.145833333336</v>
      </c>
      <c r="C43170">
        <v>15.8268</v>
      </c>
      <c r="D43170">
        <v>72.718000000000004</v>
      </c>
      <c r="E43170">
        <v>14.815300000000001</v>
      </c>
      <c r="F43170">
        <v>76.006</v>
      </c>
      <c r="G43170">
        <f t="shared" si="5461"/>
        <v>1.0114999999999998</v>
      </c>
      <c r="H43170" s="4">
        <f t="shared" si="5462"/>
        <v>0.71264915257103223</v>
      </c>
      <c r="I43170" s="4">
        <f t="shared" si="5463"/>
        <v>0.40264915257103223</v>
      </c>
      <c r="J43170">
        <f t="shared" si="5464"/>
        <v>7.9378518051298625</v>
      </c>
      <c r="L43170">
        <f t="shared" si="5465"/>
        <v>2022</v>
      </c>
      <c r="M43170">
        <f t="shared" si="5466"/>
        <v>6</v>
      </c>
      <c r="N43170">
        <f t="shared" si="5467"/>
        <v>30</v>
      </c>
      <c r="O43170">
        <f t="shared" si="5468"/>
        <v>7.9378518051298625</v>
      </c>
    </row>
    <row r="43171" spans="2:15" x14ac:dyDescent="0.25">
      <c r="B43171" s="3">
        <v>44742.15625</v>
      </c>
      <c r="C43171">
        <v>15.8268</v>
      </c>
      <c r="D43171">
        <v>72.718000000000004</v>
      </c>
      <c r="E43171">
        <v>14.815300000000001</v>
      </c>
      <c r="F43171">
        <v>76.006</v>
      </c>
      <c r="G43171">
        <f t="shared" ref="G43171:G43234" si="5469">C43171-E43171</f>
        <v>1.0114999999999998</v>
      </c>
      <c r="H43171" s="4">
        <f t="shared" ref="H43171:H43234" si="5470">1000*G43171/2.2/(2.54^2)/100</f>
        <v>0.71264915257103223</v>
      </c>
      <c r="I43171" s="4">
        <f t="shared" ref="I43171:I43234" si="5471">H43171-($Y$1-$Y$2)/100</f>
        <v>0.40264915257103223</v>
      </c>
      <c r="J43171">
        <f t="shared" si="5464"/>
        <v>7.9378518051298625</v>
      </c>
      <c r="L43171">
        <f t="shared" si="5465"/>
        <v>2022</v>
      </c>
      <c r="M43171">
        <f t="shared" si="5466"/>
        <v>6</v>
      </c>
      <c r="N43171">
        <f t="shared" si="5467"/>
        <v>30</v>
      </c>
      <c r="O43171">
        <f t="shared" si="5468"/>
        <v>7.9378518051298625</v>
      </c>
    </row>
    <row r="43172" spans="2:15" x14ac:dyDescent="0.25">
      <c r="B43172" s="3">
        <v>44742.166666666664</v>
      </c>
      <c r="C43172">
        <v>15.8268</v>
      </c>
      <c r="D43172">
        <v>72.718000000000004</v>
      </c>
      <c r="E43172">
        <v>14.8162</v>
      </c>
      <c r="F43172">
        <v>75.831999999999994</v>
      </c>
      <c r="G43172">
        <f t="shared" si="5469"/>
        <v>1.0106000000000002</v>
      </c>
      <c r="H43172" s="4">
        <f t="shared" si="5470"/>
        <v>0.71201506039375717</v>
      </c>
      <c r="I43172" s="4">
        <f t="shared" si="5471"/>
        <v>0.40201506039375717</v>
      </c>
      <c r="J43172">
        <f t="shared" si="5464"/>
        <v>7.8909344349352688</v>
      </c>
      <c r="L43172">
        <f t="shared" si="5465"/>
        <v>2022</v>
      </c>
      <c r="M43172">
        <f t="shared" si="5466"/>
        <v>6</v>
      </c>
      <c r="N43172">
        <f t="shared" si="5467"/>
        <v>30</v>
      </c>
      <c r="O43172">
        <f t="shared" si="5468"/>
        <v>7.8909344349352688</v>
      </c>
    </row>
    <row r="43173" spans="2:15" x14ac:dyDescent="0.25">
      <c r="B43173" s="3">
        <v>44742.177083333336</v>
      </c>
      <c r="C43173">
        <v>15.8268</v>
      </c>
      <c r="D43173">
        <v>72.718000000000004</v>
      </c>
      <c r="E43173">
        <v>14.8162</v>
      </c>
      <c r="F43173">
        <v>75.831999999999994</v>
      </c>
      <c r="G43173">
        <f t="shared" si="5469"/>
        <v>1.0106000000000002</v>
      </c>
      <c r="H43173" s="4">
        <f t="shared" si="5470"/>
        <v>0.71201506039375717</v>
      </c>
      <c r="I43173" s="4">
        <f t="shared" si="5471"/>
        <v>0.40201506039375717</v>
      </c>
      <c r="J43173">
        <f t="shared" si="5464"/>
        <v>7.8909344349352688</v>
      </c>
      <c r="L43173">
        <f t="shared" si="5465"/>
        <v>2022</v>
      </c>
      <c r="M43173">
        <f t="shared" si="5466"/>
        <v>6</v>
      </c>
      <c r="N43173">
        <f t="shared" si="5467"/>
        <v>30</v>
      </c>
      <c r="O43173">
        <f t="shared" si="5468"/>
        <v>7.8909344349352688</v>
      </c>
    </row>
    <row r="43174" spans="2:15" x14ac:dyDescent="0.25">
      <c r="B43174" s="3">
        <v>44742.1875</v>
      </c>
      <c r="C43174">
        <v>15.8249</v>
      </c>
      <c r="D43174">
        <v>72.718000000000004</v>
      </c>
      <c r="E43174">
        <v>14.8133</v>
      </c>
      <c r="F43174">
        <v>75.831999999999994</v>
      </c>
      <c r="G43174">
        <f t="shared" si="5469"/>
        <v>1.0115999999999996</v>
      </c>
      <c r="H43174" s="4">
        <f t="shared" si="5470"/>
        <v>0.71271960725739603</v>
      </c>
      <c r="I43174" s="4">
        <f t="shared" si="5471"/>
        <v>0.40271960725739603</v>
      </c>
      <c r="J43174">
        <f t="shared" si="5464"/>
        <v>7.9430774575971625</v>
      </c>
      <c r="L43174">
        <f t="shared" si="5465"/>
        <v>2022</v>
      </c>
      <c r="M43174">
        <f t="shared" si="5466"/>
        <v>6</v>
      </c>
      <c r="N43174">
        <f t="shared" si="5467"/>
        <v>30</v>
      </c>
      <c r="O43174">
        <f t="shared" si="5468"/>
        <v>7.9430774575971625</v>
      </c>
    </row>
    <row r="43175" spans="2:15" x14ac:dyDescent="0.25">
      <c r="B43175" s="3">
        <v>44742.197916666664</v>
      </c>
      <c r="C43175">
        <v>15.8249</v>
      </c>
      <c r="D43175">
        <v>72.718000000000004</v>
      </c>
      <c r="E43175">
        <v>14.8147</v>
      </c>
      <c r="F43175">
        <v>75.831999999999994</v>
      </c>
      <c r="G43175">
        <f t="shared" si="5469"/>
        <v>1.0101999999999993</v>
      </c>
      <c r="H43175" s="4">
        <f t="shared" si="5470"/>
        <v>0.71173324164830087</v>
      </c>
      <c r="I43175" s="4">
        <f t="shared" si="5471"/>
        <v>0.40173324164830088</v>
      </c>
      <c r="J43175">
        <f t="shared" si="5464"/>
        <v>7.8701477550107048</v>
      </c>
      <c r="L43175">
        <f t="shared" si="5465"/>
        <v>2022</v>
      </c>
      <c r="M43175">
        <f t="shared" si="5466"/>
        <v>6</v>
      </c>
      <c r="N43175">
        <f t="shared" si="5467"/>
        <v>30</v>
      </c>
      <c r="O43175">
        <f t="shared" si="5468"/>
        <v>7.8701477550107048</v>
      </c>
    </row>
    <row r="43176" spans="2:15" x14ac:dyDescent="0.25">
      <c r="B43176" s="3">
        <v>44742.208333333336</v>
      </c>
      <c r="C43176">
        <v>15.8249</v>
      </c>
      <c r="D43176">
        <v>72.718000000000004</v>
      </c>
      <c r="E43176">
        <v>14.814299999999999</v>
      </c>
      <c r="F43176">
        <v>75.659000000000006</v>
      </c>
      <c r="G43176">
        <f t="shared" si="5469"/>
        <v>1.0106000000000002</v>
      </c>
      <c r="H43176" s="4">
        <f t="shared" si="5470"/>
        <v>0.71201506039375717</v>
      </c>
      <c r="I43176" s="4">
        <f t="shared" si="5471"/>
        <v>0.40201506039375717</v>
      </c>
      <c r="J43176">
        <f t="shared" si="5464"/>
        <v>7.8909344349352688</v>
      </c>
      <c r="L43176">
        <f t="shared" si="5465"/>
        <v>2022</v>
      </c>
      <c r="M43176">
        <f t="shared" si="5466"/>
        <v>6</v>
      </c>
      <c r="N43176">
        <f t="shared" si="5467"/>
        <v>30</v>
      </c>
      <c r="O43176">
        <f t="shared" si="5468"/>
        <v>7.8909344349352688</v>
      </c>
    </row>
    <row r="43177" spans="2:15" x14ac:dyDescent="0.25">
      <c r="B43177" s="3">
        <v>44742.21875</v>
      </c>
      <c r="C43177">
        <v>15.8268</v>
      </c>
      <c r="D43177">
        <v>72.718000000000004</v>
      </c>
      <c r="E43177">
        <v>14.814299999999999</v>
      </c>
      <c r="F43177">
        <v>75.659000000000006</v>
      </c>
      <c r="G43177">
        <f t="shared" si="5469"/>
        <v>1.0125000000000011</v>
      </c>
      <c r="H43177" s="4">
        <f t="shared" si="5470"/>
        <v>0.71335369943467231</v>
      </c>
      <c r="I43177" s="4">
        <f t="shared" si="5471"/>
        <v>0.40335369943467231</v>
      </c>
      <c r="J43177">
        <f t="shared" si="5464"/>
        <v>7.9902220535637918</v>
      </c>
      <c r="L43177">
        <f t="shared" si="5465"/>
        <v>2022</v>
      </c>
      <c r="M43177">
        <f t="shared" si="5466"/>
        <v>6</v>
      </c>
      <c r="N43177">
        <f t="shared" si="5467"/>
        <v>30</v>
      </c>
      <c r="O43177">
        <f t="shared" si="5468"/>
        <v>7.9902220535637918</v>
      </c>
    </row>
    <row r="43178" spans="2:15" x14ac:dyDescent="0.25">
      <c r="B43178" s="3">
        <v>44742.229166666664</v>
      </c>
      <c r="C43178">
        <v>15.8249</v>
      </c>
      <c r="D43178">
        <v>72.718000000000004</v>
      </c>
      <c r="E43178">
        <v>14.812799999999999</v>
      </c>
      <c r="F43178">
        <v>75.659000000000006</v>
      </c>
      <c r="G43178">
        <f t="shared" si="5469"/>
        <v>1.0121000000000002</v>
      </c>
      <c r="H43178" s="4">
        <f t="shared" si="5470"/>
        <v>0.71307188068921601</v>
      </c>
      <c r="I43178" s="4">
        <f t="shared" si="5471"/>
        <v>0.40307188068921601</v>
      </c>
      <c r="J43178">
        <f t="shared" si="5464"/>
        <v>7.9692436122848411</v>
      </c>
      <c r="L43178">
        <f t="shared" si="5465"/>
        <v>2022</v>
      </c>
      <c r="M43178">
        <f t="shared" si="5466"/>
        <v>6</v>
      </c>
      <c r="N43178">
        <f t="shared" si="5467"/>
        <v>30</v>
      </c>
      <c r="O43178">
        <f t="shared" si="5468"/>
        <v>7.9692436122848411</v>
      </c>
    </row>
    <row r="43179" spans="2:15" x14ac:dyDescent="0.25">
      <c r="B43179" s="3">
        <v>44742.239583333336</v>
      </c>
      <c r="C43179">
        <v>15.8285</v>
      </c>
      <c r="D43179">
        <v>72.718000000000004</v>
      </c>
      <c r="E43179">
        <v>14.8157</v>
      </c>
      <c r="F43179">
        <v>75.659000000000006</v>
      </c>
      <c r="G43179">
        <f t="shared" si="5469"/>
        <v>1.0128000000000004</v>
      </c>
      <c r="H43179" s="4">
        <f t="shared" si="5470"/>
        <v>0.71356506349376359</v>
      </c>
      <c r="I43179" s="4">
        <f t="shared" si="5471"/>
        <v>0.40356506349376359</v>
      </c>
      <c r="J43179">
        <f t="shared" si="5464"/>
        <v>8.0059824691240848</v>
      </c>
      <c r="L43179">
        <f t="shared" si="5465"/>
        <v>2022</v>
      </c>
      <c r="M43179">
        <f t="shared" si="5466"/>
        <v>6</v>
      </c>
      <c r="N43179">
        <f t="shared" si="5467"/>
        <v>30</v>
      </c>
      <c r="O43179">
        <f t="shared" si="5468"/>
        <v>8.0059824691240848</v>
      </c>
    </row>
    <row r="43180" spans="2:15" x14ac:dyDescent="0.25">
      <c r="B43180" s="3">
        <v>44742.25</v>
      </c>
      <c r="C43180">
        <v>15.830399999999999</v>
      </c>
      <c r="D43180">
        <v>72.718000000000004</v>
      </c>
      <c r="E43180">
        <v>14.818199999999999</v>
      </c>
      <c r="F43180">
        <v>75.483999999999995</v>
      </c>
      <c r="G43180">
        <f t="shared" si="5469"/>
        <v>1.0122</v>
      </c>
      <c r="H43180" s="4">
        <f t="shared" si="5470"/>
        <v>0.71314233537557981</v>
      </c>
      <c r="I43180" s="4">
        <f t="shared" si="5471"/>
        <v>0.40314233537557981</v>
      </c>
      <c r="J43180">
        <f t="shared" si="5464"/>
        <v>7.9744844271412427</v>
      </c>
      <c r="L43180">
        <f t="shared" si="5465"/>
        <v>2022</v>
      </c>
      <c r="M43180">
        <f t="shared" si="5466"/>
        <v>6</v>
      </c>
      <c r="N43180">
        <f t="shared" si="5467"/>
        <v>30</v>
      </c>
      <c r="O43180">
        <f t="shared" si="5468"/>
        <v>7.9744844271412427</v>
      </c>
    </row>
    <row r="43181" spans="2:15" x14ac:dyDescent="0.25">
      <c r="B43181" s="3">
        <v>44742.260416666664</v>
      </c>
      <c r="C43181">
        <v>15.8322</v>
      </c>
      <c r="D43181">
        <v>72.718000000000004</v>
      </c>
      <c r="E43181">
        <v>14.818199999999999</v>
      </c>
      <c r="F43181">
        <v>75.483999999999995</v>
      </c>
      <c r="G43181">
        <f t="shared" si="5469"/>
        <v>1.0140000000000011</v>
      </c>
      <c r="H43181" s="4">
        <f t="shared" si="5470"/>
        <v>0.71441051973013114</v>
      </c>
      <c r="I43181" s="4">
        <f t="shared" si="5471"/>
        <v>0.40441051973013115</v>
      </c>
      <c r="J43181">
        <f t="shared" si="5464"/>
        <v>8.0692524436424105</v>
      </c>
      <c r="L43181">
        <f t="shared" si="5465"/>
        <v>2022</v>
      </c>
      <c r="M43181">
        <f t="shared" si="5466"/>
        <v>6</v>
      </c>
      <c r="N43181">
        <f t="shared" si="5467"/>
        <v>30</v>
      </c>
      <c r="O43181">
        <f t="shared" si="5468"/>
        <v>8.0692524436424105</v>
      </c>
    </row>
    <row r="43182" spans="2:15" x14ac:dyDescent="0.25">
      <c r="B43182" s="3">
        <v>44742.270833333336</v>
      </c>
      <c r="C43182">
        <v>15.8322</v>
      </c>
      <c r="D43182">
        <v>72.718000000000004</v>
      </c>
      <c r="E43182">
        <v>14.821099999999999</v>
      </c>
      <c r="F43182">
        <v>75.483999999999995</v>
      </c>
      <c r="G43182">
        <f t="shared" si="5469"/>
        <v>1.0111000000000008</v>
      </c>
      <c r="H43182" s="4">
        <f t="shared" si="5470"/>
        <v>0.71236733382557715</v>
      </c>
      <c r="I43182" s="4">
        <f t="shared" si="5471"/>
        <v>0.40236733382557716</v>
      </c>
      <c r="J43182">
        <f t="shared" si="5464"/>
        <v>7.9169744308915879</v>
      </c>
      <c r="L43182">
        <f t="shared" si="5465"/>
        <v>2022</v>
      </c>
      <c r="M43182">
        <f t="shared" si="5466"/>
        <v>6</v>
      </c>
      <c r="N43182">
        <f t="shared" si="5467"/>
        <v>30</v>
      </c>
      <c r="O43182">
        <f t="shared" si="5468"/>
        <v>7.9169744308915879</v>
      </c>
    </row>
    <row r="43183" spans="2:15" x14ac:dyDescent="0.25">
      <c r="B43183" s="3">
        <v>44742.28125</v>
      </c>
      <c r="C43183">
        <v>15.835800000000001</v>
      </c>
      <c r="D43183">
        <v>72.718000000000004</v>
      </c>
      <c r="E43183">
        <v>14.819699999999999</v>
      </c>
      <c r="F43183">
        <v>75.483999999999995</v>
      </c>
      <c r="G43183">
        <f t="shared" si="5469"/>
        <v>1.0161000000000016</v>
      </c>
      <c r="H43183" s="4">
        <f t="shared" si="5470"/>
        <v>0.71589006814377365</v>
      </c>
      <c r="I43183" s="4">
        <f t="shared" si="5471"/>
        <v>0.40589006814377365</v>
      </c>
      <c r="J43183">
        <f t="shared" si="5464"/>
        <v>8.1808571464335955</v>
      </c>
      <c r="L43183">
        <f t="shared" si="5465"/>
        <v>2022</v>
      </c>
      <c r="M43183">
        <f t="shared" si="5466"/>
        <v>6</v>
      </c>
      <c r="N43183">
        <f t="shared" si="5467"/>
        <v>30</v>
      </c>
      <c r="O43183">
        <f t="shared" si="5468"/>
        <v>8.1808571464335955</v>
      </c>
    </row>
    <row r="43184" spans="2:15" x14ac:dyDescent="0.25">
      <c r="B43184" s="3">
        <v>44742.291666666664</v>
      </c>
      <c r="C43184">
        <v>15.8377</v>
      </c>
      <c r="D43184">
        <v>72.718000000000004</v>
      </c>
      <c r="E43184">
        <v>14.819100000000001</v>
      </c>
      <c r="F43184">
        <v>75.311999999999998</v>
      </c>
      <c r="G43184">
        <f t="shared" si="5469"/>
        <v>1.0185999999999993</v>
      </c>
      <c r="H43184" s="4">
        <f t="shared" si="5470"/>
        <v>0.71765143530287001</v>
      </c>
      <c r="I43184" s="4">
        <f t="shared" si="5471"/>
        <v>0.40765143530287001</v>
      </c>
      <c r="J43184">
        <f t="shared" si="5464"/>
        <v>8.3151926283060167</v>
      </c>
      <c r="L43184">
        <f t="shared" si="5465"/>
        <v>2022</v>
      </c>
      <c r="M43184">
        <f t="shared" si="5466"/>
        <v>6</v>
      </c>
      <c r="N43184">
        <f t="shared" si="5467"/>
        <v>30</v>
      </c>
      <c r="O43184">
        <f t="shared" si="5468"/>
        <v>8.3151926283060167</v>
      </c>
    </row>
    <row r="43185" spans="2:15" x14ac:dyDescent="0.25">
      <c r="B43185" s="3">
        <v>44742.302083333336</v>
      </c>
      <c r="C43185">
        <v>15.8377</v>
      </c>
      <c r="D43185">
        <v>72.718000000000004</v>
      </c>
      <c r="E43185">
        <v>14.822100000000001</v>
      </c>
      <c r="F43185">
        <v>75.311999999999998</v>
      </c>
      <c r="G43185">
        <f t="shared" si="5469"/>
        <v>1.0155999999999992</v>
      </c>
      <c r="H43185" s="4">
        <f t="shared" si="5470"/>
        <v>0.71553779471195245</v>
      </c>
      <c r="I43185" s="4">
        <f t="shared" si="5471"/>
        <v>0.40553779471195245</v>
      </c>
      <c r="J43185">
        <f t="shared" si="5464"/>
        <v>8.1541824597418131</v>
      </c>
      <c r="L43185">
        <f t="shared" si="5465"/>
        <v>2022</v>
      </c>
      <c r="M43185">
        <f t="shared" si="5466"/>
        <v>6</v>
      </c>
      <c r="N43185">
        <f t="shared" si="5467"/>
        <v>30</v>
      </c>
      <c r="O43185">
        <f t="shared" si="5468"/>
        <v>8.1541824597418131</v>
      </c>
    </row>
    <row r="43186" spans="2:15" x14ac:dyDescent="0.25">
      <c r="B43186" s="3">
        <v>44742.3125</v>
      </c>
      <c r="C43186">
        <v>15.839399999999999</v>
      </c>
      <c r="D43186">
        <v>72.718000000000004</v>
      </c>
      <c r="E43186">
        <v>14.823600000000001</v>
      </c>
      <c r="F43186">
        <v>75.311999999999998</v>
      </c>
      <c r="G43186">
        <f t="shared" si="5469"/>
        <v>1.0157999999999987</v>
      </c>
      <c r="H43186" s="4">
        <f t="shared" si="5470"/>
        <v>0.71567870408467993</v>
      </c>
      <c r="I43186" s="4">
        <f t="shared" si="5471"/>
        <v>0.40567870408467993</v>
      </c>
      <c r="J43186">
        <f t="shared" si="5464"/>
        <v>8.1648446599613003</v>
      </c>
      <c r="L43186">
        <f t="shared" si="5465"/>
        <v>2022</v>
      </c>
      <c r="M43186">
        <f t="shared" si="5466"/>
        <v>6</v>
      </c>
      <c r="N43186">
        <f t="shared" si="5467"/>
        <v>30</v>
      </c>
      <c r="O43186">
        <f t="shared" si="5468"/>
        <v>8.1648446599613003</v>
      </c>
    </row>
    <row r="43187" spans="2:15" x14ac:dyDescent="0.25">
      <c r="B43187" s="3">
        <v>44742.322916666664</v>
      </c>
      <c r="C43187">
        <v>15.8413</v>
      </c>
      <c r="D43187">
        <v>72.718000000000004</v>
      </c>
      <c r="E43187">
        <v>14.824999999999999</v>
      </c>
      <c r="F43187">
        <v>75.311999999999998</v>
      </c>
      <c r="G43187">
        <f t="shared" si="5469"/>
        <v>1.0163000000000011</v>
      </c>
      <c r="H43187" s="4">
        <f t="shared" si="5470"/>
        <v>0.71603097751650113</v>
      </c>
      <c r="I43187" s="4">
        <f t="shared" si="5471"/>
        <v>0.40603097751650113</v>
      </c>
      <c r="J43187">
        <f t="shared" si="5464"/>
        <v>8.191544937307544</v>
      </c>
      <c r="L43187">
        <f t="shared" si="5465"/>
        <v>2022</v>
      </c>
      <c r="M43187">
        <f t="shared" si="5466"/>
        <v>6</v>
      </c>
      <c r="N43187">
        <f t="shared" si="5467"/>
        <v>30</v>
      </c>
      <c r="O43187">
        <f t="shared" si="5468"/>
        <v>8.191544937307544</v>
      </c>
    </row>
    <row r="43188" spans="2:15" x14ac:dyDescent="0.25">
      <c r="B43188" s="3">
        <v>44742.333333333336</v>
      </c>
      <c r="C43188">
        <v>15.844900000000001</v>
      </c>
      <c r="D43188">
        <v>72.718000000000004</v>
      </c>
      <c r="E43188">
        <v>14.8245</v>
      </c>
      <c r="F43188">
        <v>75.138999999999996</v>
      </c>
      <c r="G43188">
        <f t="shared" si="5469"/>
        <v>1.0204000000000004</v>
      </c>
      <c r="H43188" s="4">
        <f t="shared" si="5470"/>
        <v>0.71891961965742146</v>
      </c>
      <c r="I43188" s="4">
        <f t="shared" si="5471"/>
        <v>0.40891961965742146</v>
      </c>
      <c r="J43188">
        <f t="shared" si="5464"/>
        <v>8.4129118662801012</v>
      </c>
      <c r="L43188">
        <f t="shared" si="5465"/>
        <v>2022</v>
      </c>
      <c r="M43188">
        <f t="shared" si="5466"/>
        <v>6</v>
      </c>
      <c r="N43188">
        <f t="shared" si="5467"/>
        <v>30</v>
      </c>
      <c r="O43188">
        <f t="shared" si="5468"/>
        <v>8.4129118662801012</v>
      </c>
    </row>
    <row r="43189" spans="2:15" x14ac:dyDescent="0.25">
      <c r="B43189" s="3">
        <v>44742.34375</v>
      </c>
      <c r="C43189">
        <v>15.8436</v>
      </c>
      <c r="D43189">
        <v>72.891000000000005</v>
      </c>
      <c r="E43189">
        <v>14.823</v>
      </c>
      <c r="F43189">
        <v>75.138999999999996</v>
      </c>
      <c r="G43189">
        <f t="shared" si="5469"/>
        <v>1.0206</v>
      </c>
      <c r="H43189" s="4">
        <f t="shared" si="5470"/>
        <v>0.71906052903014883</v>
      </c>
      <c r="I43189" s="4">
        <f t="shared" si="5471"/>
        <v>0.40906052903014883</v>
      </c>
      <c r="J43189">
        <f t="shared" si="5464"/>
        <v>8.4238213553584202</v>
      </c>
      <c r="L43189">
        <f t="shared" si="5465"/>
        <v>2022</v>
      </c>
      <c r="M43189">
        <f t="shared" si="5466"/>
        <v>6</v>
      </c>
      <c r="N43189">
        <f t="shared" si="5467"/>
        <v>30</v>
      </c>
      <c r="O43189">
        <f t="shared" si="5468"/>
        <v>8.4238213553584202</v>
      </c>
    </row>
    <row r="43190" spans="2:15" x14ac:dyDescent="0.25">
      <c r="B43190" s="3">
        <v>44742.354166666664</v>
      </c>
      <c r="C43190">
        <v>15.8432</v>
      </c>
      <c r="D43190">
        <v>72.718000000000004</v>
      </c>
      <c r="E43190">
        <v>14.825900000000001</v>
      </c>
      <c r="F43190">
        <v>75.138999999999996</v>
      </c>
      <c r="G43190">
        <f t="shared" si="5469"/>
        <v>1.0172999999999988</v>
      </c>
      <c r="H43190" s="4">
        <f t="shared" si="5470"/>
        <v>0.71673552438013877</v>
      </c>
      <c r="I43190" s="4">
        <f t="shared" si="5471"/>
        <v>0.40673552438013877</v>
      </c>
      <c r="J43190">
        <f t="shared" si="5464"/>
        <v>8.2451377253073765</v>
      </c>
      <c r="L43190">
        <f t="shared" si="5465"/>
        <v>2022</v>
      </c>
      <c r="M43190">
        <f t="shared" si="5466"/>
        <v>6</v>
      </c>
      <c r="N43190">
        <f t="shared" si="5467"/>
        <v>30</v>
      </c>
      <c r="O43190">
        <f t="shared" si="5468"/>
        <v>8.2451377253073765</v>
      </c>
    </row>
    <row r="43191" spans="2:15" x14ac:dyDescent="0.25">
      <c r="B43191" s="3">
        <v>44742.364583333336</v>
      </c>
      <c r="C43191">
        <v>15.8454</v>
      </c>
      <c r="D43191">
        <v>72.891000000000005</v>
      </c>
      <c r="E43191">
        <v>14.825900000000001</v>
      </c>
      <c r="F43191">
        <v>75.138999999999996</v>
      </c>
      <c r="G43191">
        <f t="shared" si="5469"/>
        <v>1.019499999999999</v>
      </c>
      <c r="H43191" s="4">
        <f t="shared" si="5470"/>
        <v>0.71828552748014518</v>
      </c>
      <c r="I43191" s="4">
        <f t="shared" si="5471"/>
        <v>0.40828552748014518</v>
      </c>
      <c r="J43191">
        <f t="shared" si="5464"/>
        <v>8.3639474772605826</v>
      </c>
      <c r="L43191">
        <f t="shared" si="5465"/>
        <v>2022</v>
      </c>
      <c r="M43191">
        <f t="shared" si="5466"/>
        <v>6</v>
      </c>
      <c r="N43191">
        <f t="shared" si="5467"/>
        <v>30</v>
      </c>
      <c r="O43191">
        <f t="shared" si="5468"/>
        <v>8.3639474772605826</v>
      </c>
    </row>
    <row r="43192" spans="2:15" x14ac:dyDescent="0.25">
      <c r="B43192" s="3">
        <v>44742.375</v>
      </c>
      <c r="C43192">
        <v>15.848599999999999</v>
      </c>
      <c r="D43192">
        <v>72.718000000000004</v>
      </c>
      <c r="E43192">
        <v>14.825900000000001</v>
      </c>
      <c r="F43192">
        <v>75.138999999999996</v>
      </c>
      <c r="G43192">
        <f t="shared" si="5469"/>
        <v>1.0226999999999986</v>
      </c>
      <c r="H43192" s="4">
        <f t="shared" si="5470"/>
        <v>0.72054007744379023</v>
      </c>
      <c r="I43192" s="4">
        <f t="shared" si="5471"/>
        <v>0.41054007744379023</v>
      </c>
      <c r="J43192">
        <f t="shared" si="5464"/>
        <v>8.5389990258532862</v>
      </c>
      <c r="L43192">
        <f t="shared" si="5465"/>
        <v>2022</v>
      </c>
      <c r="M43192">
        <f t="shared" si="5466"/>
        <v>6</v>
      </c>
      <c r="N43192">
        <f t="shared" si="5467"/>
        <v>30</v>
      </c>
      <c r="O43192">
        <f t="shared" si="5468"/>
        <v>8.5389990258532862</v>
      </c>
    </row>
    <row r="43193" spans="2:15" x14ac:dyDescent="0.25">
      <c r="B43193" s="3">
        <v>44742.385416666664</v>
      </c>
      <c r="C43193">
        <v>15.850899999999999</v>
      </c>
      <c r="D43193">
        <v>72.891000000000005</v>
      </c>
      <c r="E43193">
        <v>14.825900000000001</v>
      </c>
      <c r="F43193">
        <v>75.138999999999996</v>
      </c>
      <c r="G43193">
        <f t="shared" si="5469"/>
        <v>1.0249999999999986</v>
      </c>
      <c r="H43193" s="4">
        <f t="shared" si="5470"/>
        <v>0.72216053523016033</v>
      </c>
      <c r="I43193" s="4">
        <f t="shared" si="5471"/>
        <v>0.41216053523016033</v>
      </c>
      <c r="J43193">
        <f t="shared" si="5464"/>
        <v>8.6664680035519694</v>
      </c>
      <c r="L43193">
        <f t="shared" si="5465"/>
        <v>2022</v>
      </c>
      <c r="M43193">
        <f t="shared" si="5466"/>
        <v>6</v>
      </c>
      <c r="N43193">
        <f t="shared" si="5467"/>
        <v>30</v>
      </c>
      <c r="O43193">
        <f t="shared" si="5468"/>
        <v>8.6664680035519694</v>
      </c>
    </row>
    <row r="43194" spans="2:15" x14ac:dyDescent="0.25">
      <c r="B43194" s="3">
        <v>44742.395833333336</v>
      </c>
      <c r="C43194">
        <v>15.850899999999999</v>
      </c>
      <c r="D43194">
        <v>72.891000000000005</v>
      </c>
      <c r="E43194">
        <v>14.827500000000001</v>
      </c>
      <c r="F43194">
        <v>75.138999999999996</v>
      </c>
      <c r="G43194">
        <f t="shared" si="5469"/>
        <v>1.0233999999999988</v>
      </c>
      <c r="H43194" s="4">
        <f t="shared" si="5470"/>
        <v>0.7210332602483378</v>
      </c>
      <c r="I43194" s="4">
        <f t="shared" si="5471"/>
        <v>0.41103326024833781</v>
      </c>
      <c r="J43194">
        <f t="shared" si="5464"/>
        <v>8.5776472104092676</v>
      </c>
      <c r="L43194">
        <f t="shared" si="5465"/>
        <v>2022</v>
      </c>
      <c r="M43194">
        <f t="shared" si="5466"/>
        <v>6</v>
      </c>
      <c r="N43194">
        <f t="shared" si="5467"/>
        <v>30</v>
      </c>
      <c r="O43194">
        <f t="shared" si="5468"/>
        <v>8.5776472104092676</v>
      </c>
    </row>
    <row r="43195" spans="2:15" x14ac:dyDescent="0.25">
      <c r="B43195" s="3">
        <v>44742.40625</v>
      </c>
      <c r="C43195">
        <v>15.847300000000001</v>
      </c>
      <c r="D43195">
        <v>72.891000000000005</v>
      </c>
      <c r="E43195">
        <v>14.8245</v>
      </c>
      <c r="F43195">
        <v>75.138999999999996</v>
      </c>
      <c r="G43195">
        <f t="shared" si="5469"/>
        <v>1.0228000000000002</v>
      </c>
      <c r="H43195" s="4">
        <f t="shared" si="5470"/>
        <v>0.72061053213015525</v>
      </c>
      <c r="I43195" s="4">
        <f t="shared" si="5471"/>
        <v>0.41061053213015525</v>
      </c>
      <c r="J43195">
        <f t="shared" si="5464"/>
        <v>8.5445123523733493</v>
      </c>
      <c r="L43195">
        <f t="shared" si="5465"/>
        <v>2022</v>
      </c>
      <c r="M43195">
        <f t="shared" si="5466"/>
        <v>6</v>
      </c>
      <c r="N43195">
        <f t="shared" si="5467"/>
        <v>30</v>
      </c>
      <c r="O43195">
        <f t="shared" si="5468"/>
        <v>8.5445123523733493</v>
      </c>
    </row>
    <row r="43196" spans="2:15" x14ac:dyDescent="0.25">
      <c r="B43196" s="3">
        <v>44742.416666666664</v>
      </c>
      <c r="C43196">
        <v>15.8491</v>
      </c>
      <c r="D43196">
        <v>72.891000000000005</v>
      </c>
      <c r="E43196">
        <v>14.8216</v>
      </c>
      <c r="F43196">
        <v>75.138999999999996</v>
      </c>
      <c r="G43196">
        <f t="shared" si="5469"/>
        <v>1.0274999999999999</v>
      </c>
      <c r="H43196" s="4">
        <f t="shared" si="5470"/>
        <v>0.72392190238925902</v>
      </c>
      <c r="I43196" s="4">
        <f t="shared" si="5471"/>
        <v>0.41392190238925902</v>
      </c>
      <c r="J43196">
        <f t="shared" si="5464"/>
        <v>8.8065997496014496</v>
      </c>
      <c r="L43196">
        <f t="shared" si="5465"/>
        <v>2022</v>
      </c>
      <c r="M43196">
        <f t="shared" si="5466"/>
        <v>6</v>
      </c>
      <c r="N43196">
        <f t="shared" si="5467"/>
        <v>30</v>
      </c>
      <c r="O43196">
        <f t="shared" si="5468"/>
        <v>8.8065997496014496</v>
      </c>
    </row>
    <row r="43197" spans="2:15" x14ac:dyDescent="0.25">
      <c r="B43197" s="3">
        <v>44742.427083333336</v>
      </c>
      <c r="C43197">
        <v>15.847300000000001</v>
      </c>
      <c r="D43197">
        <v>72.891000000000005</v>
      </c>
      <c r="E43197">
        <v>14.821099999999999</v>
      </c>
      <c r="F43197">
        <v>74.963999999999999</v>
      </c>
      <c r="G43197">
        <f t="shared" si="5469"/>
        <v>1.0262000000000011</v>
      </c>
      <c r="H43197" s="4">
        <f t="shared" si="5470"/>
        <v>0.72300599146652911</v>
      </c>
      <c r="I43197" s="4">
        <f t="shared" si="5471"/>
        <v>0.41300599146652911</v>
      </c>
      <c r="J43197">
        <f t="shared" si="5464"/>
        <v>8.7335253144091887</v>
      </c>
      <c r="L43197">
        <f t="shared" si="5465"/>
        <v>2022</v>
      </c>
      <c r="M43197">
        <f t="shared" si="5466"/>
        <v>6</v>
      </c>
      <c r="N43197">
        <f t="shared" si="5467"/>
        <v>30</v>
      </c>
      <c r="O43197">
        <f t="shared" si="5468"/>
        <v>8.7335253144091887</v>
      </c>
    </row>
    <row r="43198" spans="2:15" x14ac:dyDescent="0.25">
      <c r="B43198" s="3">
        <v>44742.4375</v>
      </c>
      <c r="C43198">
        <v>15.847300000000001</v>
      </c>
      <c r="D43198">
        <v>72.891000000000005</v>
      </c>
      <c r="E43198">
        <v>14.8216</v>
      </c>
      <c r="F43198">
        <v>75.138999999999996</v>
      </c>
      <c r="G43198">
        <f t="shared" si="5469"/>
        <v>1.0257000000000005</v>
      </c>
      <c r="H43198" s="4">
        <f t="shared" si="5470"/>
        <v>0.72265371803470912</v>
      </c>
      <c r="I43198" s="4">
        <f t="shared" si="5471"/>
        <v>0.41265371803470913</v>
      </c>
      <c r="J43198">
        <f t="shared" si="5464"/>
        <v>8.7055386498688634</v>
      </c>
      <c r="L43198">
        <f t="shared" si="5465"/>
        <v>2022</v>
      </c>
      <c r="M43198">
        <f t="shared" si="5466"/>
        <v>6</v>
      </c>
      <c r="N43198">
        <f t="shared" si="5467"/>
        <v>30</v>
      </c>
      <c r="O43198">
        <f t="shared" si="5468"/>
        <v>8.7055386498688634</v>
      </c>
    </row>
    <row r="43199" spans="2:15" x14ac:dyDescent="0.25">
      <c r="B43199" s="3">
        <v>44742.447916666664</v>
      </c>
      <c r="C43199">
        <v>15.847300000000001</v>
      </c>
      <c r="D43199">
        <v>72.891000000000005</v>
      </c>
      <c r="E43199">
        <v>14.8201</v>
      </c>
      <c r="F43199">
        <v>75.138999999999996</v>
      </c>
      <c r="G43199">
        <f t="shared" si="5469"/>
        <v>1.0272000000000006</v>
      </c>
      <c r="H43199" s="4">
        <f t="shared" si="5470"/>
        <v>0.72371053833016785</v>
      </c>
      <c r="I43199" s="4">
        <f t="shared" si="5471"/>
        <v>0.41371053833016785</v>
      </c>
      <c r="J43199">
        <f t="shared" si="5464"/>
        <v>8.7896967297256552</v>
      </c>
      <c r="L43199">
        <f t="shared" si="5465"/>
        <v>2022</v>
      </c>
      <c r="M43199">
        <f t="shared" si="5466"/>
        <v>6</v>
      </c>
      <c r="N43199">
        <f t="shared" si="5467"/>
        <v>30</v>
      </c>
      <c r="O43199">
        <f t="shared" si="5468"/>
        <v>8.7896967297256552</v>
      </c>
    </row>
    <row r="43200" spans="2:15" x14ac:dyDescent="0.25">
      <c r="B43200" s="3">
        <v>44742.458333333336</v>
      </c>
      <c r="C43200">
        <v>15.8454</v>
      </c>
      <c r="D43200">
        <v>72.891000000000005</v>
      </c>
      <c r="E43200">
        <v>14.8187</v>
      </c>
      <c r="F43200">
        <v>75.138999999999996</v>
      </c>
      <c r="G43200">
        <f t="shared" si="5469"/>
        <v>1.0266999999999999</v>
      </c>
      <c r="H43200" s="4">
        <f t="shared" si="5470"/>
        <v>0.72335826489834798</v>
      </c>
      <c r="I43200" s="4">
        <f t="shared" si="5471"/>
        <v>0.41335826489834798</v>
      </c>
      <c r="J43200">
        <f t="shared" si="5464"/>
        <v>8.7615779746336688</v>
      </c>
      <c r="L43200">
        <f t="shared" si="5465"/>
        <v>2022</v>
      </c>
      <c r="M43200">
        <f t="shared" si="5466"/>
        <v>6</v>
      </c>
      <c r="N43200">
        <f t="shared" si="5467"/>
        <v>30</v>
      </c>
      <c r="O43200">
        <f t="shared" si="5468"/>
        <v>8.7615779746336688</v>
      </c>
    </row>
    <row r="43201" spans="2:15" x14ac:dyDescent="0.25">
      <c r="B43201" s="3">
        <v>44742.46875</v>
      </c>
      <c r="C43201">
        <v>15.8436</v>
      </c>
      <c r="D43201">
        <v>72.891000000000005</v>
      </c>
      <c r="E43201">
        <v>14.8187</v>
      </c>
      <c r="F43201">
        <v>75.138999999999996</v>
      </c>
      <c r="G43201">
        <f t="shared" si="5469"/>
        <v>1.0249000000000006</v>
      </c>
      <c r="H43201" s="4">
        <f t="shared" si="5470"/>
        <v>0.72209008054379775</v>
      </c>
      <c r="I43201" s="4">
        <f t="shared" si="5471"/>
        <v>0.41209008054379775</v>
      </c>
      <c r="J43201">
        <f t="shared" si="5464"/>
        <v>8.660897010251249</v>
      </c>
      <c r="L43201">
        <f t="shared" si="5465"/>
        <v>2022</v>
      </c>
      <c r="M43201">
        <f t="shared" si="5466"/>
        <v>6</v>
      </c>
      <c r="N43201">
        <f t="shared" si="5467"/>
        <v>30</v>
      </c>
      <c r="O43201">
        <f t="shared" si="5468"/>
        <v>8.660897010251249</v>
      </c>
    </row>
    <row r="43202" spans="2:15" x14ac:dyDescent="0.25">
      <c r="B43202" s="3">
        <v>44742.479166666664</v>
      </c>
      <c r="C43202">
        <v>15.841699999999999</v>
      </c>
      <c r="D43202">
        <v>72.891000000000005</v>
      </c>
      <c r="E43202">
        <v>14.8187</v>
      </c>
      <c r="F43202">
        <v>75.138999999999996</v>
      </c>
      <c r="G43202">
        <f t="shared" si="5469"/>
        <v>1.0229999999999997</v>
      </c>
      <c r="H43202" s="4">
        <f t="shared" si="5470"/>
        <v>0.72075144150288262</v>
      </c>
      <c r="I43202" s="4">
        <f t="shared" si="5471"/>
        <v>0.41075144150288262</v>
      </c>
      <c r="J43202">
        <f t="shared" si="5464"/>
        <v>8.5555468449560372</v>
      </c>
      <c r="L43202">
        <f t="shared" si="5465"/>
        <v>2022</v>
      </c>
      <c r="M43202">
        <f t="shared" si="5466"/>
        <v>6</v>
      </c>
      <c r="N43202">
        <f t="shared" si="5467"/>
        <v>30</v>
      </c>
      <c r="O43202">
        <f t="shared" si="5468"/>
        <v>8.5555468449560372</v>
      </c>
    </row>
    <row r="43203" spans="2:15" x14ac:dyDescent="0.25">
      <c r="B43203" s="3">
        <v>44742.489583333336</v>
      </c>
      <c r="C43203">
        <v>15.841699999999999</v>
      </c>
      <c r="D43203">
        <v>72.891000000000005</v>
      </c>
      <c r="E43203">
        <v>14.8187</v>
      </c>
      <c r="F43203">
        <v>75.138999999999996</v>
      </c>
      <c r="G43203">
        <f t="shared" si="5469"/>
        <v>1.0229999999999997</v>
      </c>
      <c r="H43203" s="4">
        <f t="shared" si="5470"/>
        <v>0.72075144150288262</v>
      </c>
      <c r="I43203" s="4">
        <f t="shared" si="5471"/>
        <v>0.41075144150288262</v>
      </c>
      <c r="J43203">
        <f t="shared" si="5464"/>
        <v>8.5555468449560372</v>
      </c>
      <c r="L43203">
        <f t="shared" si="5465"/>
        <v>2022</v>
      </c>
      <c r="M43203">
        <f t="shared" si="5466"/>
        <v>6</v>
      </c>
      <c r="N43203">
        <f t="shared" si="5467"/>
        <v>30</v>
      </c>
      <c r="O43203">
        <f t="shared" si="5468"/>
        <v>8.5555468449560372</v>
      </c>
    </row>
    <row r="43204" spans="2:15" x14ac:dyDescent="0.25">
      <c r="B43204" s="3">
        <v>44742.5</v>
      </c>
      <c r="C43204">
        <v>15.84</v>
      </c>
      <c r="D43204">
        <v>72.891000000000005</v>
      </c>
      <c r="E43204">
        <v>14.8157</v>
      </c>
      <c r="F43204">
        <v>75.138999999999996</v>
      </c>
      <c r="G43204">
        <f t="shared" si="5469"/>
        <v>1.0243000000000002</v>
      </c>
      <c r="H43204" s="4">
        <f t="shared" si="5470"/>
        <v>0.72166735242561397</v>
      </c>
      <c r="I43204" s="4">
        <f t="shared" si="5471"/>
        <v>0.41166735242561397</v>
      </c>
      <c r="J43204">
        <f t="shared" si="5464"/>
        <v>8.6275262427438122</v>
      </c>
      <c r="L43204">
        <f t="shared" si="5465"/>
        <v>2022</v>
      </c>
      <c r="M43204">
        <f t="shared" si="5466"/>
        <v>6</v>
      </c>
      <c r="N43204">
        <f t="shared" si="5467"/>
        <v>30</v>
      </c>
      <c r="O43204">
        <f t="shared" si="5468"/>
        <v>8.6275262427438122</v>
      </c>
    </row>
    <row r="43205" spans="2:15" x14ac:dyDescent="0.25">
      <c r="B43205" s="3">
        <v>44742.510416666664</v>
      </c>
      <c r="C43205">
        <v>15.84</v>
      </c>
      <c r="D43205">
        <v>72.891000000000005</v>
      </c>
      <c r="E43205">
        <v>14.8118</v>
      </c>
      <c r="F43205">
        <v>75.311999999999998</v>
      </c>
      <c r="G43205">
        <f t="shared" si="5469"/>
        <v>1.0282</v>
      </c>
      <c r="H43205" s="4">
        <f t="shared" si="5470"/>
        <v>0.72441508519380671</v>
      </c>
      <c r="I43205" s="4">
        <f t="shared" si="5471"/>
        <v>0.41441508519380671</v>
      </c>
      <c r="J43205">
        <f t="shared" ref="J43205:J43268" si="5472">IF(I43205&lt;0,0,243.07*I43205^3.7614)</f>
        <v>8.8461329215664062</v>
      </c>
      <c r="L43205">
        <f t="shared" ref="L43205:L43268" si="5473">YEAR(B43205)</f>
        <v>2022</v>
      </c>
      <c r="M43205">
        <f t="shared" ref="M43205:M43268" si="5474">MONTH(B43205)</f>
        <v>6</v>
      </c>
      <c r="N43205">
        <f t="shared" ref="N43205:N43268" si="5475">DAY(B43205)</f>
        <v>30</v>
      </c>
      <c r="O43205">
        <f t="shared" ref="O43205:O43268" si="5476">J43205</f>
        <v>8.8461329215664062</v>
      </c>
    </row>
    <row r="43206" spans="2:15" x14ac:dyDescent="0.25">
      <c r="B43206" s="3">
        <v>44742.520833333336</v>
      </c>
      <c r="C43206">
        <v>15.8345</v>
      </c>
      <c r="D43206">
        <v>72.891000000000005</v>
      </c>
      <c r="E43206">
        <v>14.8118</v>
      </c>
      <c r="F43206">
        <v>75.311999999999998</v>
      </c>
      <c r="G43206">
        <f t="shared" si="5469"/>
        <v>1.0227000000000004</v>
      </c>
      <c r="H43206" s="4">
        <f t="shared" si="5470"/>
        <v>0.72054007744379145</v>
      </c>
      <c r="I43206" s="4">
        <f t="shared" si="5471"/>
        <v>0.41054007744379145</v>
      </c>
      <c r="J43206">
        <f t="shared" si="5472"/>
        <v>8.5389990258533821</v>
      </c>
      <c r="L43206">
        <f t="shared" si="5473"/>
        <v>2022</v>
      </c>
      <c r="M43206">
        <f t="shared" si="5474"/>
        <v>6</v>
      </c>
      <c r="N43206">
        <f t="shared" si="5475"/>
        <v>30</v>
      </c>
      <c r="O43206">
        <f t="shared" si="5476"/>
        <v>8.5389990258533821</v>
      </c>
    </row>
    <row r="43207" spans="2:15" x14ac:dyDescent="0.25">
      <c r="B43207" s="3">
        <v>44742.53125</v>
      </c>
      <c r="C43207">
        <v>15.8345</v>
      </c>
      <c r="D43207">
        <v>72.891000000000005</v>
      </c>
      <c r="E43207">
        <v>14.8118</v>
      </c>
      <c r="F43207">
        <v>75.311999999999998</v>
      </c>
      <c r="G43207">
        <f t="shared" si="5469"/>
        <v>1.0227000000000004</v>
      </c>
      <c r="H43207" s="4">
        <f t="shared" si="5470"/>
        <v>0.72054007744379145</v>
      </c>
      <c r="I43207" s="4">
        <f t="shared" si="5471"/>
        <v>0.41054007744379145</v>
      </c>
      <c r="J43207">
        <f t="shared" si="5472"/>
        <v>8.5389990258533821</v>
      </c>
      <c r="L43207">
        <f t="shared" si="5473"/>
        <v>2022</v>
      </c>
      <c r="M43207">
        <f t="shared" si="5474"/>
        <v>6</v>
      </c>
      <c r="N43207">
        <f t="shared" si="5475"/>
        <v>30</v>
      </c>
      <c r="O43207">
        <f t="shared" si="5476"/>
        <v>8.5389990258533821</v>
      </c>
    </row>
    <row r="43208" spans="2:15" x14ac:dyDescent="0.25">
      <c r="B43208" s="3">
        <v>44742.541666666664</v>
      </c>
      <c r="C43208">
        <v>15.8309</v>
      </c>
      <c r="D43208">
        <v>72.891000000000005</v>
      </c>
      <c r="E43208">
        <v>14.8089</v>
      </c>
      <c r="F43208">
        <v>75.311999999999998</v>
      </c>
      <c r="G43208">
        <f t="shared" si="5469"/>
        <v>1.0220000000000002</v>
      </c>
      <c r="H43208" s="4">
        <f t="shared" si="5470"/>
        <v>0.72004689463924398</v>
      </c>
      <c r="I43208" s="4">
        <f t="shared" si="5471"/>
        <v>0.41004689463924399</v>
      </c>
      <c r="J43208">
        <f t="shared" si="5472"/>
        <v>8.5004788355907372</v>
      </c>
      <c r="L43208">
        <f t="shared" si="5473"/>
        <v>2022</v>
      </c>
      <c r="M43208">
        <f t="shared" si="5474"/>
        <v>6</v>
      </c>
      <c r="N43208">
        <f t="shared" si="5475"/>
        <v>30</v>
      </c>
      <c r="O43208">
        <f t="shared" si="5476"/>
        <v>8.5004788355907372</v>
      </c>
    </row>
    <row r="43209" spans="2:15" x14ac:dyDescent="0.25">
      <c r="B43209" s="3">
        <v>44742.552083333336</v>
      </c>
      <c r="C43209">
        <v>15.8291</v>
      </c>
      <c r="D43209">
        <v>72.891000000000005</v>
      </c>
      <c r="E43209">
        <v>14.8073</v>
      </c>
      <c r="F43209">
        <v>75.311999999999998</v>
      </c>
      <c r="G43209">
        <f t="shared" si="5469"/>
        <v>1.0218000000000007</v>
      </c>
      <c r="H43209" s="4">
        <f t="shared" si="5470"/>
        <v>0.7199059852665165</v>
      </c>
      <c r="I43209" s="4">
        <f t="shared" si="5471"/>
        <v>0.4099059852665165</v>
      </c>
      <c r="J43209">
        <f t="shared" si="5472"/>
        <v>8.4894965382105845</v>
      </c>
      <c r="L43209">
        <f t="shared" si="5473"/>
        <v>2022</v>
      </c>
      <c r="M43209">
        <f t="shared" si="5474"/>
        <v>6</v>
      </c>
      <c r="N43209">
        <f t="shared" si="5475"/>
        <v>30</v>
      </c>
      <c r="O43209">
        <f t="shared" si="5476"/>
        <v>8.4894965382105845</v>
      </c>
    </row>
    <row r="43210" spans="2:15" x14ac:dyDescent="0.25">
      <c r="B43210" s="3">
        <v>44742.5625</v>
      </c>
      <c r="C43210">
        <v>15.823600000000001</v>
      </c>
      <c r="D43210">
        <v>72.891000000000005</v>
      </c>
      <c r="E43210">
        <v>14.8065</v>
      </c>
      <c r="F43210">
        <v>75.483999999999995</v>
      </c>
      <c r="G43210">
        <f t="shared" si="5469"/>
        <v>1.017100000000001</v>
      </c>
      <c r="H43210" s="4">
        <f t="shared" si="5470"/>
        <v>0.71659461500741262</v>
      </c>
      <c r="I43210" s="4">
        <f t="shared" si="5471"/>
        <v>0.40659461500741262</v>
      </c>
      <c r="J43210">
        <f t="shared" si="5472"/>
        <v>8.2343986356661389</v>
      </c>
      <c r="L43210">
        <f t="shared" si="5473"/>
        <v>2022</v>
      </c>
      <c r="M43210">
        <f t="shared" si="5474"/>
        <v>6</v>
      </c>
      <c r="N43210">
        <f t="shared" si="5475"/>
        <v>30</v>
      </c>
      <c r="O43210">
        <f t="shared" si="5476"/>
        <v>8.2343986356661389</v>
      </c>
    </row>
    <row r="43211" spans="2:15" x14ac:dyDescent="0.25">
      <c r="B43211" s="3">
        <v>44742.572916666664</v>
      </c>
      <c r="C43211">
        <v>15.82</v>
      </c>
      <c r="D43211">
        <v>72.891000000000005</v>
      </c>
      <c r="E43211">
        <v>14.8005</v>
      </c>
      <c r="F43211">
        <v>75.483999999999995</v>
      </c>
      <c r="G43211">
        <f t="shared" si="5469"/>
        <v>1.0195000000000007</v>
      </c>
      <c r="H43211" s="4">
        <f t="shared" si="5470"/>
        <v>0.71828552748014629</v>
      </c>
      <c r="I43211" s="4">
        <f t="shared" si="5471"/>
        <v>0.40828552748014629</v>
      </c>
      <c r="J43211">
        <f t="shared" si="5472"/>
        <v>8.3639474772606661</v>
      </c>
      <c r="L43211">
        <f t="shared" si="5473"/>
        <v>2022</v>
      </c>
      <c r="M43211">
        <f t="shared" si="5474"/>
        <v>6</v>
      </c>
      <c r="N43211">
        <f t="shared" si="5475"/>
        <v>30</v>
      </c>
      <c r="O43211">
        <f t="shared" si="5476"/>
        <v>8.3639474772606661</v>
      </c>
    </row>
    <row r="43212" spans="2:15" x14ac:dyDescent="0.25">
      <c r="B43212" s="3">
        <v>44742.583333333336</v>
      </c>
      <c r="C43212">
        <v>15.818099999999999</v>
      </c>
      <c r="D43212">
        <v>72.891000000000005</v>
      </c>
      <c r="E43212">
        <v>14.797599999999999</v>
      </c>
      <c r="F43212">
        <v>75.483999999999995</v>
      </c>
      <c r="G43212">
        <f t="shared" si="5469"/>
        <v>1.0205000000000002</v>
      </c>
      <c r="H43212" s="4">
        <f t="shared" si="5470"/>
        <v>0.71899007434378515</v>
      </c>
      <c r="I43212" s="4">
        <f t="shared" si="5471"/>
        <v>0.40899007434378515</v>
      </c>
      <c r="J43212">
        <f t="shared" si="5472"/>
        <v>8.4183653134283567</v>
      </c>
      <c r="L43212">
        <f t="shared" si="5473"/>
        <v>2022</v>
      </c>
      <c r="M43212">
        <f t="shared" si="5474"/>
        <v>6</v>
      </c>
      <c r="N43212">
        <f t="shared" si="5475"/>
        <v>30</v>
      </c>
      <c r="O43212">
        <f t="shared" si="5476"/>
        <v>8.4183653134283567</v>
      </c>
    </row>
    <row r="43213" spans="2:15" x14ac:dyDescent="0.25">
      <c r="B43213" s="3">
        <v>44742.59375</v>
      </c>
      <c r="C43213">
        <v>15.8164</v>
      </c>
      <c r="D43213">
        <v>72.891000000000005</v>
      </c>
      <c r="E43213">
        <v>14.795199999999999</v>
      </c>
      <c r="F43213">
        <v>75.659000000000006</v>
      </c>
      <c r="G43213">
        <f t="shared" si="5469"/>
        <v>1.0212000000000003</v>
      </c>
      <c r="H43213" s="4">
        <f t="shared" si="5470"/>
        <v>0.71948325714833261</v>
      </c>
      <c r="I43213" s="4">
        <f t="shared" si="5471"/>
        <v>0.40948325714833261</v>
      </c>
      <c r="J43213">
        <f t="shared" si="5472"/>
        <v>8.4566121414575228</v>
      </c>
      <c r="L43213">
        <f t="shared" si="5473"/>
        <v>2022</v>
      </c>
      <c r="M43213">
        <f t="shared" si="5474"/>
        <v>6</v>
      </c>
      <c r="N43213">
        <f t="shared" si="5475"/>
        <v>30</v>
      </c>
      <c r="O43213">
        <f t="shared" si="5476"/>
        <v>8.4566121414575228</v>
      </c>
    </row>
    <row r="43214" spans="2:15" x14ac:dyDescent="0.25">
      <c r="B43214" s="3">
        <v>44742.604166666664</v>
      </c>
      <c r="C43214">
        <v>15.8127</v>
      </c>
      <c r="D43214">
        <v>72.891000000000005</v>
      </c>
      <c r="E43214">
        <v>14.795199999999999</v>
      </c>
      <c r="F43214">
        <v>75.659000000000006</v>
      </c>
      <c r="G43214">
        <f t="shared" si="5469"/>
        <v>1.0175000000000001</v>
      </c>
      <c r="H43214" s="4">
        <f t="shared" si="5470"/>
        <v>0.71687643375286758</v>
      </c>
      <c r="I43214" s="4">
        <f t="shared" si="5471"/>
        <v>0.40687643375286758</v>
      </c>
      <c r="J43214">
        <f t="shared" si="5472"/>
        <v>8.255887093509708</v>
      </c>
      <c r="L43214">
        <f t="shared" si="5473"/>
        <v>2022</v>
      </c>
      <c r="M43214">
        <f t="shared" si="5474"/>
        <v>6</v>
      </c>
      <c r="N43214">
        <f t="shared" si="5475"/>
        <v>30</v>
      </c>
      <c r="O43214">
        <f t="shared" si="5476"/>
        <v>8.255887093509708</v>
      </c>
    </row>
    <row r="43215" spans="2:15" x14ac:dyDescent="0.25">
      <c r="B43215" s="3">
        <v>44742.614583333336</v>
      </c>
      <c r="C43215">
        <v>15.8109</v>
      </c>
      <c r="D43215">
        <v>72.891000000000005</v>
      </c>
      <c r="E43215">
        <v>14.785</v>
      </c>
      <c r="F43215">
        <v>75.659000000000006</v>
      </c>
      <c r="G43215">
        <f t="shared" si="5469"/>
        <v>1.0259</v>
      </c>
      <c r="H43215" s="4">
        <f t="shared" si="5470"/>
        <v>0.72279462740743672</v>
      </c>
      <c r="I43215" s="4">
        <f t="shared" si="5471"/>
        <v>0.41279462740743672</v>
      </c>
      <c r="J43215">
        <f t="shared" si="5472"/>
        <v>8.7167254025478993</v>
      </c>
      <c r="L43215">
        <f t="shared" si="5473"/>
        <v>2022</v>
      </c>
      <c r="M43215">
        <f t="shared" si="5474"/>
        <v>6</v>
      </c>
      <c r="N43215">
        <f t="shared" si="5475"/>
        <v>30</v>
      </c>
      <c r="O43215">
        <f t="shared" si="5476"/>
        <v>8.7167254025478993</v>
      </c>
    </row>
    <row r="43216" spans="2:15" x14ac:dyDescent="0.25">
      <c r="B43216" s="3">
        <v>44742.625</v>
      </c>
      <c r="C43216">
        <v>15.8019</v>
      </c>
      <c r="D43216">
        <v>72.891000000000005</v>
      </c>
      <c r="E43216">
        <v>14.7811</v>
      </c>
      <c r="F43216">
        <v>75.831999999999994</v>
      </c>
      <c r="G43216">
        <f t="shared" si="5469"/>
        <v>1.0207999999999995</v>
      </c>
      <c r="H43216" s="4">
        <f t="shared" si="5470"/>
        <v>0.71920143840287631</v>
      </c>
      <c r="I43216" s="4">
        <f t="shared" si="5471"/>
        <v>0.40920143840287632</v>
      </c>
      <c r="J43216">
        <f t="shared" si="5472"/>
        <v>8.4347412267136193</v>
      </c>
      <c r="L43216">
        <f t="shared" si="5473"/>
        <v>2022</v>
      </c>
      <c r="M43216">
        <f t="shared" si="5474"/>
        <v>6</v>
      </c>
      <c r="N43216">
        <f t="shared" si="5475"/>
        <v>30</v>
      </c>
      <c r="O43216">
        <f t="shared" si="5476"/>
        <v>8.4347412267136193</v>
      </c>
    </row>
    <row r="43217" spans="2:15" x14ac:dyDescent="0.25">
      <c r="B43217" s="3">
        <v>44742.635416666664</v>
      </c>
      <c r="C43217">
        <v>15.8</v>
      </c>
      <c r="D43217">
        <v>72.891000000000005</v>
      </c>
      <c r="E43217">
        <v>14.7796</v>
      </c>
      <c r="F43217">
        <v>75.831999999999994</v>
      </c>
      <c r="G43217">
        <f t="shared" si="5469"/>
        <v>1.0204000000000004</v>
      </c>
      <c r="H43217" s="4">
        <f t="shared" si="5470"/>
        <v>0.71891961965742146</v>
      </c>
      <c r="I43217" s="4">
        <f t="shared" si="5471"/>
        <v>0.40891961965742146</v>
      </c>
      <c r="J43217">
        <f t="shared" si="5472"/>
        <v>8.4129118662801012</v>
      </c>
      <c r="L43217">
        <f t="shared" si="5473"/>
        <v>2022</v>
      </c>
      <c r="M43217">
        <f t="shared" si="5474"/>
        <v>6</v>
      </c>
      <c r="N43217">
        <f t="shared" si="5475"/>
        <v>30</v>
      </c>
      <c r="O43217">
        <f t="shared" si="5476"/>
        <v>8.4129118662801012</v>
      </c>
    </row>
    <row r="43218" spans="2:15" x14ac:dyDescent="0.25">
      <c r="B43218" s="3">
        <v>44742.645833333336</v>
      </c>
      <c r="C43218">
        <v>15.7982</v>
      </c>
      <c r="D43218">
        <v>72.891000000000005</v>
      </c>
      <c r="E43218">
        <v>14.7844</v>
      </c>
      <c r="F43218">
        <v>76.006</v>
      </c>
      <c r="G43218">
        <f t="shared" si="5469"/>
        <v>1.0137999999999998</v>
      </c>
      <c r="H43218" s="4">
        <f t="shared" si="5470"/>
        <v>0.71426961035740233</v>
      </c>
      <c r="I43218" s="4">
        <f t="shared" si="5471"/>
        <v>0.40426961035740233</v>
      </c>
      <c r="J43218">
        <f t="shared" si="5472"/>
        <v>8.0586820460647495</v>
      </c>
      <c r="L43218">
        <f t="shared" si="5473"/>
        <v>2022</v>
      </c>
      <c r="M43218">
        <f t="shared" si="5474"/>
        <v>6</v>
      </c>
      <c r="N43218">
        <f t="shared" si="5475"/>
        <v>30</v>
      </c>
      <c r="O43218">
        <f t="shared" si="5476"/>
        <v>8.0586820460647495</v>
      </c>
    </row>
    <row r="43219" spans="2:15" x14ac:dyDescent="0.25">
      <c r="B43219" s="3">
        <v>44742.65625</v>
      </c>
      <c r="C43219">
        <v>15.7964</v>
      </c>
      <c r="D43219">
        <v>72.891000000000005</v>
      </c>
      <c r="E43219">
        <v>14.780099999999999</v>
      </c>
      <c r="F43219">
        <v>76.006</v>
      </c>
      <c r="G43219">
        <f t="shared" si="5469"/>
        <v>1.0163000000000011</v>
      </c>
      <c r="H43219" s="4">
        <f t="shared" si="5470"/>
        <v>0.71603097751650113</v>
      </c>
      <c r="I43219" s="4">
        <f t="shared" si="5471"/>
        <v>0.40603097751650113</v>
      </c>
      <c r="J43219">
        <f t="shared" si="5472"/>
        <v>8.191544937307544</v>
      </c>
      <c r="L43219">
        <f t="shared" si="5473"/>
        <v>2022</v>
      </c>
      <c r="M43219">
        <f t="shared" si="5474"/>
        <v>6</v>
      </c>
      <c r="N43219">
        <f t="shared" si="5475"/>
        <v>30</v>
      </c>
      <c r="O43219">
        <f t="shared" si="5476"/>
        <v>8.191544937307544</v>
      </c>
    </row>
    <row r="43220" spans="2:15" x14ac:dyDescent="0.25">
      <c r="B43220" s="3">
        <v>44742.666666666664</v>
      </c>
      <c r="C43220">
        <v>15.791</v>
      </c>
      <c r="D43220">
        <v>72.891000000000005</v>
      </c>
      <c r="E43220">
        <v>14.776199999999999</v>
      </c>
      <c r="F43220">
        <v>76.180999999999997</v>
      </c>
      <c r="G43220">
        <f t="shared" si="5469"/>
        <v>1.014800000000001</v>
      </c>
      <c r="H43220" s="4">
        <f t="shared" si="5470"/>
        <v>0.71497415722104241</v>
      </c>
      <c r="I43220" s="4">
        <f t="shared" si="5471"/>
        <v>0.40497415722104241</v>
      </c>
      <c r="J43220">
        <f t="shared" si="5472"/>
        <v>8.1116358493713854</v>
      </c>
      <c r="L43220">
        <f t="shared" si="5473"/>
        <v>2022</v>
      </c>
      <c r="M43220">
        <f t="shared" si="5474"/>
        <v>6</v>
      </c>
      <c r="N43220">
        <f t="shared" si="5475"/>
        <v>30</v>
      </c>
      <c r="O43220">
        <f t="shared" si="5476"/>
        <v>8.1116358493713854</v>
      </c>
    </row>
    <row r="43221" spans="2:15" x14ac:dyDescent="0.25">
      <c r="B43221" s="3">
        <v>44742.677083333336</v>
      </c>
      <c r="C43221">
        <v>15.789099999999999</v>
      </c>
      <c r="D43221">
        <v>72.891000000000005</v>
      </c>
      <c r="E43221">
        <v>14.7738</v>
      </c>
      <c r="F43221">
        <v>76.353999999999999</v>
      </c>
      <c r="G43221">
        <f t="shared" si="5469"/>
        <v>1.0152999999999999</v>
      </c>
      <c r="H43221" s="4">
        <f t="shared" si="5470"/>
        <v>0.71532643065286106</v>
      </c>
      <c r="I43221" s="4">
        <f t="shared" si="5471"/>
        <v>0.40532643065286106</v>
      </c>
      <c r="J43221">
        <f t="shared" si="5472"/>
        <v>8.1382083299081103</v>
      </c>
      <c r="L43221">
        <f t="shared" si="5473"/>
        <v>2022</v>
      </c>
      <c r="M43221">
        <f t="shared" si="5474"/>
        <v>6</v>
      </c>
      <c r="N43221">
        <f t="shared" si="5475"/>
        <v>30</v>
      </c>
      <c r="O43221">
        <f t="shared" si="5476"/>
        <v>8.1382083299081103</v>
      </c>
    </row>
    <row r="43222" spans="2:15" x14ac:dyDescent="0.25">
      <c r="B43222" s="3">
        <v>44742.6875</v>
      </c>
      <c r="C43222">
        <v>15.785500000000001</v>
      </c>
      <c r="D43222">
        <v>72.891000000000005</v>
      </c>
      <c r="E43222">
        <v>14.769299999999999</v>
      </c>
      <c r="F43222">
        <v>76.353999999999999</v>
      </c>
      <c r="G43222">
        <f t="shared" si="5469"/>
        <v>1.0162000000000013</v>
      </c>
      <c r="H43222" s="4">
        <f t="shared" si="5470"/>
        <v>0.71596052283013734</v>
      </c>
      <c r="I43222" s="4">
        <f t="shared" si="5471"/>
        <v>0.40596052283013734</v>
      </c>
      <c r="J43222">
        <f t="shared" si="5472"/>
        <v>8.186199761359461</v>
      </c>
      <c r="L43222">
        <f t="shared" si="5473"/>
        <v>2022</v>
      </c>
      <c r="M43222">
        <f t="shared" si="5474"/>
        <v>6</v>
      </c>
      <c r="N43222">
        <f t="shared" si="5475"/>
        <v>30</v>
      </c>
      <c r="O43222">
        <f t="shared" si="5476"/>
        <v>8.186199761359461</v>
      </c>
    </row>
    <row r="43223" spans="2:15" x14ac:dyDescent="0.25">
      <c r="B43223" s="3">
        <v>44742.697916666664</v>
      </c>
      <c r="C43223">
        <v>15.7836</v>
      </c>
      <c r="D43223">
        <v>72.891000000000005</v>
      </c>
      <c r="E43223">
        <v>14.775700000000001</v>
      </c>
      <c r="F43223">
        <v>76.528000000000006</v>
      </c>
      <c r="G43223">
        <f t="shared" si="5469"/>
        <v>1.0078999999999994</v>
      </c>
      <c r="H43223" s="4">
        <f t="shared" si="5470"/>
        <v>0.71011278386193089</v>
      </c>
      <c r="I43223" s="4">
        <f t="shared" si="5471"/>
        <v>0.40011278386193089</v>
      </c>
      <c r="J43223">
        <f t="shared" si="5472"/>
        <v>7.7514034894742752</v>
      </c>
      <c r="L43223">
        <f t="shared" si="5473"/>
        <v>2022</v>
      </c>
      <c r="M43223">
        <f t="shared" si="5474"/>
        <v>6</v>
      </c>
      <c r="N43223">
        <f t="shared" si="5475"/>
        <v>30</v>
      </c>
      <c r="O43223">
        <f t="shared" si="5476"/>
        <v>7.7514034894742752</v>
      </c>
    </row>
    <row r="43224" spans="2:15" x14ac:dyDescent="0.25">
      <c r="B43224" s="3">
        <v>44742.708333333336</v>
      </c>
      <c r="C43224">
        <v>15.7927</v>
      </c>
      <c r="D43224">
        <v>72.891000000000005</v>
      </c>
      <c r="E43224">
        <v>14.7875</v>
      </c>
      <c r="F43224">
        <v>76.528000000000006</v>
      </c>
      <c r="G43224">
        <f t="shared" si="5469"/>
        <v>1.0052000000000003</v>
      </c>
      <c r="H43224" s="4">
        <f t="shared" si="5470"/>
        <v>0.70821050733010571</v>
      </c>
      <c r="I43224" s="4">
        <f t="shared" si="5471"/>
        <v>0.39821050733010571</v>
      </c>
      <c r="J43224">
        <f t="shared" si="5472"/>
        <v>7.6136924239076</v>
      </c>
      <c r="L43224">
        <f t="shared" si="5473"/>
        <v>2022</v>
      </c>
      <c r="M43224">
        <f t="shared" si="5474"/>
        <v>6</v>
      </c>
      <c r="N43224">
        <f t="shared" si="5475"/>
        <v>30</v>
      </c>
      <c r="O43224">
        <f t="shared" si="5476"/>
        <v>7.6136924239076</v>
      </c>
    </row>
    <row r="43225" spans="2:15" x14ac:dyDescent="0.25">
      <c r="B43225" s="3">
        <v>44742.71875</v>
      </c>
      <c r="C43225">
        <v>15.8019</v>
      </c>
      <c r="D43225">
        <v>72.891000000000005</v>
      </c>
      <c r="E43225">
        <v>14.7889</v>
      </c>
      <c r="F43225">
        <v>76.528000000000006</v>
      </c>
      <c r="G43225">
        <f t="shared" si="5469"/>
        <v>1.0129999999999999</v>
      </c>
      <c r="H43225" s="4">
        <f t="shared" si="5470"/>
        <v>0.71370597286649096</v>
      </c>
      <c r="I43225" s="4">
        <f t="shared" si="5471"/>
        <v>0.40370597286649096</v>
      </c>
      <c r="J43225">
        <f t="shared" si="5472"/>
        <v>8.0165020838521741</v>
      </c>
      <c r="L43225">
        <f t="shared" si="5473"/>
        <v>2022</v>
      </c>
      <c r="M43225">
        <f t="shared" si="5474"/>
        <v>6</v>
      </c>
      <c r="N43225">
        <f t="shared" si="5475"/>
        <v>30</v>
      </c>
      <c r="O43225">
        <f t="shared" si="5476"/>
        <v>8.0165020838521741</v>
      </c>
    </row>
    <row r="43226" spans="2:15" x14ac:dyDescent="0.25">
      <c r="B43226" s="3">
        <v>44742.729166666664</v>
      </c>
      <c r="C43226">
        <v>15.8019</v>
      </c>
      <c r="D43226">
        <v>72.891000000000005</v>
      </c>
      <c r="E43226">
        <v>14.796799999999999</v>
      </c>
      <c r="F43226">
        <v>76.703000000000003</v>
      </c>
      <c r="G43226">
        <f t="shared" si="5469"/>
        <v>1.0051000000000005</v>
      </c>
      <c r="H43226" s="4">
        <f t="shared" si="5470"/>
        <v>0.70814005264374202</v>
      </c>
      <c r="I43226" s="4">
        <f t="shared" si="5471"/>
        <v>0.39814005264374203</v>
      </c>
      <c r="J43226">
        <f t="shared" si="5472"/>
        <v>7.608626765208319</v>
      </c>
      <c r="L43226">
        <f t="shared" si="5473"/>
        <v>2022</v>
      </c>
      <c r="M43226">
        <f t="shared" si="5474"/>
        <v>6</v>
      </c>
      <c r="N43226">
        <f t="shared" si="5475"/>
        <v>30</v>
      </c>
      <c r="O43226">
        <f t="shared" si="5476"/>
        <v>7.608626765208319</v>
      </c>
    </row>
    <row r="43227" spans="2:15" x14ac:dyDescent="0.25">
      <c r="B43227" s="3">
        <v>44742.739583333336</v>
      </c>
      <c r="C43227">
        <v>15.8072</v>
      </c>
      <c r="D43227">
        <v>72.891000000000005</v>
      </c>
      <c r="E43227">
        <v>14.796799999999999</v>
      </c>
      <c r="F43227">
        <v>76.703000000000003</v>
      </c>
      <c r="G43227">
        <f t="shared" si="5469"/>
        <v>1.0104000000000006</v>
      </c>
      <c r="H43227" s="4">
        <f t="shared" si="5470"/>
        <v>0.7118741510210298</v>
      </c>
      <c r="I43227" s="4">
        <f t="shared" si="5471"/>
        <v>0.4018741510210298</v>
      </c>
      <c r="J43227">
        <f t="shared" si="5472"/>
        <v>7.8805360633948123</v>
      </c>
      <c r="L43227">
        <f t="shared" si="5473"/>
        <v>2022</v>
      </c>
      <c r="M43227">
        <f t="shared" si="5474"/>
        <v>6</v>
      </c>
      <c r="N43227">
        <f t="shared" si="5475"/>
        <v>30</v>
      </c>
      <c r="O43227">
        <f t="shared" si="5476"/>
        <v>7.8805360633948123</v>
      </c>
    </row>
    <row r="43228" spans="2:15" x14ac:dyDescent="0.25">
      <c r="B43228" s="3">
        <v>44742.75</v>
      </c>
      <c r="C43228">
        <v>15.8072</v>
      </c>
      <c r="D43228">
        <v>72.891000000000005</v>
      </c>
      <c r="E43228">
        <v>14.7963</v>
      </c>
      <c r="F43228">
        <v>76.528000000000006</v>
      </c>
      <c r="G43228">
        <f t="shared" si="5469"/>
        <v>1.0108999999999995</v>
      </c>
      <c r="H43228" s="4">
        <f t="shared" si="5470"/>
        <v>0.71222642445284845</v>
      </c>
      <c r="I43228" s="4">
        <f t="shared" si="5471"/>
        <v>0.40222642445284845</v>
      </c>
      <c r="J43228">
        <f t="shared" si="5472"/>
        <v>7.906550874261943</v>
      </c>
      <c r="L43228">
        <f t="shared" si="5473"/>
        <v>2022</v>
      </c>
      <c r="M43228">
        <f t="shared" si="5474"/>
        <v>6</v>
      </c>
      <c r="N43228">
        <f t="shared" si="5475"/>
        <v>30</v>
      </c>
      <c r="O43228">
        <f t="shared" si="5476"/>
        <v>7.906550874261943</v>
      </c>
    </row>
    <row r="43229" spans="2:15" x14ac:dyDescent="0.25">
      <c r="B43229" s="3">
        <v>44742.760416666664</v>
      </c>
      <c r="C43229">
        <v>15.8072</v>
      </c>
      <c r="D43229">
        <v>72.891000000000005</v>
      </c>
      <c r="E43229">
        <v>14.7949</v>
      </c>
      <c r="F43229">
        <v>76.528000000000006</v>
      </c>
      <c r="G43229">
        <f t="shared" si="5469"/>
        <v>1.0122999999999998</v>
      </c>
      <c r="H43229" s="4">
        <f t="shared" si="5470"/>
        <v>0.71321279006194349</v>
      </c>
      <c r="I43229" s="4">
        <f t="shared" si="5471"/>
        <v>0.40321279006194349</v>
      </c>
      <c r="J43229">
        <f t="shared" si="5472"/>
        <v>7.9797277717872959</v>
      </c>
      <c r="L43229">
        <f t="shared" si="5473"/>
        <v>2022</v>
      </c>
      <c r="M43229">
        <f t="shared" si="5474"/>
        <v>6</v>
      </c>
      <c r="N43229">
        <f t="shared" si="5475"/>
        <v>30</v>
      </c>
      <c r="O43229">
        <f t="shared" si="5476"/>
        <v>7.9797277717872959</v>
      </c>
    </row>
    <row r="43230" spans="2:15" x14ac:dyDescent="0.25">
      <c r="B43230" s="3">
        <v>44742.770833333336</v>
      </c>
      <c r="C43230">
        <v>15.8019</v>
      </c>
      <c r="D43230">
        <v>72.891000000000005</v>
      </c>
      <c r="E43230">
        <v>14.7934</v>
      </c>
      <c r="F43230">
        <v>76.528000000000006</v>
      </c>
      <c r="G43230">
        <f t="shared" si="5469"/>
        <v>1.0084999999999997</v>
      </c>
      <c r="H43230" s="4">
        <f t="shared" si="5470"/>
        <v>0.71053551198011466</v>
      </c>
      <c r="I43230" s="4">
        <f t="shared" si="5471"/>
        <v>0.40053551198011467</v>
      </c>
      <c r="J43230">
        <f t="shared" si="5472"/>
        <v>7.782252555986588</v>
      </c>
      <c r="L43230">
        <f t="shared" si="5473"/>
        <v>2022</v>
      </c>
      <c r="M43230">
        <f t="shared" si="5474"/>
        <v>6</v>
      </c>
      <c r="N43230">
        <f t="shared" si="5475"/>
        <v>30</v>
      </c>
      <c r="O43230">
        <f t="shared" si="5476"/>
        <v>7.782252555986588</v>
      </c>
    </row>
    <row r="43231" spans="2:15" x14ac:dyDescent="0.25">
      <c r="B43231" s="3">
        <v>44742.78125</v>
      </c>
      <c r="C43231">
        <v>15.803599999999999</v>
      </c>
      <c r="D43231">
        <v>72.891000000000005</v>
      </c>
      <c r="E43231">
        <v>14.7918</v>
      </c>
      <c r="F43231">
        <v>76.528000000000006</v>
      </c>
      <c r="G43231">
        <f t="shared" si="5469"/>
        <v>1.0117999999999991</v>
      </c>
      <c r="H43231" s="4">
        <f t="shared" si="5470"/>
        <v>0.7128605166301234</v>
      </c>
      <c r="I43231" s="4">
        <f t="shared" si="5471"/>
        <v>0.4028605166301234</v>
      </c>
      <c r="J43231">
        <f t="shared" si="5472"/>
        <v>7.9535363386671349</v>
      </c>
      <c r="L43231">
        <f t="shared" si="5473"/>
        <v>2022</v>
      </c>
      <c r="M43231">
        <f t="shared" si="5474"/>
        <v>6</v>
      </c>
      <c r="N43231">
        <f t="shared" si="5475"/>
        <v>30</v>
      </c>
      <c r="O43231">
        <f t="shared" si="5476"/>
        <v>7.9535363386671349</v>
      </c>
    </row>
    <row r="43232" spans="2:15" x14ac:dyDescent="0.25">
      <c r="B43232" s="3">
        <v>44742.791666666664</v>
      </c>
      <c r="C43232">
        <v>15.8055</v>
      </c>
      <c r="D43232">
        <v>72.891000000000005</v>
      </c>
      <c r="E43232">
        <v>14.7918</v>
      </c>
      <c r="F43232">
        <v>76.528000000000006</v>
      </c>
      <c r="G43232">
        <f t="shared" si="5469"/>
        <v>1.0137</v>
      </c>
      <c r="H43232" s="4">
        <f t="shared" si="5470"/>
        <v>0.71419915567103853</v>
      </c>
      <c r="I43232" s="4">
        <f t="shared" si="5471"/>
        <v>0.40419915567103853</v>
      </c>
      <c r="J43232">
        <f t="shared" si="5472"/>
        <v>8.0534006610603939</v>
      </c>
      <c r="L43232">
        <f t="shared" si="5473"/>
        <v>2022</v>
      </c>
      <c r="M43232">
        <f t="shared" si="5474"/>
        <v>6</v>
      </c>
      <c r="N43232">
        <f t="shared" si="5475"/>
        <v>30</v>
      </c>
      <c r="O43232">
        <f t="shared" si="5476"/>
        <v>8.0534006610603939</v>
      </c>
    </row>
    <row r="43233" spans="2:15" x14ac:dyDescent="0.25">
      <c r="B43233" s="3">
        <v>44742.802083333336</v>
      </c>
      <c r="C43233">
        <v>15.803599999999999</v>
      </c>
      <c r="D43233">
        <v>72.891000000000005</v>
      </c>
      <c r="E43233">
        <v>14.7875</v>
      </c>
      <c r="F43233">
        <v>76.528000000000006</v>
      </c>
      <c r="G43233">
        <f t="shared" si="5469"/>
        <v>1.0160999999999998</v>
      </c>
      <c r="H43233" s="4">
        <f t="shared" si="5470"/>
        <v>0.71589006814377243</v>
      </c>
      <c r="I43233" s="4">
        <f t="shared" si="5471"/>
        <v>0.40589006814377243</v>
      </c>
      <c r="J43233">
        <f t="shared" si="5472"/>
        <v>8.1808571464335049</v>
      </c>
      <c r="L43233">
        <f t="shared" si="5473"/>
        <v>2022</v>
      </c>
      <c r="M43233">
        <f t="shared" si="5474"/>
        <v>6</v>
      </c>
      <c r="N43233">
        <f t="shared" si="5475"/>
        <v>30</v>
      </c>
      <c r="O43233">
        <f t="shared" si="5476"/>
        <v>8.1808571464335049</v>
      </c>
    </row>
    <row r="43234" spans="2:15" x14ac:dyDescent="0.25">
      <c r="B43234" s="3">
        <v>44742.8125</v>
      </c>
      <c r="C43234">
        <v>15.7982</v>
      </c>
      <c r="D43234">
        <v>72.891000000000005</v>
      </c>
      <c r="E43234">
        <v>14.788500000000001</v>
      </c>
      <c r="F43234">
        <v>76.353999999999999</v>
      </c>
      <c r="G43234">
        <f t="shared" si="5469"/>
        <v>1.0096999999999987</v>
      </c>
      <c r="H43234" s="4">
        <f t="shared" si="5470"/>
        <v>0.71138096821648089</v>
      </c>
      <c r="I43234" s="4">
        <f t="shared" si="5471"/>
        <v>0.40138096821648089</v>
      </c>
      <c r="J43234">
        <f t="shared" si="5472"/>
        <v>7.8442209695836302</v>
      </c>
      <c r="L43234">
        <f t="shared" si="5473"/>
        <v>2022</v>
      </c>
      <c r="M43234">
        <f t="shared" si="5474"/>
        <v>6</v>
      </c>
      <c r="N43234">
        <f t="shared" si="5475"/>
        <v>30</v>
      </c>
      <c r="O43234">
        <f t="shared" si="5476"/>
        <v>7.8442209695836302</v>
      </c>
    </row>
    <row r="43235" spans="2:15" x14ac:dyDescent="0.25">
      <c r="B43235" s="3">
        <v>44742.822916666664</v>
      </c>
      <c r="C43235">
        <v>15.8019</v>
      </c>
      <c r="D43235">
        <v>72.891000000000005</v>
      </c>
      <c r="E43235">
        <v>14.789899999999999</v>
      </c>
      <c r="F43235">
        <v>76.353999999999999</v>
      </c>
      <c r="G43235">
        <f t="shared" ref="G43235:G43298" si="5477">C43235-E43235</f>
        <v>1.0120000000000005</v>
      </c>
      <c r="H43235" s="4">
        <f t="shared" ref="H43235:H43298" si="5478">1000*G43235/2.2/(2.54^2)/100</f>
        <v>0.71300142600285232</v>
      </c>
      <c r="I43235" s="4">
        <f t="shared" ref="I43235:I43298" si="5479">H43235-($Y$1-$Y$2)/100</f>
        <v>0.40300142600285233</v>
      </c>
      <c r="J43235">
        <f t="shared" si="5472"/>
        <v>7.9640053264394188</v>
      </c>
      <c r="L43235">
        <f t="shared" si="5473"/>
        <v>2022</v>
      </c>
      <c r="M43235">
        <f t="shared" si="5474"/>
        <v>6</v>
      </c>
      <c r="N43235">
        <f t="shared" si="5475"/>
        <v>30</v>
      </c>
      <c r="O43235">
        <f t="shared" si="5476"/>
        <v>7.9640053264394188</v>
      </c>
    </row>
    <row r="43236" spans="2:15" x14ac:dyDescent="0.25">
      <c r="B43236" s="3">
        <v>44742.833333333336</v>
      </c>
      <c r="C43236">
        <v>15.803599999999999</v>
      </c>
      <c r="D43236">
        <v>72.891000000000005</v>
      </c>
      <c r="E43236">
        <v>14.788500000000001</v>
      </c>
      <c r="F43236">
        <v>76.353999999999999</v>
      </c>
      <c r="G43236">
        <f t="shared" si="5477"/>
        <v>1.0150999999999986</v>
      </c>
      <c r="H43236" s="4">
        <f t="shared" si="5478"/>
        <v>0.71518552128013235</v>
      </c>
      <c r="I43236" s="4">
        <f t="shared" si="5479"/>
        <v>0.40518552128013235</v>
      </c>
      <c r="J43236">
        <f t="shared" si="5472"/>
        <v>8.1275716812246603</v>
      </c>
      <c r="L43236">
        <f t="shared" si="5473"/>
        <v>2022</v>
      </c>
      <c r="M43236">
        <f t="shared" si="5474"/>
        <v>6</v>
      </c>
      <c r="N43236">
        <f t="shared" si="5475"/>
        <v>30</v>
      </c>
      <c r="O43236">
        <f t="shared" si="5476"/>
        <v>8.1275716812246603</v>
      </c>
    </row>
    <row r="43237" spans="2:15" x14ac:dyDescent="0.25">
      <c r="B43237" s="3">
        <v>44742.84375</v>
      </c>
      <c r="C43237">
        <v>15.8019</v>
      </c>
      <c r="D43237">
        <v>72.891000000000005</v>
      </c>
      <c r="E43237">
        <v>14.790800000000001</v>
      </c>
      <c r="F43237">
        <v>76.180999999999997</v>
      </c>
      <c r="G43237">
        <f t="shared" si="5477"/>
        <v>1.011099999999999</v>
      </c>
      <c r="H43237" s="4">
        <f t="shared" si="5478"/>
        <v>0.71236733382557604</v>
      </c>
      <c r="I43237" s="4">
        <f t="shared" si="5479"/>
        <v>0.40236733382557605</v>
      </c>
      <c r="J43237">
        <f t="shared" si="5472"/>
        <v>7.9169744308915071</v>
      </c>
      <c r="L43237">
        <f t="shared" si="5473"/>
        <v>2022</v>
      </c>
      <c r="M43237">
        <f t="shared" si="5474"/>
        <v>6</v>
      </c>
      <c r="N43237">
        <f t="shared" si="5475"/>
        <v>30</v>
      </c>
      <c r="O43237">
        <f t="shared" si="5476"/>
        <v>7.9169744308915071</v>
      </c>
    </row>
    <row r="43238" spans="2:15" x14ac:dyDescent="0.25">
      <c r="B43238" s="3">
        <v>44742.854166666664</v>
      </c>
      <c r="C43238">
        <v>15.809100000000001</v>
      </c>
      <c r="D43238">
        <v>72.891000000000005</v>
      </c>
      <c r="E43238">
        <v>14.796799999999999</v>
      </c>
      <c r="F43238">
        <v>76.180999999999997</v>
      </c>
      <c r="G43238">
        <f t="shared" si="5477"/>
        <v>1.0123000000000015</v>
      </c>
      <c r="H43238" s="4">
        <f t="shared" si="5478"/>
        <v>0.71321279006194482</v>
      </c>
      <c r="I43238" s="4">
        <f t="shared" si="5479"/>
        <v>0.40321279006194483</v>
      </c>
      <c r="J43238">
        <f t="shared" si="5472"/>
        <v>7.9797277717873989</v>
      </c>
      <c r="L43238">
        <f t="shared" si="5473"/>
        <v>2022</v>
      </c>
      <c r="M43238">
        <f t="shared" si="5474"/>
        <v>6</v>
      </c>
      <c r="N43238">
        <f t="shared" si="5475"/>
        <v>30</v>
      </c>
      <c r="O43238">
        <f t="shared" si="5476"/>
        <v>7.9797277717873989</v>
      </c>
    </row>
    <row r="43239" spans="2:15" x14ac:dyDescent="0.25">
      <c r="B43239" s="3">
        <v>44742.864583333336</v>
      </c>
      <c r="C43239">
        <v>15.8164</v>
      </c>
      <c r="D43239">
        <v>72.891000000000005</v>
      </c>
      <c r="E43239">
        <v>14.7997</v>
      </c>
      <c r="F43239">
        <v>76.180999999999997</v>
      </c>
      <c r="G43239">
        <f t="shared" si="5477"/>
        <v>1.0167000000000002</v>
      </c>
      <c r="H43239" s="4">
        <f t="shared" si="5478"/>
        <v>0.71631279626195621</v>
      </c>
      <c r="I43239" s="4">
        <f t="shared" si="5479"/>
        <v>0.40631279626195621</v>
      </c>
      <c r="J43239">
        <f t="shared" si="5472"/>
        <v>8.212951266982321</v>
      </c>
      <c r="L43239">
        <f t="shared" si="5473"/>
        <v>2022</v>
      </c>
      <c r="M43239">
        <f t="shared" si="5474"/>
        <v>6</v>
      </c>
      <c r="N43239">
        <f t="shared" si="5475"/>
        <v>30</v>
      </c>
      <c r="O43239">
        <f t="shared" si="5476"/>
        <v>8.212951266982321</v>
      </c>
    </row>
    <row r="43240" spans="2:15" x14ac:dyDescent="0.25">
      <c r="B43240" s="3">
        <v>44742.875</v>
      </c>
      <c r="C43240">
        <v>15.8164</v>
      </c>
      <c r="D43240">
        <v>72.891000000000005</v>
      </c>
      <c r="E43240">
        <v>14.7982</v>
      </c>
      <c r="F43240">
        <v>76.180999999999997</v>
      </c>
      <c r="G43240">
        <f t="shared" si="5477"/>
        <v>1.0182000000000002</v>
      </c>
      <c r="H43240" s="4">
        <f t="shared" si="5478"/>
        <v>0.71736961655741505</v>
      </c>
      <c r="I43240" s="4">
        <f t="shared" si="5479"/>
        <v>0.40736961655741505</v>
      </c>
      <c r="J43240">
        <f t="shared" si="5472"/>
        <v>8.2935909164660622</v>
      </c>
      <c r="L43240">
        <f t="shared" si="5473"/>
        <v>2022</v>
      </c>
      <c r="M43240">
        <f t="shared" si="5474"/>
        <v>6</v>
      </c>
      <c r="N43240">
        <f t="shared" si="5475"/>
        <v>30</v>
      </c>
      <c r="O43240">
        <f t="shared" si="5476"/>
        <v>8.2935909164660622</v>
      </c>
    </row>
    <row r="43241" spans="2:15" x14ac:dyDescent="0.25">
      <c r="B43241" s="3">
        <v>44742.885416666664</v>
      </c>
      <c r="C43241">
        <v>15.818099999999999</v>
      </c>
      <c r="D43241">
        <v>72.891000000000005</v>
      </c>
      <c r="E43241">
        <v>14.800700000000001</v>
      </c>
      <c r="F43241">
        <v>76.006</v>
      </c>
      <c r="G43241">
        <f t="shared" si="5477"/>
        <v>1.0173999999999985</v>
      </c>
      <c r="H43241" s="4">
        <f t="shared" si="5478"/>
        <v>0.71680597906650245</v>
      </c>
      <c r="I43241" s="4">
        <f t="shared" si="5479"/>
        <v>0.40680597906650245</v>
      </c>
      <c r="J43241">
        <f t="shared" si="5472"/>
        <v>8.2505111241963487</v>
      </c>
      <c r="L43241">
        <f t="shared" si="5473"/>
        <v>2022</v>
      </c>
      <c r="M43241">
        <f t="shared" si="5474"/>
        <v>6</v>
      </c>
      <c r="N43241">
        <f t="shared" si="5475"/>
        <v>30</v>
      </c>
      <c r="O43241">
        <f t="shared" si="5476"/>
        <v>8.2505111241963487</v>
      </c>
    </row>
    <row r="43242" spans="2:15" x14ac:dyDescent="0.25">
      <c r="B43242" s="3">
        <v>44742.895833333336</v>
      </c>
      <c r="C43242">
        <v>15.821899999999999</v>
      </c>
      <c r="D43242">
        <v>72.891000000000005</v>
      </c>
      <c r="E43242">
        <v>14.805</v>
      </c>
      <c r="F43242">
        <v>76.006</v>
      </c>
      <c r="G43242">
        <f t="shared" si="5477"/>
        <v>1.0168999999999997</v>
      </c>
      <c r="H43242" s="4">
        <f t="shared" si="5478"/>
        <v>0.71645370563468358</v>
      </c>
      <c r="I43242" s="4">
        <f t="shared" si="5479"/>
        <v>0.40645370563468358</v>
      </c>
      <c r="J43242">
        <f t="shared" si="5472"/>
        <v>8.2236698183142369</v>
      </c>
      <c r="L43242">
        <f t="shared" si="5473"/>
        <v>2022</v>
      </c>
      <c r="M43242">
        <f t="shared" si="5474"/>
        <v>6</v>
      </c>
      <c r="N43242">
        <f t="shared" si="5475"/>
        <v>30</v>
      </c>
      <c r="O43242">
        <f t="shared" si="5476"/>
        <v>8.2236698183142369</v>
      </c>
    </row>
    <row r="43243" spans="2:15" x14ac:dyDescent="0.25">
      <c r="B43243" s="3">
        <v>44742.90625</v>
      </c>
      <c r="C43243">
        <v>15.82</v>
      </c>
      <c r="D43243">
        <v>72.891000000000005</v>
      </c>
      <c r="E43243">
        <v>14.803599999999999</v>
      </c>
      <c r="F43243">
        <v>76.006</v>
      </c>
      <c r="G43243">
        <f t="shared" si="5477"/>
        <v>1.0164000000000009</v>
      </c>
      <c r="H43243" s="4">
        <f t="shared" si="5478"/>
        <v>0.71610143220286493</v>
      </c>
      <c r="I43243" s="4">
        <f t="shared" si="5479"/>
        <v>0.40610143220286493</v>
      </c>
      <c r="J43243">
        <f t="shared" si="5472"/>
        <v>8.196892675060786</v>
      </c>
      <c r="L43243">
        <f t="shared" si="5473"/>
        <v>2022</v>
      </c>
      <c r="M43243">
        <f t="shared" si="5474"/>
        <v>6</v>
      </c>
      <c r="N43243">
        <f t="shared" si="5475"/>
        <v>30</v>
      </c>
      <c r="O43243">
        <f t="shared" si="5476"/>
        <v>8.196892675060786</v>
      </c>
    </row>
    <row r="43244" spans="2:15" x14ac:dyDescent="0.25">
      <c r="B43244" s="3">
        <v>44742.916666666664</v>
      </c>
      <c r="C43244">
        <v>15.8255</v>
      </c>
      <c r="D43244">
        <v>72.891000000000005</v>
      </c>
      <c r="E43244">
        <v>14.8079</v>
      </c>
      <c r="F43244">
        <v>76.006</v>
      </c>
      <c r="G43244">
        <f t="shared" si="5477"/>
        <v>1.0175999999999998</v>
      </c>
      <c r="H43244" s="4">
        <f t="shared" si="5478"/>
        <v>0.71694688843923116</v>
      </c>
      <c r="I43244" s="4">
        <f t="shared" si="5479"/>
        <v>0.40694688843923116</v>
      </c>
      <c r="J43244">
        <f t="shared" si="5472"/>
        <v>8.2612656340313979</v>
      </c>
      <c r="L43244">
        <f t="shared" si="5473"/>
        <v>2022</v>
      </c>
      <c r="M43244">
        <f t="shared" si="5474"/>
        <v>6</v>
      </c>
      <c r="N43244">
        <f t="shared" si="5475"/>
        <v>30</v>
      </c>
      <c r="O43244">
        <f t="shared" si="5476"/>
        <v>8.2612656340313979</v>
      </c>
    </row>
    <row r="43245" spans="2:15" x14ac:dyDescent="0.25">
      <c r="B43245" s="3">
        <v>44742.927083333336</v>
      </c>
      <c r="C43245">
        <v>15.8291</v>
      </c>
      <c r="D43245">
        <v>72.891000000000005</v>
      </c>
      <c r="E43245">
        <v>14.8104</v>
      </c>
      <c r="F43245">
        <v>75.831999999999994</v>
      </c>
      <c r="G43245">
        <f t="shared" si="5477"/>
        <v>1.0187000000000008</v>
      </c>
      <c r="H43245" s="4">
        <f t="shared" si="5478"/>
        <v>0.71772188998923514</v>
      </c>
      <c r="I43245" s="4">
        <f t="shared" si="5479"/>
        <v>0.40772188998923514</v>
      </c>
      <c r="J43245">
        <f t="shared" si="5472"/>
        <v>8.3205995039059992</v>
      </c>
      <c r="L43245">
        <f t="shared" si="5473"/>
        <v>2022</v>
      </c>
      <c r="M43245">
        <f t="shared" si="5474"/>
        <v>6</v>
      </c>
      <c r="N43245">
        <f t="shared" si="5475"/>
        <v>30</v>
      </c>
      <c r="O43245">
        <f t="shared" si="5476"/>
        <v>8.3205995039059992</v>
      </c>
    </row>
    <row r="43246" spans="2:15" x14ac:dyDescent="0.25">
      <c r="B43246" s="3">
        <v>44742.9375</v>
      </c>
      <c r="C43246">
        <v>15.8309</v>
      </c>
      <c r="D43246">
        <v>72.891000000000005</v>
      </c>
      <c r="E43246">
        <v>14.8133</v>
      </c>
      <c r="F43246">
        <v>75.831999999999994</v>
      </c>
      <c r="G43246">
        <f t="shared" si="5477"/>
        <v>1.0175999999999998</v>
      </c>
      <c r="H43246" s="4">
        <f t="shared" si="5478"/>
        <v>0.71694688843923116</v>
      </c>
      <c r="I43246" s="4">
        <f t="shared" si="5479"/>
        <v>0.40694688843923116</v>
      </c>
      <c r="J43246">
        <f t="shared" si="5472"/>
        <v>8.2612656340313979</v>
      </c>
      <c r="L43246">
        <f t="shared" si="5473"/>
        <v>2022</v>
      </c>
      <c r="M43246">
        <f t="shared" si="5474"/>
        <v>6</v>
      </c>
      <c r="N43246">
        <f t="shared" si="5475"/>
        <v>30</v>
      </c>
      <c r="O43246">
        <f t="shared" si="5476"/>
        <v>8.2612656340313979</v>
      </c>
    </row>
    <row r="43247" spans="2:15" x14ac:dyDescent="0.25">
      <c r="B43247" s="3">
        <v>44742.947916666664</v>
      </c>
      <c r="C43247">
        <v>15.836399999999999</v>
      </c>
      <c r="D43247">
        <v>72.891000000000005</v>
      </c>
      <c r="E43247">
        <v>14.8147</v>
      </c>
      <c r="F43247">
        <v>75.831999999999994</v>
      </c>
      <c r="G43247">
        <f t="shared" si="5477"/>
        <v>1.0216999999999992</v>
      </c>
      <c r="H43247" s="4">
        <f t="shared" si="5478"/>
        <v>0.71983553058015148</v>
      </c>
      <c r="I43247" s="4">
        <f t="shared" si="5479"/>
        <v>0.40983553058015149</v>
      </c>
      <c r="J43247">
        <f t="shared" si="5472"/>
        <v>8.4840092974534862</v>
      </c>
      <c r="L43247">
        <f t="shared" si="5473"/>
        <v>2022</v>
      </c>
      <c r="M43247">
        <f t="shared" si="5474"/>
        <v>6</v>
      </c>
      <c r="N43247">
        <f t="shared" si="5475"/>
        <v>30</v>
      </c>
      <c r="O43247">
        <f t="shared" si="5476"/>
        <v>8.4840092974534862</v>
      </c>
    </row>
    <row r="43248" spans="2:15" x14ac:dyDescent="0.25">
      <c r="B43248" s="3">
        <v>44742.958333333336</v>
      </c>
      <c r="C43248">
        <v>15.836399999999999</v>
      </c>
      <c r="D43248">
        <v>72.891000000000005</v>
      </c>
      <c r="E43248">
        <v>14.8133</v>
      </c>
      <c r="F43248">
        <v>75.831999999999994</v>
      </c>
      <c r="G43248">
        <f t="shared" si="5477"/>
        <v>1.0230999999999995</v>
      </c>
      <c r="H43248" s="4">
        <f t="shared" si="5478"/>
        <v>0.72082189618924641</v>
      </c>
      <c r="I43248" s="4">
        <f t="shared" si="5479"/>
        <v>0.41082189618924642</v>
      </c>
      <c r="J43248">
        <f t="shared" si="5472"/>
        <v>8.5610680125983851</v>
      </c>
      <c r="L43248">
        <f t="shared" si="5473"/>
        <v>2022</v>
      </c>
      <c r="M43248">
        <f t="shared" si="5474"/>
        <v>6</v>
      </c>
      <c r="N43248">
        <f t="shared" si="5475"/>
        <v>30</v>
      </c>
      <c r="O43248">
        <f t="shared" si="5476"/>
        <v>8.5610680125983851</v>
      </c>
    </row>
    <row r="43249" spans="2:15" x14ac:dyDescent="0.25">
      <c r="B43249" s="3">
        <v>44742.96875</v>
      </c>
      <c r="C43249">
        <v>15.838100000000001</v>
      </c>
      <c r="D43249">
        <v>72.891000000000005</v>
      </c>
      <c r="E43249">
        <v>14.8162</v>
      </c>
      <c r="F43249">
        <v>75.831999999999994</v>
      </c>
      <c r="G43249">
        <f t="shared" si="5477"/>
        <v>1.0219000000000005</v>
      </c>
      <c r="H43249" s="4">
        <f t="shared" si="5478"/>
        <v>0.71997643995288019</v>
      </c>
      <c r="I43249" s="4">
        <f t="shared" si="5479"/>
        <v>0.40997643995288019</v>
      </c>
      <c r="J43249">
        <f t="shared" si="5472"/>
        <v>8.4949863839933926</v>
      </c>
      <c r="L43249">
        <f t="shared" si="5473"/>
        <v>2022</v>
      </c>
      <c r="M43249">
        <f t="shared" si="5474"/>
        <v>6</v>
      </c>
      <c r="N43249">
        <f t="shared" si="5475"/>
        <v>30</v>
      </c>
      <c r="O43249">
        <f t="shared" si="5476"/>
        <v>8.4949863839933926</v>
      </c>
    </row>
    <row r="43250" spans="2:15" x14ac:dyDescent="0.25">
      <c r="B43250" s="3">
        <v>44742.979166666664</v>
      </c>
      <c r="C43250">
        <v>15.836399999999999</v>
      </c>
      <c r="D43250">
        <v>72.891000000000005</v>
      </c>
      <c r="E43250">
        <v>14.812799999999999</v>
      </c>
      <c r="F43250">
        <v>75.659000000000006</v>
      </c>
      <c r="G43250">
        <f t="shared" si="5477"/>
        <v>1.0236000000000001</v>
      </c>
      <c r="H43250" s="4">
        <f t="shared" si="5478"/>
        <v>0.72117416962106651</v>
      </c>
      <c r="I43250" s="4">
        <f t="shared" si="5479"/>
        <v>0.41117416962106651</v>
      </c>
      <c r="J43250">
        <f t="shared" si="5472"/>
        <v>8.5887130959217206</v>
      </c>
      <c r="L43250">
        <f t="shared" si="5473"/>
        <v>2022</v>
      </c>
      <c r="M43250">
        <f t="shared" si="5474"/>
        <v>6</v>
      </c>
      <c r="N43250">
        <f t="shared" si="5475"/>
        <v>30</v>
      </c>
      <c r="O43250">
        <f t="shared" si="5476"/>
        <v>8.5887130959217206</v>
      </c>
    </row>
    <row r="43251" spans="2:15" x14ac:dyDescent="0.25">
      <c r="B43251" s="3">
        <v>44742.989583333336</v>
      </c>
      <c r="C43251">
        <v>15.838100000000001</v>
      </c>
      <c r="D43251">
        <v>72.891000000000005</v>
      </c>
      <c r="E43251">
        <v>14.812799999999999</v>
      </c>
      <c r="F43251">
        <v>75.659000000000006</v>
      </c>
      <c r="G43251">
        <f t="shared" si="5477"/>
        <v>1.0253000000000014</v>
      </c>
      <c r="H43251" s="4">
        <f t="shared" si="5478"/>
        <v>0.72237189928925416</v>
      </c>
      <c r="I43251" s="4">
        <f t="shared" si="5479"/>
        <v>0.41237189928925416</v>
      </c>
      <c r="J43251">
        <f t="shared" si="5472"/>
        <v>8.6831967685193554</v>
      </c>
      <c r="L43251">
        <f t="shared" si="5473"/>
        <v>2022</v>
      </c>
      <c r="M43251">
        <f t="shared" si="5474"/>
        <v>6</v>
      </c>
      <c r="N43251">
        <f t="shared" si="5475"/>
        <v>30</v>
      </c>
      <c r="O43251">
        <f t="shared" si="5476"/>
        <v>8.6831967685193554</v>
      </c>
    </row>
    <row r="43252" spans="2:15" x14ac:dyDescent="0.25">
      <c r="B43252" s="3">
        <v>44743</v>
      </c>
      <c r="C43252">
        <v>15.836399999999999</v>
      </c>
      <c r="D43252">
        <v>72.891000000000005</v>
      </c>
      <c r="E43252">
        <v>14.809900000000001</v>
      </c>
      <c r="F43252">
        <v>75.659000000000006</v>
      </c>
      <c r="G43252">
        <f t="shared" si="5477"/>
        <v>1.0264999999999986</v>
      </c>
      <c r="H43252" s="4">
        <f t="shared" si="5478"/>
        <v>0.72321735552561917</v>
      </c>
      <c r="I43252" s="4">
        <f t="shared" si="5479"/>
        <v>0.41321735552561917</v>
      </c>
      <c r="J43252">
        <f t="shared" si="5472"/>
        <v>8.7503489847153837</v>
      </c>
      <c r="L43252">
        <f t="shared" si="5473"/>
        <v>2022</v>
      </c>
      <c r="M43252">
        <f t="shared" si="5474"/>
        <v>7</v>
      </c>
      <c r="N43252">
        <f t="shared" si="5475"/>
        <v>1</v>
      </c>
      <c r="O43252">
        <f t="shared" si="5476"/>
        <v>8.7503489847153837</v>
      </c>
    </row>
    <row r="43253" spans="2:15" x14ac:dyDescent="0.25">
      <c r="B43253" s="3">
        <v>44743.010416666664</v>
      </c>
      <c r="C43253">
        <v>15.832800000000001</v>
      </c>
      <c r="D43253">
        <v>72.891000000000005</v>
      </c>
      <c r="E43253">
        <v>14.804</v>
      </c>
      <c r="F43253">
        <v>75.659000000000006</v>
      </c>
      <c r="G43253">
        <f t="shared" si="5477"/>
        <v>1.0288000000000004</v>
      </c>
      <c r="H43253" s="4">
        <f t="shared" si="5478"/>
        <v>0.7248378133119906</v>
      </c>
      <c r="I43253" s="4">
        <f t="shared" si="5479"/>
        <v>0.4148378133119906</v>
      </c>
      <c r="J43253">
        <f t="shared" si="5472"/>
        <v>8.8801220599768804</v>
      </c>
      <c r="L43253">
        <f t="shared" si="5473"/>
        <v>2022</v>
      </c>
      <c r="M43253">
        <f t="shared" si="5474"/>
        <v>7</v>
      </c>
      <c r="N43253">
        <f t="shared" si="5475"/>
        <v>1</v>
      </c>
      <c r="O43253">
        <f t="shared" si="5476"/>
        <v>8.8801220599768804</v>
      </c>
    </row>
    <row r="43254" spans="2:15" x14ac:dyDescent="0.25">
      <c r="B43254" s="3">
        <v>44743.020833333336</v>
      </c>
      <c r="C43254">
        <v>15.8291</v>
      </c>
      <c r="D43254">
        <v>72.891000000000005</v>
      </c>
      <c r="E43254">
        <v>14.8026</v>
      </c>
      <c r="F43254">
        <v>75.659000000000006</v>
      </c>
      <c r="G43254">
        <f t="shared" si="5477"/>
        <v>1.0265000000000004</v>
      </c>
      <c r="H43254" s="4">
        <f t="shared" si="5478"/>
        <v>0.72321735552562028</v>
      </c>
      <c r="I43254" s="4">
        <f t="shared" si="5479"/>
        <v>0.41321735552562028</v>
      </c>
      <c r="J43254">
        <f t="shared" si="5472"/>
        <v>8.7503489847154743</v>
      </c>
      <c r="L43254">
        <f t="shared" si="5473"/>
        <v>2022</v>
      </c>
      <c r="M43254">
        <f t="shared" si="5474"/>
        <v>7</v>
      </c>
      <c r="N43254">
        <f t="shared" si="5475"/>
        <v>1</v>
      </c>
      <c r="O43254">
        <f t="shared" si="5476"/>
        <v>8.7503489847154743</v>
      </c>
    </row>
    <row r="43255" spans="2:15" x14ac:dyDescent="0.25">
      <c r="B43255" s="3">
        <v>44743.03125</v>
      </c>
      <c r="C43255">
        <v>15.827199999999999</v>
      </c>
      <c r="D43255">
        <v>72.891000000000005</v>
      </c>
      <c r="E43255">
        <v>14.8011</v>
      </c>
      <c r="F43255">
        <v>75.659000000000006</v>
      </c>
      <c r="G43255">
        <f t="shared" si="5477"/>
        <v>1.0260999999999996</v>
      </c>
      <c r="H43255" s="4">
        <f t="shared" si="5478"/>
        <v>0.72293553678016409</v>
      </c>
      <c r="I43255" s="4">
        <f t="shared" si="5479"/>
        <v>0.41293553678016409</v>
      </c>
      <c r="J43255">
        <f t="shared" si="5472"/>
        <v>8.7279227050190293</v>
      </c>
      <c r="L43255">
        <f t="shared" si="5473"/>
        <v>2022</v>
      </c>
      <c r="M43255">
        <f t="shared" si="5474"/>
        <v>7</v>
      </c>
      <c r="N43255">
        <f t="shared" si="5475"/>
        <v>1</v>
      </c>
      <c r="O43255">
        <f t="shared" si="5476"/>
        <v>8.7279227050190293</v>
      </c>
    </row>
    <row r="43256" spans="2:15" x14ac:dyDescent="0.25">
      <c r="B43256" s="3">
        <v>44743.041666666664</v>
      </c>
      <c r="C43256">
        <v>15.8255</v>
      </c>
      <c r="D43256">
        <v>72.891000000000005</v>
      </c>
      <c r="E43256">
        <v>14.8005</v>
      </c>
      <c r="F43256">
        <v>75.483999999999995</v>
      </c>
      <c r="G43256">
        <f t="shared" si="5477"/>
        <v>1.0250000000000004</v>
      </c>
      <c r="H43256" s="4">
        <f t="shared" si="5478"/>
        <v>0.72216053523016166</v>
      </c>
      <c r="I43256" s="4">
        <f t="shared" si="5479"/>
        <v>0.41216053523016166</v>
      </c>
      <c r="J43256">
        <f t="shared" si="5472"/>
        <v>8.6664680035520778</v>
      </c>
      <c r="L43256">
        <f t="shared" si="5473"/>
        <v>2022</v>
      </c>
      <c r="M43256">
        <f t="shared" si="5474"/>
        <v>7</v>
      </c>
      <c r="N43256">
        <f t="shared" si="5475"/>
        <v>1</v>
      </c>
      <c r="O43256">
        <f t="shared" si="5476"/>
        <v>8.6664680035520778</v>
      </c>
    </row>
    <row r="43257" spans="2:15" x14ac:dyDescent="0.25">
      <c r="B43257" s="3">
        <v>44743.052083333336</v>
      </c>
      <c r="C43257">
        <v>15.821899999999999</v>
      </c>
      <c r="D43257">
        <v>72.891000000000005</v>
      </c>
      <c r="E43257">
        <v>14.797599999999999</v>
      </c>
      <c r="F43257">
        <v>75.483999999999995</v>
      </c>
      <c r="G43257">
        <f t="shared" si="5477"/>
        <v>1.0243000000000002</v>
      </c>
      <c r="H43257" s="4">
        <f t="shared" si="5478"/>
        <v>0.72166735242561397</v>
      </c>
      <c r="I43257" s="4">
        <f t="shared" si="5479"/>
        <v>0.41166735242561397</v>
      </c>
      <c r="J43257">
        <f t="shared" si="5472"/>
        <v>8.6275262427438122</v>
      </c>
      <c r="L43257">
        <f t="shared" si="5473"/>
        <v>2022</v>
      </c>
      <c r="M43257">
        <f t="shared" si="5474"/>
        <v>7</v>
      </c>
      <c r="N43257">
        <f t="shared" si="5475"/>
        <v>1</v>
      </c>
      <c r="O43257">
        <f t="shared" si="5476"/>
        <v>8.6275262427438122</v>
      </c>
    </row>
    <row r="43258" spans="2:15" x14ac:dyDescent="0.25">
      <c r="B43258" s="3">
        <v>44743.0625</v>
      </c>
      <c r="C43258">
        <v>15.82</v>
      </c>
      <c r="D43258">
        <v>72.891000000000005</v>
      </c>
      <c r="E43258">
        <v>14.794700000000001</v>
      </c>
      <c r="F43258">
        <v>75.483999999999995</v>
      </c>
      <c r="G43258">
        <f t="shared" si="5477"/>
        <v>1.0252999999999997</v>
      </c>
      <c r="H43258" s="4">
        <f t="shared" si="5478"/>
        <v>0.72237189928925294</v>
      </c>
      <c r="I43258" s="4">
        <f t="shared" si="5479"/>
        <v>0.41237189928925294</v>
      </c>
      <c r="J43258">
        <f t="shared" si="5472"/>
        <v>8.6831967685192559</v>
      </c>
      <c r="L43258">
        <f t="shared" si="5473"/>
        <v>2022</v>
      </c>
      <c r="M43258">
        <f t="shared" si="5474"/>
        <v>7</v>
      </c>
      <c r="N43258">
        <f t="shared" si="5475"/>
        <v>1</v>
      </c>
      <c r="O43258">
        <f t="shared" si="5476"/>
        <v>8.6831967685192559</v>
      </c>
    </row>
    <row r="43259" spans="2:15" x14ac:dyDescent="0.25">
      <c r="B43259" s="3">
        <v>44743.072916666664</v>
      </c>
      <c r="C43259">
        <v>15.818099999999999</v>
      </c>
      <c r="D43259">
        <v>72.891000000000005</v>
      </c>
      <c r="E43259">
        <v>14.7888</v>
      </c>
      <c r="F43259">
        <v>75.483999999999995</v>
      </c>
      <c r="G43259">
        <f t="shared" si="5477"/>
        <v>1.0292999999999992</v>
      </c>
      <c r="H43259" s="4">
        <f t="shared" si="5478"/>
        <v>0.72519008674380925</v>
      </c>
      <c r="I43259" s="4">
        <f t="shared" si="5479"/>
        <v>0.41519008674380925</v>
      </c>
      <c r="J43259">
        <f t="shared" si="5472"/>
        <v>8.9085194980449085</v>
      </c>
      <c r="L43259">
        <f t="shared" si="5473"/>
        <v>2022</v>
      </c>
      <c r="M43259">
        <f t="shared" si="5474"/>
        <v>7</v>
      </c>
      <c r="N43259">
        <f t="shared" si="5475"/>
        <v>1</v>
      </c>
      <c r="O43259">
        <f t="shared" si="5476"/>
        <v>8.9085194980449085</v>
      </c>
    </row>
    <row r="43260" spans="2:15" x14ac:dyDescent="0.25">
      <c r="B43260" s="3">
        <v>44743.083333333336</v>
      </c>
      <c r="C43260">
        <v>15.8164</v>
      </c>
      <c r="D43260">
        <v>72.891000000000005</v>
      </c>
      <c r="E43260">
        <v>14.7904</v>
      </c>
      <c r="F43260">
        <v>75.483999999999995</v>
      </c>
      <c r="G43260">
        <f t="shared" si="5477"/>
        <v>1.0259999999999998</v>
      </c>
      <c r="H43260" s="4">
        <f t="shared" si="5478"/>
        <v>0.72286508209380029</v>
      </c>
      <c r="I43260" s="4">
        <f t="shared" si="5479"/>
        <v>0.4128650820938003</v>
      </c>
      <c r="J43260">
        <f t="shared" si="5472"/>
        <v>8.7223227346629777</v>
      </c>
      <c r="L43260">
        <f t="shared" si="5473"/>
        <v>2022</v>
      </c>
      <c r="M43260">
        <f t="shared" si="5474"/>
        <v>7</v>
      </c>
      <c r="N43260">
        <f t="shared" si="5475"/>
        <v>1</v>
      </c>
      <c r="O43260">
        <f t="shared" si="5476"/>
        <v>8.7223227346629777</v>
      </c>
    </row>
    <row r="43261" spans="2:15" x14ac:dyDescent="0.25">
      <c r="B43261" s="3">
        <v>44743.09375</v>
      </c>
      <c r="C43261">
        <v>15.814500000000001</v>
      </c>
      <c r="D43261">
        <v>72.891000000000005</v>
      </c>
      <c r="E43261">
        <v>14.7888</v>
      </c>
      <c r="F43261">
        <v>75.483999999999995</v>
      </c>
      <c r="G43261">
        <f t="shared" si="5477"/>
        <v>1.0257000000000005</v>
      </c>
      <c r="H43261" s="4">
        <f t="shared" si="5478"/>
        <v>0.72265371803470912</v>
      </c>
      <c r="I43261" s="4">
        <f t="shared" si="5479"/>
        <v>0.41265371803470913</v>
      </c>
      <c r="J43261">
        <f t="shared" si="5472"/>
        <v>8.7055386498688634</v>
      </c>
      <c r="L43261">
        <f t="shared" si="5473"/>
        <v>2022</v>
      </c>
      <c r="M43261">
        <f t="shared" si="5474"/>
        <v>7</v>
      </c>
      <c r="N43261">
        <f t="shared" si="5475"/>
        <v>1</v>
      </c>
      <c r="O43261">
        <f t="shared" si="5476"/>
        <v>8.7055386498688634</v>
      </c>
    </row>
    <row r="43262" spans="2:15" x14ac:dyDescent="0.25">
      <c r="B43262" s="3">
        <v>44743.104166666664</v>
      </c>
      <c r="C43262">
        <v>15.8164</v>
      </c>
      <c r="D43262">
        <v>72.891000000000005</v>
      </c>
      <c r="E43262">
        <v>14.7898</v>
      </c>
      <c r="F43262">
        <v>75.311999999999998</v>
      </c>
      <c r="G43262">
        <f t="shared" si="5477"/>
        <v>1.0266000000000002</v>
      </c>
      <c r="H43262" s="4">
        <f t="shared" si="5478"/>
        <v>0.72328781021198407</v>
      </c>
      <c r="I43262" s="4">
        <f t="shared" si="5479"/>
        <v>0.41328781021198407</v>
      </c>
      <c r="J43262">
        <f t="shared" si="5472"/>
        <v>8.7559621581741567</v>
      </c>
      <c r="L43262">
        <f t="shared" si="5473"/>
        <v>2022</v>
      </c>
      <c r="M43262">
        <f t="shared" si="5474"/>
        <v>7</v>
      </c>
      <c r="N43262">
        <f t="shared" si="5475"/>
        <v>1</v>
      </c>
      <c r="O43262">
        <f t="shared" si="5476"/>
        <v>8.7559621581741567</v>
      </c>
    </row>
    <row r="43263" spans="2:15" x14ac:dyDescent="0.25">
      <c r="B43263" s="3">
        <v>44743.114583333336</v>
      </c>
      <c r="C43263">
        <v>15.8164</v>
      </c>
      <c r="D43263">
        <v>72.891000000000005</v>
      </c>
      <c r="E43263">
        <v>14.7883</v>
      </c>
      <c r="F43263">
        <v>75.311999999999998</v>
      </c>
      <c r="G43263">
        <f t="shared" si="5477"/>
        <v>1.0281000000000002</v>
      </c>
      <c r="H43263" s="4">
        <f t="shared" si="5478"/>
        <v>0.7243446305074428</v>
      </c>
      <c r="I43263" s="4">
        <f t="shared" si="5479"/>
        <v>0.4143446305074428</v>
      </c>
      <c r="J43263">
        <f t="shared" si="5472"/>
        <v>8.840477364796353</v>
      </c>
      <c r="L43263">
        <f t="shared" si="5473"/>
        <v>2022</v>
      </c>
      <c r="M43263">
        <f t="shared" si="5474"/>
        <v>7</v>
      </c>
      <c r="N43263">
        <f t="shared" si="5475"/>
        <v>1</v>
      </c>
      <c r="O43263">
        <f t="shared" si="5476"/>
        <v>8.840477364796353</v>
      </c>
    </row>
    <row r="43264" spans="2:15" x14ac:dyDescent="0.25">
      <c r="B43264" s="3">
        <v>44743.125</v>
      </c>
      <c r="C43264">
        <v>15.814500000000001</v>
      </c>
      <c r="D43264">
        <v>72.891000000000005</v>
      </c>
      <c r="E43264">
        <v>14.7883</v>
      </c>
      <c r="F43264">
        <v>75.311999999999998</v>
      </c>
      <c r="G43264">
        <f t="shared" si="5477"/>
        <v>1.0262000000000011</v>
      </c>
      <c r="H43264" s="4">
        <f t="shared" si="5478"/>
        <v>0.72300599146652911</v>
      </c>
      <c r="I43264" s="4">
        <f t="shared" si="5479"/>
        <v>0.41300599146652911</v>
      </c>
      <c r="J43264">
        <f t="shared" si="5472"/>
        <v>8.7335253144091887</v>
      </c>
      <c r="L43264">
        <f t="shared" si="5473"/>
        <v>2022</v>
      </c>
      <c r="M43264">
        <f t="shared" si="5474"/>
        <v>7</v>
      </c>
      <c r="N43264">
        <f t="shared" si="5475"/>
        <v>1</v>
      </c>
      <c r="O43264">
        <f t="shared" si="5476"/>
        <v>8.7335253144091887</v>
      </c>
    </row>
    <row r="43265" spans="2:15" x14ac:dyDescent="0.25">
      <c r="B43265" s="3">
        <v>44743.135416666664</v>
      </c>
      <c r="C43265">
        <v>15.8127</v>
      </c>
      <c r="D43265">
        <v>72.891000000000005</v>
      </c>
      <c r="E43265">
        <v>14.7883</v>
      </c>
      <c r="F43265">
        <v>75.311999999999998</v>
      </c>
      <c r="G43265">
        <f t="shared" si="5477"/>
        <v>1.0244</v>
      </c>
      <c r="H43265" s="4">
        <f t="shared" si="5478"/>
        <v>0.72173780711197777</v>
      </c>
      <c r="I43265" s="4">
        <f t="shared" si="5479"/>
        <v>0.41173780711197777</v>
      </c>
      <c r="J43265">
        <f t="shared" si="5472"/>
        <v>8.6330814707748047</v>
      </c>
      <c r="L43265">
        <f t="shared" si="5473"/>
        <v>2022</v>
      </c>
      <c r="M43265">
        <f t="shared" si="5474"/>
        <v>7</v>
      </c>
      <c r="N43265">
        <f t="shared" si="5475"/>
        <v>1</v>
      </c>
      <c r="O43265">
        <f t="shared" si="5476"/>
        <v>8.6330814707748047</v>
      </c>
    </row>
    <row r="43266" spans="2:15" x14ac:dyDescent="0.25">
      <c r="B43266" s="3">
        <v>44743.145833333336</v>
      </c>
      <c r="C43266">
        <v>15.8127</v>
      </c>
      <c r="D43266">
        <v>72.891000000000005</v>
      </c>
      <c r="E43266">
        <v>14.784000000000001</v>
      </c>
      <c r="F43266">
        <v>75.311999999999998</v>
      </c>
      <c r="G43266">
        <f t="shared" si="5477"/>
        <v>1.0286999999999988</v>
      </c>
      <c r="H43266" s="4">
        <f t="shared" si="5478"/>
        <v>0.72476735862562547</v>
      </c>
      <c r="I43266" s="4">
        <f t="shared" si="5479"/>
        <v>0.41476735862562547</v>
      </c>
      <c r="J43266">
        <f t="shared" si="5472"/>
        <v>8.8744505570033549</v>
      </c>
      <c r="L43266">
        <f t="shared" si="5473"/>
        <v>2022</v>
      </c>
      <c r="M43266">
        <f t="shared" si="5474"/>
        <v>7</v>
      </c>
      <c r="N43266">
        <f t="shared" si="5475"/>
        <v>1</v>
      </c>
      <c r="O43266">
        <f t="shared" si="5476"/>
        <v>8.8744505570033549</v>
      </c>
    </row>
    <row r="43267" spans="2:15" x14ac:dyDescent="0.25">
      <c r="B43267" s="3">
        <v>44743.15625</v>
      </c>
      <c r="C43267">
        <v>15.814500000000001</v>
      </c>
      <c r="D43267">
        <v>72.891000000000005</v>
      </c>
      <c r="E43267">
        <v>14.784000000000001</v>
      </c>
      <c r="F43267">
        <v>75.311999999999998</v>
      </c>
      <c r="G43267">
        <f t="shared" si="5477"/>
        <v>1.0305</v>
      </c>
      <c r="H43267" s="4">
        <f t="shared" si="5478"/>
        <v>0.72603554298017681</v>
      </c>
      <c r="I43267" s="4">
        <f t="shared" si="5479"/>
        <v>0.41603554298017681</v>
      </c>
      <c r="J43267">
        <f t="shared" si="5472"/>
        <v>8.9769453145873612</v>
      </c>
      <c r="L43267">
        <f t="shared" si="5473"/>
        <v>2022</v>
      </c>
      <c r="M43267">
        <f t="shared" si="5474"/>
        <v>7</v>
      </c>
      <c r="N43267">
        <f t="shared" si="5475"/>
        <v>1</v>
      </c>
      <c r="O43267">
        <f t="shared" si="5476"/>
        <v>8.9769453145873612</v>
      </c>
    </row>
    <row r="43268" spans="2:15" x14ac:dyDescent="0.25">
      <c r="B43268" s="3">
        <v>44743.166666666664</v>
      </c>
      <c r="C43268">
        <v>15.8127</v>
      </c>
      <c r="D43268">
        <v>72.891000000000005</v>
      </c>
      <c r="E43268">
        <v>14.786300000000001</v>
      </c>
      <c r="F43268">
        <v>75.138999999999996</v>
      </c>
      <c r="G43268">
        <f t="shared" si="5477"/>
        <v>1.0263999999999989</v>
      </c>
      <c r="H43268" s="4">
        <f t="shared" si="5478"/>
        <v>0.72314690083925537</v>
      </c>
      <c r="I43268" s="4">
        <f t="shared" si="5479"/>
        <v>0.41314690083925537</v>
      </c>
      <c r="J43268">
        <f t="shared" si="5472"/>
        <v>8.7447384534639543</v>
      </c>
      <c r="L43268">
        <f t="shared" si="5473"/>
        <v>2022</v>
      </c>
      <c r="M43268">
        <f t="shared" si="5474"/>
        <v>7</v>
      </c>
      <c r="N43268">
        <f t="shared" si="5475"/>
        <v>1</v>
      </c>
      <c r="O43268">
        <f t="shared" si="5476"/>
        <v>8.7447384534639543</v>
      </c>
    </row>
    <row r="43269" spans="2:15" x14ac:dyDescent="0.25">
      <c r="B43269" s="3">
        <v>44743.177083333336</v>
      </c>
      <c r="C43269">
        <v>15.8109</v>
      </c>
      <c r="D43269">
        <v>72.891000000000005</v>
      </c>
      <c r="E43269">
        <v>14.786300000000001</v>
      </c>
      <c r="F43269">
        <v>75.138999999999996</v>
      </c>
      <c r="G43269">
        <f t="shared" si="5477"/>
        <v>1.0245999999999995</v>
      </c>
      <c r="H43269" s="4">
        <f t="shared" si="5478"/>
        <v>0.72187871648470536</v>
      </c>
      <c r="I43269" s="4">
        <f t="shared" si="5479"/>
        <v>0.41187871648470537</v>
      </c>
      <c r="J43269">
        <f t="shared" ref="J43269:J43332" si="5480">IF(I43269&lt;0,0,243.07*I43269^3.7614)</f>
        <v>8.6441998043265524</v>
      </c>
      <c r="L43269">
        <f t="shared" ref="L43269:L43332" si="5481">YEAR(B43269)</f>
        <v>2022</v>
      </c>
      <c r="M43269">
        <f t="shared" ref="M43269:M43332" si="5482">MONTH(B43269)</f>
        <v>7</v>
      </c>
      <c r="N43269">
        <f t="shared" ref="N43269:N43332" si="5483">DAY(B43269)</f>
        <v>1</v>
      </c>
      <c r="O43269">
        <f t="shared" ref="O43269:O43332" si="5484">J43269</f>
        <v>8.6441998043265524</v>
      </c>
    </row>
    <row r="43270" spans="2:15" x14ac:dyDescent="0.25">
      <c r="B43270" s="3">
        <v>44743.1875</v>
      </c>
      <c r="C43270">
        <v>15.814500000000001</v>
      </c>
      <c r="D43270">
        <v>72.891000000000005</v>
      </c>
      <c r="E43270">
        <v>14.786300000000001</v>
      </c>
      <c r="F43270">
        <v>75.138999999999996</v>
      </c>
      <c r="G43270">
        <f t="shared" si="5477"/>
        <v>1.0282</v>
      </c>
      <c r="H43270" s="4">
        <f t="shared" si="5478"/>
        <v>0.72441508519380671</v>
      </c>
      <c r="I43270" s="4">
        <f t="shared" si="5479"/>
        <v>0.41441508519380671</v>
      </c>
      <c r="J43270">
        <f t="shared" si="5480"/>
        <v>8.8461329215664062</v>
      </c>
      <c r="L43270">
        <f t="shared" si="5481"/>
        <v>2022</v>
      </c>
      <c r="M43270">
        <f t="shared" si="5482"/>
        <v>7</v>
      </c>
      <c r="N43270">
        <f t="shared" si="5483"/>
        <v>1</v>
      </c>
      <c r="O43270">
        <f t="shared" si="5484"/>
        <v>8.8461329215664062</v>
      </c>
    </row>
    <row r="43271" spans="2:15" x14ac:dyDescent="0.25">
      <c r="B43271" s="3">
        <v>44743.197916666664</v>
      </c>
      <c r="C43271">
        <v>15.8164</v>
      </c>
      <c r="D43271">
        <v>72.891000000000005</v>
      </c>
      <c r="E43271">
        <v>14.7879</v>
      </c>
      <c r="F43271">
        <v>75.138999999999996</v>
      </c>
      <c r="G43271">
        <f t="shared" si="5477"/>
        <v>1.0284999999999993</v>
      </c>
      <c r="H43271" s="4">
        <f t="shared" si="5478"/>
        <v>0.72462644925289799</v>
      </c>
      <c r="I43271" s="4">
        <f t="shared" si="5479"/>
        <v>0.41462644925289799</v>
      </c>
      <c r="J43271">
        <f t="shared" si="5480"/>
        <v>8.8631155293294377</v>
      </c>
      <c r="L43271">
        <f t="shared" si="5481"/>
        <v>2022</v>
      </c>
      <c r="M43271">
        <f t="shared" si="5482"/>
        <v>7</v>
      </c>
      <c r="N43271">
        <f t="shared" si="5483"/>
        <v>1</v>
      </c>
      <c r="O43271">
        <f t="shared" si="5484"/>
        <v>8.8631155293294377</v>
      </c>
    </row>
    <row r="43272" spans="2:15" x14ac:dyDescent="0.25">
      <c r="B43272" s="3">
        <v>44743.208333333336</v>
      </c>
      <c r="C43272">
        <v>15.8164</v>
      </c>
      <c r="D43272">
        <v>72.891000000000005</v>
      </c>
      <c r="E43272">
        <v>14.789400000000001</v>
      </c>
      <c r="F43272">
        <v>75.138999999999996</v>
      </c>
      <c r="G43272">
        <f t="shared" si="5477"/>
        <v>1.0269999999999992</v>
      </c>
      <c r="H43272" s="4">
        <f t="shared" si="5478"/>
        <v>0.72356962895743915</v>
      </c>
      <c r="I43272" s="4">
        <f t="shared" si="5479"/>
        <v>0.41356962895743915</v>
      </c>
      <c r="J43272">
        <f t="shared" si="5480"/>
        <v>8.7784412899543049</v>
      </c>
      <c r="L43272">
        <f t="shared" si="5481"/>
        <v>2022</v>
      </c>
      <c r="M43272">
        <f t="shared" si="5482"/>
        <v>7</v>
      </c>
      <c r="N43272">
        <f t="shared" si="5483"/>
        <v>1</v>
      </c>
      <c r="O43272">
        <f t="shared" si="5484"/>
        <v>8.7784412899543049</v>
      </c>
    </row>
    <row r="43273" spans="2:15" x14ac:dyDescent="0.25">
      <c r="B43273" s="3">
        <v>44743.21875</v>
      </c>
      <c r="C43273">
        <v>15.8164</v>
      </c>
      <c r="D43273">
        <v>72.891000000000005</v>
      </c>
      <c r="E43273">
        <v>14.7849</v>
      </c>
      <c r="F43273">
        <v>75.138999999999996</v>
      </c>
      <c r="G43273">
        <f t="shared" si="5477"/>
        <v>1.0314999999999994</v>
      </c>
      <c r="H43273" s="4">
        <f t="shared" si="5478"/>
        <v>0.72674008984381555</v>
      </c>
      <c r="I43273" s="4">
        <f t="shared" si="5479"/>
        <v>0.41674008984381555</v>
      </c>
      <c r="J43273">
        <f t="shared" si="5480"/>
        <v>9.034260913328005</v>
      </c>
      <c r="L43273">
        <f t="shared" si="5481"/>
        <v>2022</v>
      </c>
      <c r="M43273">
        <f t="shared" si="5482"/>
        <v>7</v>
      </c>
      <c r="N43273">
        <f t="shared" si="5483"/>
        <v>1</v>
      </c>
      <c r="O43273">
        <f t="shared" si="5484"/>
        <v>9.034260913328005</v>
      </c>
    </row>
    <row r="43274" spans="2:15" x14ac:dyDescent="0.25">
      <c r="B43274" s="3">
        <v>44743.229166666664</v>
      </c>
      <c r="C43274">
        <v>15.814500000000001</v>
      </c>
      <c r="D43274">
        <v>72.891000000000005</v>
      </c>
      <c r="E43274">
        <v>14.7879</v>
      </c>
      <c r="F43274">
        <v>75.138999999999996</v>
      </c>
      <c r="G43274">
        <f t="shared" si="5477"/>
        <v>1.0266000000000002</v>
      </c>
      <c r="H43274" s="4">
        <f t="shared" si="5478"/>
        <v>0.72328781021198407</v>
      </c>
      <c r="I43274" s="4">
        <f t="shared" si="5479"/>
        <v>0.41328781021198407</v>
      </c>
      <c r="J43274">
        <f t="shared" si="5480"/>
        <v>8.7559621581741567</v>
      </c>
      <c r="L43274">
        <f t="shared" si="5481"/>
        <v>2022</v>
      </c>
      <c r="M43274">
        <f t="shared" si="5482"/>
        <v>7</v>
      </c>
      <c r="N43274">
        <f t="shared" si="5483"/>
        <v>1</v>
      </c>
      <c r="O43274">
        <f t="shared" si="5484"/>
        <v>8.7559621581741567</v>
      </c>
    </row>
    <row r="43275" spans="2:15" x14ac:dyDescent="0.25">
      <c r="B43275" s="3">
        <v>44743.239583333336</v>
      </c>
      <c r="C43275">
        <v>15.814500000000001</v>
      </c>
      <c r="D43275">
        <v>72.891000000000005</v>
      </c>
      <c r="E43275">
        <v>14.7873</v>
      </c>
      <c r="F43275">
        <v>74.963999999999999</v>
      </c>
      <c r="G43275">
        <f t="shared" si="5477"/>
        <v>1.0272000000000006</v>
      </c>
      <c r="H43275" s="4">
        <f t="shared" si="5478"/>
        <v>0.72371053833016785</v>
      </c>
      <c r="I43275" s="4">
        <f t="shared" si="5479"/>
        <v>0.41371053833016785</v>
      </c>
      <c r="J43275">
        <f t="shared" si="5480"/>
        <v>8.7896967297256552</v>
      </c>
      <c r="L43275">
        <f t="shared" si="5481"/>
        <v>2022</v>
      </c>
      <c r="M43275">
        <f t="shared" si="5482"/>
        <v>7</v>
      </c>
      <c r="N43275">
        <f t="shared" si="5483"/>
        <v>1</v>
      </c>
      <c r="O43275">
        <f t="shared" si="5484"/>
        <v>8.7896967297256552</v>
      </c>
    </row>
    <row r="43276" spans="2:15" x14ac:dyDescent="0.25">
      <c r="B43276" s="3">
        <v>44743.25</v>
      </c>
      <c r="C43276">
        <v>15.8127</v>
      </c>
      <c r="D43276">
        <v>72.891000000000005</v>
      </c>
      <c r="E43276">
        <v>14.7902</v>
      </c>
      <c r="F43276">
        <v>74.963999999999999</v>
      </c>
      <c r="G43276">
        <f t="shared" si="5477"/>
        <v>1.0224999999999991</v>
      </c>
      <c r="H43276" s="4">
        <f t="shared" si="5478"/>
        <v>0.72039916807106263</v>
      </c>
      <c r="I43276" s="4">
        <f t="shared" si="5479"/>
        <v>0.41039916807106264</v>
      </c>
      <c r="J43276">
        <f t="shared" si="5480"/>
        <v>8.5279802084078788</v>
      </c>
      <c r="L43276">
        <f t="shared" si="5481"/>
        <v>2022</v>
      </c>
      <c r="M43276">
        <f t="shared" si="5482"/>
        <v>7</v>
      </c>
      <c r="N43276">
        <f t="shared" si="5483"/>
        <v>1</v>
      </c>
      <c r="O43276">
        <f t="shared" si="5484"/>
        <v>8.5279802084078788</v>
      </c>
    </row>
    <row r="43277" spans="2:15" x14ac:dyDescent="0.25">
      <c r="B43277" s="3">
        <v>44743.260416666664</v>
      </c>
      <c r="C43277">
        <v>15.8164</v>
      </c>
      <c r="D43277">
        <v>72.891000000000005</v>
      </c>
      <c r="E43277">
        <v>14.791700000000001</v>
      </c>
      <c r="F43277">
        <v>74.963999999999999</v>
      </c>
      <c r="G43277">
        <f t="shared" si="5477"/>
        <v>1.0246999999999993</v>
      </c>
      <c r="H43277" s="4">
        <f t="shared" si="5478"/>
        <v>0.72194917117106916</v>
      </c>
      <c r="I43277" s="4">
        <f t="shared" si="5479"/>
        <v>0.41194917117106916</v>
      </c>
      <c r="J43277">
        <f t="shared" si="5480"/>
        <v>8.6497629114302157</v>
      </c>
      <c r="L43277">
        <f t="shared" si="5481"/>
        <v>2022</v>
      </c>
      <c r="M43277">
        <f t="shared" si="5482"/>
        <v>7</v>
      </c>
      <c r="N43277">
        <f t="shared" si="5483"/>
        <v>1</v>
      </c>
      <c r="O43277">
        <f t="shared" si="5484"/>
        <v>8.6497629114302157</v>
      </c>
    </row>
    <row r="43278" spans="2:15" x14ac:dyDescent="0.25">
      <c r="B43278" s="3">
        <v>44743.270833333336</v>
      </c>
      <c r="C43278">
        <v>15.818099999999999</v>
      </c>
      <c r="D43278">
        <v>72.891000000000005</v>
      </c>
      <c r="E43278">
        <v>14.791700000000001</v>
      </c>
      <c r="F43278">
        <v>74.963999999999999</v>
      </c>
      <c r="G43278">
        <f t="shared" si="5477"/>
        <v>1.0263999999999989</v>
      </c>
      <c r="H43278" s="4">
        <f t="shared" si="5478"/>
        <v>0.72314690083925537</v>
      </c>
      <c r="I43278" s="4">
        <f t="shared" si="5479"/>
        <v>0.41314690083925537</v>
      </c>
      <c r="J43278">
        <f t="shared" si="5480"/>
        <v>8.7447384534639543</v>
      </c>
      <c r="L43278">
        <f t="shared" si="5481"/>
        <v>2022</v>
      </c>
      <c r="M43278">
        <f t="shared" si="5482"/>
        <v>7</v>
      </c>
      <c r="N43278">
        <f t="shared" si="5483"/>
        <v>1</v>
      </c>
      <c r="O43278">
        <f t="shared" si="5484"/>
        <v>8.7447384534639543</v>
      </c>
    </row>
    <row r="43279" spans="2:15" x14ac:dyDescent="0.25">
      <c r="B43279" s="3">
        <v>44743.28125</v>
      </c>
      <c r="C43279">
        <v>15.82</v>
      </c>
      <c r="D43279">
        <v>72.891000000000005</v>
      </c>
      <c r="E43279">
        <v>14.793100000000001</v>
      </c>
      <c r="F43279">
        <v>74.963999999999999</v>
      </c>
      <c r="G43279">
        <f t="shared" si="5477"/>
        <v>1.0268999999999995</v>
      </c>
      <c r="H43279" s="4">
        <f t="shared" si="5478"/>
        <v>0.72349917427107524</v>
      </c>
      <c r="I43279" s="4">
        <f t="shared" si="5479"/>
        <v>0.41349917427107524</v>
      </c>
      <c r="J43279">
        <f t="shared" si="5480"/>
        <v>8.772817539729898</v>
      </c>
      <c r="L43279">
        <f t="shared" si="5481"/>
        <v>2022</v>
      </c>
      <c r="M43279">
        <f t="shared" si="5482"/>
        <v>7</v>
      </c>
      <c r="N43279">
        <f t="shared" si="5483"/>
        <v>1</v>
      </c>
      <c r="O43279">
        <f t="shared" si="5484"/>
        <v>8.772817539729898</v>
      </c>
    </row>
    <row r="43280" spans="2:15" x14ac:dyDescent="0.25">
      <c r="B43280" s="3">
        <v>44743.291666666664</v>
      </c>
      <c r="C43280">
        <v>15.823600000000001</v>
      </c>
      <c r="D43280">
        <v>72.891000000000005</v>
      </c>
      <c r="E43280">
        <v>14.793100000000001</v>
      </c>
      <c r="F43280">
        <v>74.963999999999999</v>
      </c>
      <c r="G43280">
        <f t="shared" si="5477"/>
        <v>1.0305</v>
      </c>
      <c r="H43280" s="4">
        <f t="shared" si="5478"/>
        <v>0.72603554298017681</v>
      </c>
      <c r="I43280" s="4">
        <f t="shared" si="5479"/>
        <v>0.41603554298017681</v>
      </c>
      <c r="J43280">
        <f t="shared" si="5480"/>
        <v>8.9769453145873612</v>
      </c>
      <c r="L43280">
        <f t="shared" si="5481"/>
        <v>2022</v>
      </c>
      <c r="M43280">
        <f t="shared" si="5482"/>
        <v>7</v>
      </c>
      <c r="N43280">
        <f t="shared" si="5483"/>
        <v>1</v>
      </c>
      <c r="O43280">
        <f t="shared" si="5484"/>
        <v>8.9769453145873612</v>
      </c>
    </row>
    <row r="43281" spans="2:15" x14ac:dyDescent="0.25">
      <c r="B43281" s="3">
        <v>44743.302083333336</v>
      </c>
      <c r="C43281">
        <v>15.821899999999999</v>
      </c>
      <c r="D43281">
        <v>72.891000000000005</v>
      </c>
      <c r="E43281">
        <v>14.796200000000001</v>
      </c>
      <c r="F43281">
        <v>74.963999999999999</v>
      </c>
      <c r="G43281">
        <f t="shared" si="5477"/>
        <v>1.0256999999999987</v>
      </c>
      <c r="H43281" s="4">
        <f t="shared" si="5478"/>
        <v>0.72265371803470768</v>
      </c>
      <c r="I43281" s="4">
        <f t="shared" si="5479"/>
        <v>0.41265371803470768</v>
      </c>
      <c r="J43281">
        <f t="shared" si="5480"/>
        <v>8.7055386498687479</v>
      </c>
      <c r="L43281">
        <f t="shared" si="5481"/>
        <v>2022</v>
      </c>
      <c r="M43281">
        <f t="shared" si="5482"/>
        <v>7</v>
      </c>
      <c r="N43281">
        <f t="shared" si="5483"/>
        <v>1</v>
      </c>
      <c r="O43281">
        <f t="shared" si="5484"/>
        <v>8.7055386498687479</v>
      </c>
    </row>
    <row r="43282" spans="2:15" x14ac:dyDescent="0.25">
      <c r="B43282" s="3">
        <v>44743.3125</v>
      </c>
      <c r="C43282">
        <v>15.8255</v>
      </c>
      <c r="D43282">
        <v>72.891000000000005</v>
      </c>
      <c r="E43282">
        <v>14.7956</v>
      </c>
      <c r="F43282">
        <v>74.790999999999997</v>
      </c>
      <c r="G43282">
        <f t="shared" si="5477"/>
        <v>1.0298999999999996</v>
      </c>
      <c r="H43282" s="4">
        <f t="shared" si="5478"/>
        <v>0.72561281486199303</v>
      </c>
      <c r="I43282" s="4">
        <f t="shared" si="5479"/>
        <v>0.41561281486199303</v>
      </c>
      <c r="J43282">
        <f t="shared" si="5480"/>
        <v>8.9426843598765711</v>
      </c>
      <c r="L43282">
        <f t="shared" si="5481"/>
        <v>2022</v>
      </c>
      <c r="M43282">
        <f t="shared" si="5482"/>
        <v>7</v>
      </c>
      <c r="N43282">
        <f t="shared" si="5483"/>
        <v>1</v>
      </c>
      <c r="O43282">
        <f t="shared" si="5484"/>
        <v>8.9426843598765711</v>
      </c>
    </row>
    <row r="43283" spans="2:15" x14ac:dyDescent="0.25">
      <c r="B43283" s="3">
        <v>44743.322916666664</v>
      </c>
      <c r="C43283">
        <v>15.827199999999999</v>
      </c>
      <c r="D43283">
        <v>72.891000000000005</v>
      </c>
      <c r="E43283">
        <v>14.798500000000001</v>
      </c>
      <c r="F43283">
        <v>74.790999999999997</v>
      </c>
      <c r="G43283">
        <f t="shared" si="5477"/>
        <v>1.0286999999999988</v>
      </c>
      <c r="H43283" s="4">
        <f t="shared" si="5478"/>
        <v>0.72476735862562547</v>
      </c>
      <c r="I43283" s="4">
        <f t="shared" si="5479"/>
        <v>0.41476735862562547</v>
      </c>
      <c r="J43283">
        <f t="shared" si="5480"/>
        <v>8.8744505570033549</v>
      </c>
      <c r="L43283">
        <f t="shared" si="5481"/>
        <v>2022</v>
      </c>
      <c r="M43283">
        <f t="shared" si="5482"/>
        <v>7</v>
      </c>
      <c r="N43283">
        <f t="shared" si="5483"/>
        <v>1</v>
      </c>
      <c r="O43283">
        <f t="shared" si="5484"/>
        <v>8.8744505570033549</v>
      </c>
    </row>
    <row r="43284" spans="2:15" x14ac:dyDescent="0.25">
      <c r="B43284" s="3">
        <v>44743.333333333336</v>
      </c>
      <c r="C43284">
        <v>15.8255</v>
      </c>
      <c r="D43284">
        <v>72.891000000000005</v>
      </c>
      <c r="E43284">
        <v>14.797000000000001</v>
      </c>
      <c r="F43284">
        <v>74.790999999999997</v>
      </c>
      <c r="G43284">
        <f t="shared" si="5477"/>
        <v>1.0284999999999993</v>
      </c>
      <c r="H43284" s="4">
        <f t="shared" si="5478"/>
        <v>0.72462644925289799</v>
      </c>
      <c r="I43284" s="4">
        <f t="shared" si="5479"/>
        <v>0.41462644925289799</v>
      </c>
      <c r="J43284">
        <f t="shared" si="5480"/>
        <v>8.8631155293294377</v>
      </c>
      <c r="L43284">
        <f t="shared" si="5481"/>
        <v>2022</v>
      </c>
      <c r="M43284">
        <f t="shared" si="5482"/>
        <v>7</v>
      </c>
      <c r="N43284">
        <f t="shared" si="5483"/>
        <v>1</v>
      </c>
      <c r="O43284">
        <f t="shared" si="5484"/>
        <v>8.8631155293294377</v>
      </c>
    </row>
    <row r="43285" spans="2:15" x14ac:dyDescent="0.25">
      <c r="B43285" s="3">
        <v>44743.34375</v>
      </c>
      <c r="C43285">
        <v>15.827199999999999</v>
      </c>
      <c r="D43285">
        <v>72.891000000000005</v>
      </c>
      <c r="E43285">
        <v>14.798500000000001</v>
      </c>
      <c r="F43285">
        <v>74.790999999999997</v>
      </c>
      <c r="G43285">
        <f t="shared" si="5477"/>
        <v>1.0286999999999988</v>
      </c>
      <c r="H43285" s="4">
        <f t="shared" si="5478"/>
        <v>0.72476735862562547</v>
      </c>
      <c r="I43285" s="4">
        <f t="shared" si="5479"/>
        <v>0.41476735862562547</v>
      </c>
      <c r="J43285">
        <f t="shared" si="5480"/>
        <v>8.8744505570033549</v>
      </c>
      <c r="L43285">
        <f t="shared" si="5481"/>
        <v>2022</v>
      </c>
      <c r="M43285">
        <f t="shared" si="5482"/>
        <v>7</v>
      </c>
      <c r="N43285">
        <f t="shared" si="5483"/>
        <v>1</v>
      </c>
      <c r="O43285">
        <f t="shared" si="5484"/>
        <v>8.8744505570033549</v>
      </c>
    </row>
    <row r="43286" spans="2:15" x14ac:dyDescent="0.25">
      <c r="B43286" s="3">
        <v>44743.354166666664</v>
      </c>
      <c r="C43286">
        <v>15.8255</v>
      </c>
      <c r="D43286">
        <v>72.891000000000005</v>
      </c>
      <c r="E43286">
        <v>14.798500000000001</v>
      </c>
      <c r="F43286">
        <v>74.790999999999997</v>
      </c>
      <c r="G43286">
        <f t="shared" si="5477"/>
        <v>1.0269999999999992</v>
      </c>
      <c r="H43286" s="4">
        <f t="shared" si="5478"/>
        <v>0.72356962895743915</v>
      </c>
      <c r="I43286" s="4">
        <f t="shared" si="5479"/>
        <v>0.41356962895743915</v>
      </c>
      <c r="J43286">
        <f t="shared" si="5480"/>
        <v>8.7784412899543049</v>
      </c>
      <c r="L43286">
        <f t="shared" si="5481"/>
        <v>2022</v>
      </c>
      <c r="M43286">
        <f t="shared" si="5482"/>
        <v>7</v>
      </c>
      <c r="N43286">
        <f t="shared" si="5483"/>
        <v>1</v>
      </c>
      <c r="O43286">
        <f t="shared" si="5484"/>
        <v>8.7784412899543049</v>
      </c>
    </row>
    <row r="43287" spans="2:15" x14ac:dyDescent="0.25">
      <c r="B43287" s="3">
        <v>44743.364583333336</v>
      </c>
      <c r="C43287">
        <v>15.8291</v>
      </c>
      <c r="D43287">
        <v>72.891000000000005</v>
      </c>
      <c r="E43287">
        <v>14.801500000000001</v>
      </c>
      <c r="F43287">
        <v>74.790999999999997</v>
      </c>
      <c r="G43287">
        <f t="shared" si="5477"/>
        <v>1.0275999999999996</v>
      </c>
      <c r="H43287" s="4">
        <f t="shared" si="5478"/>
        <v>0.72399235707562293</v>
      </c>
      <c r="I43287" s="4">
        <f t="shared" si="5479"/>
        <v>0.41399235707562293</v>
      </c>
      <c r="J43287">
        <f t="shared" si="5480"/>
        <v>8.8122393887959092</v>
      </c>
      <c r="L43287">
        <f t="shared" si="5481"/>
        <v>2022</v>
      </c>
      <c r="M43287">
        <f t="shared" si="5482"/>
        <v>7</v>
      </c>
      <c r="N43287">
        <f t="shared" si="5483"/>
        <v>1</v>
      </c>
      <c r="O43287">
        <f t="shared" si="5484"/>
        <v>8.8122393887959092</v>
      </c>
    </row>
    <row r="43288" spans="2:15" x14ac:dyDescent="0.25">
      <c r="B43288" s="3">
        <v>44743.375</v>
      </c>
      <c r="C43288">
        <v>15.832800000000001</v>
      </c>
      <c r="D43288">
        <v>72.891000000000005</v>
      </c>
      <c r="E43288">
        <v>14.803000000000001</v>
      </c>
      <c r="F43288">
        <v>74.790999999999997</v>
      </c>
      <c r="G43288">
        <f t="shared" si="5477"/>
        <v>1.0297999999999998</v>
      </c>
      <c r="H43288" s="4">
        <f t="shared" si="5478"/>
        <v>0.72554236017562923</v>
      </c>
      <c r="I43288" s="4">
        <f t="shared" si="5479"/>
        <v>0.41554236017562923</v>
      </c>
      <c r="J43288">
        <f t="shared" si="5480"/>
        <v>8.9369835477704846</v>
      </c>
      <c r="L43288">
        <f t="shared" si="5481"/>
        <v>2022</v>
      </c>
      <c r="M43288">
        <f t="shared" si="5482"/>
        <v>7</v>
      </c>
      <c r="N43288">
        <f t="shared" si="5483"/>
        <v>1</v>
      </c>
      <c r="O43288">
        <f t="shared" si="5484"/>
        <v>8.9369835477704846</v>
      </c>
    </row>
    <row r="43289" spans="2:15" x14ac:dyDescent="0.25">
      <c r="B43289" s="3">
        <v>44743.385416666664</v>
      </c>
      <c r="C43289">
        <v>15.8309</v>
      </c>
      <c r="D43289">
        <v>72.891000000000005</v>
      </c>
      <c r="E43289">
        <v>14.804399999999999</v>
      </c>
      <c r="F43289">
        <v>74.790999999999997</v>
      </c>
      <c r="G43289">
        <f t="shared" si="5477"/>
        <v>1.0265000000000004</v>
      </c>
      <c r="H43289" s="4">
        <f t="shared" si="5478"/>
        <v>0.72321735552562028</v>
      </c>
      <c r="I43289" s="4">
        <f t="shared" si="5479"/>
        <v>0.41321735552562028</v>
      </c>
      <c r="J43289">
        <f t="shared" si="5480"/>
        <v>8.7503489847154743</v>
      </c>
      <c r="L43289">
        <f t="shared" si="5481"/>
        <v>2022</v>
      </c>
      <c r="M43289">
        <f t="shared" si="5482"/>
        <v>7</v>
      </c>
      <c r="N43289">
        <f t="shared" si="5483"/>
        <v>1</v>
      </c>
      <c r="O43289">
        <f t="shared" si="5484"/>
        <v>8.7503489847154743</v>
      </c>
    </row>
    <row r="43290" spans="2:15" x14ac:dyDescent="0.25">
      <c r="B43290" s="3">
        <v>44743.395833333336</v>
      </c>
      <c r="C43290">
        <v>15.832800000000001</v>
      </c>
      <c r="D43290">
        <v>72.891000000000005</v>
      </c>
      <c r="E43290">
        <v>14.803900000000001</v>
      </c>
      <c r="F43290">
        <v>74.619</v>
      </c>
      <c r="G43290">
        <f t="shared" si="5477"/>
        <v>1.0289000000000001</v>
      </c>
      <c r="H43290" s="4">
        <f t="shared" si="5478"/>
        <v>0.72490826799835417</v>
      </c>
      <c r="I43290" s="4">
        <f t="shared" si="5479"/>
        <v>0.41490826799835417</v>
      </c>
      <c r="J43290">
        <f t="shared" si="5480"/>
        <v>8.8857962234356602</v>
      </c>
      <c r="L43290">
        <f t="shared" si="5481"/>
        <v>2022</v>
      </c>
      <c r="M43290">
        <f t="shared" si="5482"/>
        <v>7</v>
      </c>
      <c r="N43290">
        <f t="shared" si="5483"/>
        <v>1</v>
      </c>
      <c r="O43290">
        <f t="shared" si="5484"/>
        <v>8.8857962234356602</v>
      </c>
    </row>
    <row r="43291" spans="2:15" x14ac:dyDescent="0.25">
      <c r="B43291" s="3">
        <v>44743.40625</v>
      </c>
      <c r="C43291">
        <v>15.832800000000001</v>
      </c>
      <c r="D43291">
        <v>72.891000000000005</v>
      </c>
      <c r="E43291">
        <v>14.803900000000001</v>
      </c>
      <c r="F43291">
        <v>74.619</v>
      </c>
      <c r="G43291">
        <f t="shared" si="5477"/>
        <v>1.0289000000000001</v>
      </c>
      <c r="H43291" s="4">
        <f t="shared" si="5478"/>
        <v>0.72490826799835417</v>
      </c>
      <c r="I43291" s="4">
        <f t="shared" si="5479"/>
        <v>0.41490826799835417</v>
      </c>
      <c r="J43291">
        <f t="shared" si="5480"/>
        <v>8.8857962234356602</v>
      </c>
      <c r="L43291">
        <f t="shared" si="5481"/>
        <v>2022</v>
      </c>
      <c r="M43291">
        <f t="shared" si="5482"/>
        <v>7</v>
      </c>
      <c r="N43291">
        <f t="shared" si="5483"/>
        <v>1</v>
      </c>
      <c r="O43291">
        <f t="shared" si="5484"/>
        <v>8.8857962234356602</v>
      </c>
    </row>
    <row r="43292" spans="2:15" x14ac:dyDescent="0.25">
      <c r="B43292" s="3">
        <v>44743.416666666664</v>
      </c>
      <c r="C43292">
        <v>15.832800000000001</v>
      </c>
      <c r="D43292">
        <v>72.891000000000005</v>
      </c>
      <c r="E43292">
        <v>14.8024</v>
      </c>
      <c r="F43292">
        <v>74.619</v>
      </c>
      <c r="G43292">
        <f t="shared" si="5477"/>
        <v>1.0304000000000002</v>
      </c>
      <c r="H43292" s="4">
        <f t="shared" si="5478"/>
        <v>0.7259650882938129</v>
      </c>
      <c r="I43292" s="4">
        <f t="shared" si="5479"/>
        <v>0.4159650882938129</v>
      </c>
      <c r="J43292">
        <f t="shared" si="5480"/>
        <v>8.9712284750451268</v>
      </c>
      <c r="L43292">
        <f t="shared" si="5481"/>
        <v>2022</v>
      </c>
      <c r="M43292">
        <f t="shared" si="5482"/>
        <v>7</v>
      </c>
      <c r="N43292">
        <f t="shared" si="5483"/>
        <v>1</v>
      </c>
      <c r="O43292">
        <f t="shared" si="5484"/>
        <v>8.9712284750451268</v>
      </c>
    </row>
    <row r="43293" spans="2:15" x14ac:dyDescent="0.25">
      <c r="B43293" s="3">
        <v>44743.427083333336</v>
      </c>
      <c r="C43293">
        <v>15.832800000000001</v>
      </c>
      <c r="D43293">
        <v>72.891000000000005</v>
      </c>
      <c r="E43293">
        <v>14.8024</v>
      </c>
      <c r="F43293">
        <v>74.619</v>
      </c>
      <c r="G43293">
        <f t="shared" si="5477"/>
        <v>1.0304000000000002</v>
      </c>
      <c r="H43293" s="4">
        <f t="shared" si="5478"/>
        <v>0.7259650882938129</v>
      </c>
      <c r="I43293" s="4">
        <f t="shared" si="5479"/>
        <v>0.4159650882938129</v>
      </c>
      <c r="J43293">
        <f t="shared" si="5480"/>
        <v>8.9712284750451268</v>
      </c>
      <c r="L43293">
        <f t="shared" si="5481"/>
        <v>2022</v>
      </c>
      <c r="M43293">
        <f t="shared" si="5482"/>
        <v>7</v>
      </c>
      <c r="N43293">
        <f t="shared" si="5483"/>
        <v>1</v>
      </c>
      <c r="O43293">
        <f t="shared" si="5484"/>
        <v>8.9712284750451268</v>
      </c>
    </row>
    <row r="43294" spans="2:15" x14ac:dyDescent="0.25">
      <c r="B43294" s="3">
        <v>44743.4375</v>
      </c>
      <c r="C43294">
        <v>15.8291</v>
      </c>
      <c r="D43294">
        <v>72.891000000000005</v>
      </c>
      <c r="E43294">
        <v>14.7995</v>
      </c>
      <c r="F43294">
        <v>74.619</v>
      </c>
      <c r="G43294">
        <f t="shared" si="5477"/>
        <v>1.0296000000000003</v>
      </c>
      <c r="H43294" s="4">
        <f t="shared" si="5478"/>
        <v>0.72540145080290175</v>
      </c>
      <c r="I43294" s="4">
        <f t="shared" si="5479"/>
        <v>0.41540145080290175</v>
      </c>
      <c r="J43294">
        <f t="shared" si="5480"/>
        <v>8.9255899281095896</v>
      </c>
      <c r="L43294">
        <f t="shared" si="5481"/>
        <v>2022</v>
      </c>
      <c r="M43294">
        <f t="shared" si="5482"/>
        <v>7</v>
      </c>
      <c r="N43294">
        <f t="shared" si="5483"/>
        <v>1</v>
      </c>
      <c r="O43294">
        <f t="shared" si="5484"/>
        <v>8.9255899281095896</v>
      </c>
    </row>
    <row r="43295" spans="2:15" x14ac:dyDescent="0.25">
      <c r="B43295" s="3">
        <v>44743.447916666664</v>
      </c>
      <c r="C43295">
        <v>15.8309</v>
      </c>
      <c r="D43295">
        <v>72.891000000000005</v>
      </c>
      <c r="E43295">
        <v>14.7966</v>
      </c>
      <c r="F43295">
        <v>74.619</v>
      </c>
      <c r="G43295">
        <f t="shared" si="5477"/>
        <v>1.0343</v>
      </c>
      <c r="H43295" s="4">
        <f t="shared" si="5478"/>
        <v>0.72871282106200563</v>
      </c>
      <c r="I43295" s="4">
        <f t="shared" si="5479"/>
        <v>0.41871282106200564</v>
      </c>
      <c r="J43295">
        <f t="shared" si="5480"/>
        <v>9.1961739721470526</v>
      </c>
      <c r="L43295">
        <f t="shared" si="5481"/>
        <v>2022</v>
      </c>
      <c r="M43295">
        <f t="shared" si="5482"/>
        <v>7</v>
      </c>
      <c r="N43295">
        <f t="shared" si="5483"/>
        <v>1</v>
      </c>
      <c r="O43295">
        <f t="shared" si="5484"/>
        <v>9.1961739721470526</v>
      </c>
    </row>
    <row r="43296" spans="2:15" x14ac:dyDescent="0.25">
      <c r="B43296" s="3">
        <v>44743.458333333336</v>
      </c>
      <c r="C43296">
        <v>15.8291</v>
      </c>
      <c r="D43296">
        <v>72.891000000000005</v>
      </c>
      <c r="E43296">
        <v>14.7981</v>
      </c>
      <c r="F43296">
        <v>74.619</v>
      </c>
      <c r="G43296">
        <f t="shared" si="5477"/>
        <v>1.0310000000000006</v>
      </c>
      <c r="H43296" s="4">
        <f t="shared" si="5478"/>
        <v>0.7263878164119969</v>
      </c>
      <c r="I43296" s="4">
        <f t="shared" si="5479"/>
        <v>0.4163878164119969</v>
      </c>
      <c r="J43296">
        <f t="shared" si="5480"/>
        <v>9.0055696387082644</v>
      </c>
      <c r="L43296">
        <f t="shared" si="5481"/>
        <v>2022</v>
      </c>
      <c r="M43296">
        <f t="shared" si="5482"/>
        <v>7</v>
      </c>
      <c r="N43296">
        <f t="shared" si="5483"/>
        <v>1</v>
      </c>
      <c r="O43296">
        <f t="shared" si="5484"/>
        <v>9.0055696387082644</v>
      </c>
    </row>
    <row r="43297" spans="2:15" x14ac:dyDescent="0.25">
      <c r="B43297" s="3">
        <v>44743.46875</v>
      </c>
      <c r="C43297">
        <v>15.827199999999999</v>
      </c>
      <c r="D43297">
        <v>72.891000000000005</v>
      </c>
      <c r="E43297">
        <v>14.7981</v>
      </c>
      <c r="F43297">
        <v>74.619</v>
      </c>
      <c r="G43297">
        <f t="shared" si="5477"/>
        <v>1.0290999999999997</v>
      </c>
      <c r="H43297" s="4">
        <f t="shared" si="5478"/>
        <v>0.72504917737108177</v>
      </c>
      <c r="I43297" s="4">
        <f t="shared" si="5479"/>
        <v>0.41504917737108177</v>
      </c>
      <c r="J43297">
        <f t="shared" si="5480"/>
        <v>8.897152534993241</v>
      </c>
      <c r="L43297">
        <f t="shared" si="5481"/>
        <v>2022</v>
      </c>
      <c r="M43297">
        <f t="shared" si="5482"/>
        <v>7</v>
      </c>
      <c r="N43297">
        <f t="shared" si="5483"/>
        <v>1</v>
      </c>
      <c r="O43297">
        <f t="shared" si="5484"/>
        <v>8.897152534993241</v>
      </c>
    </row>
    <row r="43298" spans="2:15" x14ac:dyDescent="0.25">
      <c r="B43298" s="3">
        <v>44743.479166666664</v>
      </c>
      <c r="C43298">
        <v>15.8291</v>
      </c>
      <c r="D43298">
        <v>72.891000000000005</v>
      </c>
      <c r="E43298">
        <v>14.7966</v>
      </c>
      <c r="F43298">
        <v>74.619</v>
      </c>
      <c r="G43298">
        <f t="shared" si="5477"/>
        <v>1.0325000000000006</v>
      </c>
      <c r="H43298" s="4">
        <f t="shared" si="5478"/>
        <v>0.72744463670745563</v>
      </c>
      <c r="I43298" s="4">
        <f t="shared" si="5479"/>
        <v>0.41744463670745563</v>
      </c>
      <c r="J43298">
        <f t="shared" si="5480"/>
        <v>9.0918447133315414</v>
      </c>
      <c r="L43298">
        <f t="shared" si="5481"/>
        <v>2022</v>
      </c>
      <c r="M43298">
        <f t="shared" si="5482"/>
        <v>7</v>
      </c>
      <c r="N43298">
        <f t="shared" si="5483"/>
        <v>1</v>
      </c>
      <c r="O43298">
        <f t="shared" si="5484"/>
        <v>9.0918447133315414</v>
      </c>
    </row>
    <row r="43299" spans="2:15" x14ac:dyDescent="0.25">
      <c r="B43299" s="3">
        <v>44743.489583333336</v>
      </c>
      <c r="C43299">
        <v>15.8291</v>
      </c>
      <c r="D43299">
        <v>72.891000000000005</v>
      </c>
      <c r="E43299">
        <v>14.7966</v>
      </c>
      <c r="F43299">
        <v>74.619</v>
      </c>
      <c r="G43299">
        <f t="shared" ref="G43299:G43362" si="5485">C43299-E43299</f>
        <v>1.0325000000000006</v>
      </c>
      <c r="H43299" s="4">
        <f t="shared" ref="H43299:H43362" si="5486">1000*G43299/2.2/(2.54^2)/100</f>
        <v>0.72744463670745563</v>
      </c>
      <c r="I43299" s="4">
        <f t="shared" ref="I43299:I43362" si="5487">H43299-($Y$1-$Y$2)/100</f>
        <v>0.41744463670745563</v>
      </c>
      <c r="J43299">
        <f t="shared" si="5480"/>
        <v>9.0918447133315414</v>
      </c>
      <c r="L43299">
        <f t="shared" si="5481"/>
        <v>2022</v>
      </c>
      <c r="M43299">
        <f t="shared" si="5482"/>
        <v>7</v>
      </c>
      <c r="N43299">
        <f t="shared" si="5483"/>
        <v>1</v>
      </c>
      <c r="O43299">
        <f t="shared" si="5484"/>
        <v>9.0918447133315414</v>
      </c>
    </row>
    <row r="43300" spans="2:15" x14ac:dyDescent="0.25">
      <c r="B43300" s="3">
        <v>44743.5</v>
      </c>
      <c r="C43300">
        <v>15.8291</v>
      </c>
      <c r="D43300">
        <v>72.891000000000005</v>
      </c>
      <c r="E43300">
        <v>14.797000000000001</v>
      </c>
      <c r="F43300">
        <v>74.790999999999997</v>
      </c>
      <c r="G43300">
        <f t="shared" si="5485"/>
        <v>1.0320999999999998</v>
      </c>
      <c r="H43300" s="4">
        <f t="shared" si="5486"/>
        <v>0.72716281796199955</v>
      </c>
      <c r="I43300" s="4">
        <f t="shared" si="5487"/>
        <v>0.41716281796199955</v>
      </c>
      <c r="J43300">
        <f t="shared" si="5480"/>
        <v>9.0687789580543239</v>
      </c>
      <c r="L43300">
        <f t="shared" si="5481"/>
        <v>2022</v>
      </c>
      <c r="M43300">
        <f t="shared" si="5482"/>
        <v>7</v>
      </c>
      <c r="N43300">
        <f t="shared" si="5483"/>
        <v>1</v>
      </c>
      <c r="O43300">
        <f t="shared" si="5484"/>
        <v>9.0687789580543239</v>
      </c>
    </row>
    <row r="43301" spans="2:15" x14ac:dyDescent="0.25">
      <c r="B43301" s="3">
        <v>44743.510416666664</v>
      </c>
      <c r="C43301">
        <v>15.827199999999999</v>
      </c>
      <c r="D43301">
        <v>72.891000000000005</v>
      </c>
      <c r="E43301">
        <v>14.7941</v>
      </c>
      <c r="F43301">
        <v>74.790999999999997</v>
      </c>
      <c r="G43301">
        <f t="shared" si="5485"/>
        <v>1.0330999999999992</v>
      </c>
      <c r="H43301" s="4">
        <f t="shared" si="5486"/>
        <v>0.72786736482563807</v>
      </c>
      <c r="I43301" s="4">
        <f t="shared" si="5487"/>
        <v>0.41786736482563808</v>
      </c>
      <c r="J43301">
        <f t="shared" si="5480"/>
        <v>9.1265240623542869</v>
      </c>
      <c r="L43301">
        <f t="shared" si="5481"/>
        <v>2022</v>
      </c>
      <c r="M43301">
        <f t="shared" si="5482"/>
        <v>7</v>
      </c>
      <c r="N43301">
        <f t="shared" si="5483"/>
        <v>1</v>
      </c>
      <c r="O43301">
        <f t="shared" si="5484"/>
        <v>9.1265240623542869</v>
      </c>
    </row>
    <row r="43302" spans="2:15" x14ac:dyDescent="0.25">
      <c r="B43302" s="3">
        <v>44743.520833333336</v>
      </c>
      <c r="C43302">
        <v>15.8255</v>
      </c>
      <c r="D43302">
        <v>72.891000000000005</v>
      </c>
      <c r="E43302">
        <v>14.7927</v>
      </c>
      <c r="F43302">
        <v>74.790999999999997</v>
      </c>
      <c r="G43302">
        <f t="shared" si="5485"/>
        <v>1.0327999999999999</v>
      </c>
      <c r="H43302" s="4">
        <f t="shared" si="5486"/>
        <v>0.72765600076654691</v>
      </c>
      <c r="I43302" s="4">
        <f t="shared" si="5487"/>
        <v>0.41765600076654691</v>
      </c>
      <c r="J43302">
        <f t="shared" si="5480"/>
        <v>9.1091722720287613</v>
      </c>
      <c r="L43302">
        <f t="shared" si="5481"/>
        <v>2022</v>
      </c>
      <c r="M43302">
        <f t="shared" si="5482"/>
        <v>7</v>
      </c>
      <c r="N43302">
        <f t="shared" si="5483"/>
        <v>1</v>
      </c>
      <c r="O43302">
        <f t="shared" si="5484"/>
        <v>9.1091722720287613</v>
      </c>
    </row>
    <row r="43303" spans="2:15" x14ac:dyDescent="0.25">
      <c r="B43303" s="3">
        <v>44743.53125</v>
      </c>
      <c r="C43303">
        <v>15.821899999999999</v>
      </c>
      <c r="D43303">
        <v>72.891000000000005</v>
      </c>
      <c r="E43303">
        <v>14.7927</v>
      </c>
      <c r="F43303">
        <v>74.790999999999997</v>
      </c>
      <c r="G43303">
        <f t="shared" si="5485"/>
        <v>1.0291999999999994</v>
      </c>
      <c r="H43303" s="4">
        <f t="shared" si="5486"/>
        <v>0.72511963205744534</v>
      </c>
      <c r="I43303" s="4">
        <f t="shared" si="5487"/>
        <v>0.41511963205744534</v>
      </c>
      <c r="J43303">
        <f t="shared" si="5480"/>
        <v>8.9028346846841888</v>
      </c>
      <c r="L43303">
        <f t="shared" si="5481"/>
        <v>2022</v>
      </c>
      <c r="M43303">
        <f t="shared" si="5482"/>
        <v>7</v>
      </c>
      <c r="N43303">
        <f t="shared" si="5483"/>
        <v>1</v>
      </c>
      <c r="O43303">
        <f t="shared" si="5484"/>
        <v>8.9028346846841888</v>
      </c>
    </row>
    <row r="43304" spans="2:15" x14ac:dyDescent="0.25">
      <c r="B43304" s="3">
        <v>44743.541666666664</v>
      </c>
      <c r="C43304">
        <v>15.82</v>
      </c>
      <c r="D43304">
        <v>72.891000000000005</v>
      </c>
      <c r="E43304">
        <v>14.7898</v>
      </c>
      <c r="F43304">
        <v>74.790999999999997</v>
      </c>
      <c r="G43304">
        <f t="shared" si="5485"/>
        <v>1.0302000000000007</v>
      </c>
      <c r="H43304" s="4">
        <f t="shared" si="5486"/>
        <v>0.72582417892108564</v>
      </c>
      <c r="I43304" s="4">
        <f t="shared" si="5487"/>
        <v>0.41582417892108564</v>
      </c>
      <c r="J43304">
        <f t="shared" si="5480"/>
        <v>8.9598028148613622</v>
      </c>
      <c r="L43304">
        <f t="shared" si="5481"/>
        <v>2022</v>
      </c>
      <c r="M43304">
        <f t="shared" si="5482"/>
        <v>7</v>
      </c>
      <c r="N43304">
        <f t="shared" si="5483"/>
        <v>1</v>
      </c>
      <c r="O43304">
        <f t="shared" si="5484"/>
        <v>8.9598028148613622</v>
      </c>
    </row>
    <row r="43305" spans="2:15" x14ac:dyDescent="0.25">
      <c r="B43305" s="3">
        <v>44743.552083333336</v>
      </c>
      <c r="C43305">
        <v>15.814500000000001</v>
      </c>
      <c r="D43305">
        <v>72.891000000000005</v>
      </c>
      <c r="E43305">
        <v>14.785299999999999</v>
      </c>
      <c r="F43305">
        <v>74.790999999999997</v>
      </c>
      <c r="G43305">
        <f t="shared" si="5485"/>
        <v>1.0292000000000012</v>
      </c>
      <c r="H43305" s="4">
        <f t="shared" si="5486"/>
        <v>0.72511963205744678</v>
      </c>
      <c r="I43305" s="4">
        <f t="shared" si="5487"/>
        <v>0.41511963205744679</v>
      </c>
      <c r="J43305">
        <f t="shared" si="5480"/>
        <v>8.9028346846843078</v>
      </c>
      <c r="L43305">
        <f t="shared" si="5481"/>
        <v>2022</v>
      </c>
      <c r="M43305">
        <f t="shared" si="5482"/>
        <v>7</v>
      </c>
      <c r="N43305">
        <f t="shared" si="5483"/>
        <v>1</v>
      </c>
      <c r="O43305">
        <f t="shared" si="5484"/>
        <v>8.9028346846843078</v>
      </c>
    </row>
    <row r="43306" spans="2:15" x14ac:dyDescent="0.25">
      <c r="B43306" s="3">
        <v>44743.5625</v>
      </c>
      <c r="C43306">
        <v>15.814500000000001</v>
      </c>
      <c r="D43306">
        <v>72.891000000000005</v>
      </c>
      <c r="E43306">
        <v>14.7912</v>
      </c>
      <c r="F43306">
        <v>74.790999999999997</v>
      </c>
      <c r="G43306">
        <f t="shared" si="5485"/>
        <v>1.0233000000000008</v>
      </c>
      <c r="H43306" s="4">
        <f t="shared" si="5486"/>
        <v>0.72096280556197523</v>
      </c>
      <c r="I43306" s="4">
        <f t="shared" si="5487"/>
        <v>0.41096280556197523</v>
      </c>
      <c r="J43306">
        <f t="shared" si="5480"/>
        <v>8.5721181945349816</v>
      </c>
      <c r="L43306">
        <f t="shared" si="5481"/>
        <v>2022</v>
      </c>
      <c r="M43306">
        <f t="shared" si="5482"/>
        <v>7</v>
      </c>
      <c r="N43306">
        <f t="shared" si="5483"/>
        <v>1</v>
      </c>
      <c r="O43306">
        <f t="shared" si="5484"/>
        <v>8.5721181945349816</v>
      </c>
    </row>
    <row r="43307" spans="2:15" x14ac:dyDescent="0.25">
      <c r="B43307" s="3">
        <v>44743.572916666664</v>
      </c>
      <c r="C43307">
        <v>15.809100000000001</v>
      </c>
      <c r="D43307">
        <v>72.891000000000005</v>
      </c>
      <c r="E43307">
        <v>14.797000000000001</v>
      </c>
      <c r="F43307">
        <v>74.790999999999997</v>
      </c>
      <c r="G43307">
        <f t="shared" si="5485"/>
        <v>1.0121000000000002</v>
      </c>
      <c r="H43307" s="4">
        <f t="shared" si="5486"/>
        <v>0.71307188068921601</v>
      </c>
      <c r="I43307" s="4">
        <f t="shared" si="5487"/>
        <v>0.40307188068921601</v>
      </c>
      <c r="J43307">
        <f t="shared" si="5480"/>
        <v>7.9692436122848411</v>
      </c>
      <c r="L43307">
        <f t="shared" si="5481"/>
        <v>2022</v>
      </c>
      <c r="M43307">
        <f t="shared" si="5482"/>
        <v>7</v>
      </c>
      <c r="N43307">
        <f t="shared" si="5483"/>
        <v>1</v>
      </c>
      <c r="O43307">
        <f t="shared" si="5484"/>
        <v>7.9692436122848411</v>
      </c>
    </row>
    <row r="43308" spans="2:15" x14ac:dyDescent="0.25">
      <c r="B43308" s="3">
        <v>44743.583333333336</v>
      </c>
      <c r="C43308">
        <v>15.814500000000001</v>
      </c>
      <c r="D43308">
        <v>72.891000000000005</v>
      </c>
      <c r="E43308">
        <v>14.786899999999999</v>
      </c>
      <c r="F43308">
        <v>74.790999999999997</v>
      </c>
      <c r="G43308">
        <f t="shared" si="5485"/>
        <v>1.0276000000000014</v>
      </c>
      <c r="H43308" s="4">
        <f t="shared" si="5486"/>
        <v>0.72399235707562426</v>
      </c>
      <c r="I43308" s="4">
        <f t="shared" si="5487"/>
        <v>0.41399235707562426</v>
      </c>
      <c r="J43308">
        <f t="shared" si="5480"/>
        <v>8.8122393887960175</v>
      </c>
      <c r="L43308">
        <f t="shared" si="5481"/>
        <v>2022</v>
      </c>
      <c r="M43308">
        <f t="shared" si="5482"/>
        <v>7</v>
      </c>
      <c r="N43308">
        <f t="shared" si="5483"/>
        <v>1</v>
      </c>
      <c r="O43308">
        <f t="shared" si="5484"/>
        <v>8.8122393887960175</v>
      </c>
    </row>
    <row r="43309" spans="2:15" x14ac:dyDescent="0.25">
      <c r="B43309" s="3">
        <v>44743.59375</v>
      </c>
      <c r="C43309">
        <v>15.803599999999999</v>
      </c>
      <c r="D43309">
        <v>72.891000000000005</v>
      </c>
      <c r="E43309">
        <v>14.780900000000001</v>
      </c>
      <c r="F43309">
        <v>74.790999999999997</v>
      </c>
      <c r="G43309">
        <f t="shared" si="5485"/>
        <v>1.0226999999999986</v>
      </c>
      <c r="H43309" s="4">
        <f t="shared" si="5486"/>
        <v>0.72054007744379023</v>
      </c>
      <c r="I43309" s="4">
        <f t="shared" si="5487"/>
        <v>0.41054007744379023</v>
      </c>
      <c r="J43309">
        <f t="shared" si="5480"/>
        <v>8.5389990258532862</v>
      </c>
      <c r="L43309">
        <f t="shared" si="5481"/>
        <v>2022</v>
      </c>
      <c r="M43309">
        <f t="shared" si="5482"/>
        <v>7</v>
      </c>
      <c r="N43309">
        <f t="shared" si="5483"/>
        <v>1</v>
      </c>
      <c r="O43309">
        <f t="shared" si="5484"/>
        <v>8.5389990258532862</v>
      </c>
    </row>
    <row r="43310" spans="2:15" x14ac:dyDescent="0.25">
      <c r="B43310" s="3">
        <v>44743.604166666664</v>
      </c>
      <c r="C43310">
        <v>15.7982</v>
      </c>
      <c r="D43310">
        <v>72.891000000000005</v>
      </c>
      <c r="E43310">
        <v>14.778</v>
      </c>
      <c r="F43310">
        <v>74.790999999999997</v>
      </c>
      <c r="G43310">
        <f t="shared" si="5485"/>
        <v>1.0201999999999991</v>
      </c>
      <c r="H43310" s="4">
        <f t="shared" si="5486"/>
        <v>0.71877871028469253</v>
      </c>
      <c r="I43310" s="4">
        <f t="shared" si="5487"/>
        <v>0.40877871028469254</v>
      </c>
      <c r="J43310">
        <f t="shared" si="5480"/>
        <v>8.4020127531799087</v>
      </c>
      <c r="L43310">
        <f t="shared" si="5481"/>
        <v>2022</v>
      </c>
      <c r="M43310">
        <f t="shared" si="5482"/>
        <v>7</v>
      </c>
      <c r="N43310">
        <f t="shared" si="5483"/>
        <v>1</v>
      </c>
      <c r="O43310">
        <f t="shared" si="5484"/>
        <v>8.4020127531799087</v>
      </c>
    </row>
    <row r="43311" spans="2:15" x14ac:dyDescent="0.25">
      <c r="B43311" s="3">
        <v>44743.614583333336</v>
      </c>
      <c r="C43311">
        <v>15.7964</v>
      </c>
      <c r="D43311">
        <v>72.891000000000005</v>
      </c>
      <c r="E43311">
        <v>14.7751</v>
      </c>
      <c r="F43311">
        <v>74.790999999999997</v>
      </c>
      <c r="G43311">
        <f t="shared" si="5485"/>
        <v>1.0213000000000001</v>
      </c>
      <c r="H43311" s="4">
        <f t="shared" si="5486"/>
        <v>0.71955371183469641</v>
      </c>
      <c r="I43311" s="4">
        <f t="shared" si="5487"/>
        <v>0.40955371183469641</v>
      </c>
      <c r="J43311">
        <f t="shared" si="5480"/>
        <v>8.4620863689127113</v>
      </c>
      <c r="L43311">
        <f t="shared" si="5481"/>
        <v>2022</v>
      </c>
      <c r="M43311">
        <f t="shared" si="5482"/>
        <v>7</v>
      </c>
      <c r="N43311">
        <f t="shared" si="5483"/>
        <v>1</v>
      </c>
      <c r="O43311">
        <f t="shared" si="5484"/>
        <v>8.4620863689127113</v>
      </c>
    </row>
    <row r="43312" spans="2:15" x14ac:dyDescent="0.25">
      <c r="B43312" s="3">
        <v>44743.625</v>
      </c>
      <c r="C43312">
        <v>15.7927</v>
      </c>
      <c r="D43312">
        <v>72.891000000000005</v>
      </c>
      <c r="E43312">
        <v>14.764799999999999</v>
      </c>
      <c r="F43312">
        <v>74.790999999999997</v>
      </c>
      <c r="G43312">
        <f t="shared" si="5485"/>
        <v>1.0279000000000007</v>
      </c>
      <c r="H43312" s="4">
        <f t="shared" si="5486"/>
        <v>0.72420372113471543</v>
      </c>
      <c r="I43312" s="4">
        <f t="shared" si="5487"/>
        <v>0.41420372113471543</v>
      </c>
      <c r="J43312">
        <f t="shared" si="5480"/>
        <v>8.82917421521128</v>
      </c>
      <c r="L43312">
        <f t="shared" si="5481"/>
        <v>2022</v>
      </c>
      <c r="M43312">
        <f t="shared" si="5482"/>
        <v>7</v>
      </c>
      <c r="N43312">
        <f t="shared" si="5483"/>
        <v>1</v>
      </c>
      <c r="O43312">
        <f t="shared" si="5484"/>
        <v>8.82917421521128</v>
      </c>
    </row>
    <row r="43313" spans="2:15" x14ac:dyDescent="0.25">
      <c r="B43313" s="3">
        <v>44743.635416666664</v>
      </c>
      <c r="C43313">
        <v>15.785500000000001</v>
      </c>
      <c r="D43313">
        <v>72.891000000000005</v>
      </c>
      <c r="E43313">
        <v>14.7605</v>
      </c>
      <c r="F43313">
        <v>74.790999999999997</v>
      </c>
      <c r="G43313">
        <f t="shared" si="5485"/>
        <v>1.0250000000000004</v>
      </c>
      <c r="H43313" s="4">
        <f t="shared" si="5486"/>
        <v>0.72216053523016166</v>
      </c>
      <c r="I43313" s="4">
        <f t="shared" si="5487"/>
        <v>0.41216053523016166</v>
      </c>
      <c r="J43313">
        <f t="shared" si="5480"/>
        <v>8.6664680035520778</v>
      </c>
      <c r="L43313">
        <f t="shared" si="5481"/>
        <v>2022</v>
      </c>
      <c r="M43313">
        <f t="shared" si="5482"/>
        <v>7</v>
      </c>
      <c r="N43313">
        <f t="shared" si="5483"/>
        <v>1</v>
      </c>
      <c r="O43313">
        <f t="shared" si="5484"/>
        <v>8.6664680035520778</v>
      </c>
    </row>
    <row r="43314" spans="2:15" x14ac:dyDescent="0.25">
      <c r="B43314" s="3">
        <v>44743.645833333336</v>
      </c>
      <c r="C43314">
        <v>15.785500000000001</v>
      </c>
      <c r="D43314">
        <v>72.891000000000005</v>
      </c>
      <c r="E43314">
        <v>14.764799999999999</v>
      </c>
      <c r="F43314">
        <v>74.790999999999997</v>
      </c>
      <c r="G43314">
        <f t="shared" si="5485"/>
        <v>1.0207000000000015</v>
      </c>
      <c r="H43314" s="4">
        <f t="shared" si="5486"/>
        <v>0.71913098371651385</v>
      </c>
      <c r="I43314" s="4">
        <f t="shared" si="5487"/>
        <v>0.40913098371651385</v>
      </c>
      <c r="J43314">
        <f t="shared" si="5480"/>
        <v>8.4292799928577811</v>
      </c>
      <c r="L43314">
        <f t="shared" si="5481"/>
        <v>2022</v>
      </c>
      <c r="M43314">
        <f t="shared" si="5482"/>
        <v>7</v>
      </c>
      <c r="N43314">
        <f t="shared" si="5483"/>
        <v>1</v>
      </c>
      <c r="O43314">
        <f t="shared" si="5484"/>
        <v>8.4292799928577811</v>
      </c>
    </row>
    <row r="43315" spans="2:15" x14ac:dyDescent="0.25">
      <c r="B43315" s="3">
        <v>44743.65625</v>
      </c>
      <c r="C43315">
        <v>15.7836</v>
      </c>
      <c r="D43315">
        <v>72.891000000000005</v>
      </c>
      <c r="E43315">
        <v>14.761900000000001</v>
      </c>
      <c r="F43315">
        <v>74.790999999999997</v>
      </c>
      <c r="G43315">
        <f t="shared" si="5485"/>
        <v>1.0216999999999992</v>
      </c>
      <c r="H43315" s="4">
        <f t="shared" si="5486"/>
        <v>0.71983553058015148</v>
      </c>
      <c r="I43315" s="4">
        <f t="shared" si="5487"/>
        <v>0.40983553058015149</v>
      </c>
      <c r="J43315">
        <f t="shared" si="5480"/>
        <v>8.4840092974534862</v>
      </c>
      <c r="L43315">
        <f t="shared" si="5481"/>
        <v>2022</v>
      </c>
      <c r="M43315">
        <f t="shared" si="5482"/>
        <v>7</v>
      </c>
      <c r="N43315">
        <f t="shared" si="5483"/>
        <v>1</v>
      </c>
      <c r="O43315">
        <f t="shared" si="5484"/>
        <v>8.4840092974534862</v>
      </c>
    </row>
    <row r="43316" spans="2:15" x14ac:dyDescent="0.25">
      <c r="B43316" s="3">
        <v>44743.666666666664</v>
      </c>
      <c r="C43316">
        <v>15.78</v>
      </c>
      <c r="D43316">
        <v>72.891000000000005</v>
      </c>
      <c r="E43316">
        <v>14.7531</v>
      </c>
      <c r="F43316">
        <v>74.790999999999997</v>
      </c>
      <c r="G43316">
        <f t="shared" si="5485"/>
        <v>1.0268999999999995</v>
      </c>
      <c r="H43316" s="4">
        <f t="shared" si="5486"/>
        <v>0.72349917427107524</v>
      </c>
      <c r="I43316" s="4">
        <f t="shared" si="5487"/>
        <v>0.41349917427107524</v>
      </c>
      <c r="J43316">
        <f t="shared" si="5480"/>
        <v>8.772817539729898</v>
      </c>
      <c r="L43316">
        <f t="shared" si="5481"/>
        <v>2022</v>
      </c>
      <c r="M43316">
        <f t="shared" si="5482"/>
        <v>7</v>
      </c>
      <c r="N43316">
        <f t="shared" si="5483"/>
        <v>1</v>
      </c>
      <c r="O43316">
        <f t="shared" si="5484"/>
        <v>8.772817539729898</v>
      </c>
    </row>
    <row r="43317" spans="2:15" x14ac:dyDescent="0.25">
      <c r="B43317" s="3">
        <v>44743.677083333336</v>
      </c>
      <c r="C43317">
        <v>15.771000000000001</v>
      </c>
      <c r="D43317">
        <v>72.891000000000005</v>
      </c>
      <c r="E43317">
        <v>14.7531</v>
      </c>
      <c r="F43317">
        <v>74.790999999999997</v>
      </c>
      <c r="G43317">
        <f t="shared" si="5485"/>
        <v>1.0179000000000009</v>
      </c>
      <c r="H43317" s="4">
        <f t="shared" si="5486"/>
        <v>0.71715825249832377</v>
      </c>
      <c r="I43317" s="4">
        <f t="shared" si="5487"/>
        <v>0.40715825249832377</v>
      </c>
      <c r="J43317">
        <f t="shared" si="5480"/>
        <v>8.2774166906906164</v>
      </c>
      <c r="L43317">
        <f t="shared" si="5481"/>
        <v>2022</v>
      </c>
      <c r="M43317">
        <f t="shared" si="5482"/>
        <v>7</v>
      </c>
      <c r="N43317">
        <f t="shared" si="5483"/>
        <v>1</v>
      </c>
      <c r="O43317">
        <f t="shared" si="5484"/>
        <v>8.2774166906906164</v>
      </c>
    </row>
    <row r="43318" spans="2:15" x14ac:dyDescent="0.25">
      <c r="B43318" s="3">
        <v>44743.6875</v>
      </c>
      <c r="C43318">
        <v>15.7727</v>
      </c>
      <c r="D43318">
        <v>72.891000000000005</v>
      </c>
      <c r="E43318">
        <v>14.7531</v>
      </c>
      <c r="F43318">
        <v>74.790999999999997</v>
      </c>
      <c r="G43318">
        <f t="shared" si="5485"/>
        <v>1.0196000000000005</v>
      </c>
      <c r="H43318" s="4">
        <f t="shared" si="5486"/>
        <v>0.71835598216651009</v>
      </c>
      <c r="I43318" s="4">
        <f t="shared" si="5487"/>
        <v>0.40835598216651009</v>
      </c>
      <c r="J43318">
        <f t="shared" si="5480"/>
        <v>8.3693776067876779</v>
      </c>
      <c r="L43318">
        <f t="shared" si="5481"/>
        <v>2022</v>
      </c>
      <c r="M43318">
        <f t="shared" si="5482"/>
        <v>7</v>
      </c>
      <c r="N43318">
        <f t="shared" si="5483"/>
        <v>1</v>
      </c>
      <c r="O43318">
        <f t="shared" si="5484"/>
        <v>8.3693776067876779</v>
      </c>
    </row>
    <row r="43319" spans="2:15" x14ac:dyDescent="0.25">
      <c r="B43319" s="3">
        <v>44743.697916666664</v>
      </c>
      <c r="C43319">
        <v>15.776300000000001</v>
      </c>
      <c r="D43319">
        <v>72.891000000000005</v>
      </c>
      <c r="E43319">
        <v>14.7605</v>
      </c>
      <c r="F43319">
        <v>74.790999999999997</v>
      </c>
      <c r="G43319">
        <f t="shared" si="5485"/>
        <v>1.0158000000000005</v>
      </c>
      <c r="H43319" s="4">
        <f t="shared" si="5486"/>
        <v>0.71567870408468126</v>
      </c>
      <c r="I43319" s="4">
        <f t="shared" si="5487"/>
        <v>0.40567870408468126</v>
      </c>
      <c r="J43319">
        <f t="shared" si="5480"/>
        <v>8.1648446599614015</v>
      </c>
      <c r="L43319">
        <f t="shared" si="5481"/>
        <v>2022</v>
      </c>
      <c r="M43319">
        <f t="shared" si="5482"/>
        <v>7</v>
      </c>
      <c r="N43319">
        <f t="shared" si="5483"/>
        <v>1</v>
      </c>
      <c r="O43319">
        <f t="shared" si="5484"/>
        <v>8.1648446599614015</v>
      </c>
    </row>
    <row r="43320" spans="2:15" x14ac:dyDescent="0.25">
      <c r="B43320" s="3">
        <v>44743.708333333336</v>
      </c>
      <c r="C43320">
        <v>15.7746</v>
      </c>
      <c r="D43320">
        <v>72.891000000000005</v>
      </c>
      <c r="E43320">
        <v>14.763400000000001</v>
      </c>
      <c r="F43320">
        <v>74.790999999999997</v>
      </c>
      <c r="G43320">
        <f t="shared" si="5485"/>
        <v>1.0111999999999988</v>
      </c>
      <c r="H43320" s="4">
        <f t="shared" si="5486"/>
        <v>0.71243778851193984</v>
      </c>
      <c r="I43320" s="4">
        <f t="shared" si="5487"/>
        <v>0.40243778851193984</v>
      </c>
      <c r="J43320">
        <f t="shared" si="5480"/>
        <v>7.9221899906621633</v>
      </c>
      <c r="L43320">
        <f t="shared" si="5481"/>
        <v>2022</v>
      </c>
      <c r="M43320">
        <f t="shared" si="5482"/>
        <v>7</v>
      </c>
      <c r="N43320">
        <f t="shared" si="5483"/>
        <v>1</v>
      </c>
      <c r="O43320">
        <f t="shared" si="5484"/>
        <v>7.9221899906621633</v>
      </c>
    </row>
    <row r="43321" spans="2:15" x14ac:dyDescent="0.25">
      <c r="B43321" s="3">
        <v>44743.71875</v>
      </c>
      <c r="C43321">
        <v>15.78</v>
      </c>
      <c r="D43321">
        <v>72.891000000000005</v>
      </c>
      <c r="E43321">
        <v>14.7698</v>
      </c>
      <c r="F43321">
        <v>74.963999999999999</v>
      </c>
      <c r="G43321">
        <f t="shared" si="5485"/>
        <v>1.0101999999999993</v>
      </c>
      <c r="H43321" s="4">
        <f t="shared" si="5486"/>
        <v>0.71173324164830087</v>
      </c>
      <c r="I43321" s="4">
        <f t="shared" si="5487"/>
        <v>0.40173324164830088</v>
      </c>
      <c r="J43321">
        <f t="shared" si="5480"/>
        <v>7.8701477550107048</v>
      </c>
      <c r="L43321">
        <f t="shared" si="5481"/>
        <v>2022</v>
      </c>
      <c r="M43321">
        <f t="shared" si="5482"/>
        <v>7</v>
      </c>
      <c r="N43321">
        <f t="shared" si="5483"/>
        <v>1</v>
      </c>
      <c r="O43321">
        <f t="shared" si="5484"/>
        <v>7.8701477550107048</v>
      </c>
    </row>
    <row r="43322" spans="2:15" x14ac:dyDescent="0.25">
      <c r="B43322" s="3">
        <v>44743.729166666664</v>
      </c>
      <c r="C43322">
        <v>15.776300000000001</v>
      </c>
      <c r="D43322">
        <v>72.891000000000005</v>
      </c>
      <c r="E43322">
        <v>14.7669</v>
      </c>
      <c r="F43322">
        <v>74.963999999999999</v>
      </c>
      <c r="G43322">
        <f t="shared" si="5485"/>
        <v>1.0094000000000012</v>
      </c>
      <c r="H43322" s="4">
        <f t="shared" si="5486"/>
        <v>0.71116960415739083</v>
      </c>
      <c r="I43322" s="4">
        <f t="shared" si="5487"/>
        <v>0.40116960415739084</v>
      </c>
      <c r="J43322">
        <f t="shared" si="5480"/>
        <v>7.8286950287805288</v>
      </c>
      <c r="L43322">
        <f t="shared" si="5481"/>
        <v>2022</v>
      </c>
      <c r="M43322">
        <f t="shared" si="5482"/>
        <v>7</v>
      </c>
      <c r="N43322">
        <f t="shared" si="5483"/>
        <v>1</v>
      </c>
      <c r="O43322">
        <f t="shared" si="5484"/>
        <v>7.8286950287805288</v>
      </c>
    </row>
    <row r="43323" spans="2:15" x14ac:dyDescent="0.25">
      <c r="B43323" s="3">
        <v>44743.739583333336</v>
      </c>
      <c r="C43323">
        <v>15.7818</v>
      </c>
      <c r="D43323">
        <v>72.891000000000005</v>
      </c>
      <c r="E43323">
        <v>14.766299999999999</v>
      </c>
      <c r="F43323">
        <v>74.790999999999997</v>
      </c>
      <c r="G43323">
        <f t="shared" si="5485"/>
        <v>1.0155000000000012</v>
      </c>
      <c r="H43323" s="4">
        <f t="shared" si="5486"/>
        <v>0.71546734002558987</v>
      </c>
      <c r="I43323" s="4">
        <f t="shared" si="5487"/>
        <v>0.40546734002558987</v>
      </c>
      <c r="J43323">
        <f t="shared" si="5480"/>
        <v>8.1488551945134766</v>
      </c>
      <c r="L43323">
        <f t="shared" si="5481"/>
        <v>2022</v>
      </c>
      <c r="M43323">
        <f t="shared" si="5482"/>
        <v>7</v>
      </c>
      <c r="N43323">
        <f t="shared" si="5483"/>
        <v>1</v>
      </c>
      <c r="O43323">
        <f t="shared" si="5484"/>
        <v>8.1488551945134766</v>
      </c>
    </row>
    <row r="43324" spans="2:15" x14ac:dyDescent="0.25">
      <c r="B43324" s="3">
        <v>44743.75</v>
      </c>
      <c r="C43324">
        <v>15.78</v>
      </c>
      <c r="D43324">
        <v>72.891000000000005</v>
      </c>
      <c r="E43324">
        <v>14.7653</v>
      </c>
      <c r="F43324">
        <v>74.963999999999999</v>
      </c>
      <c r="G43324">
        <f t="shared" si="5485"/>
        <v>1.0146999999999995</v>
      </c>
      <c r="H43324" s="4">
        <f t="shared" si="5486"/>
        <v>0.7149037025346775</v>
      </c>
      <c r="I43324" s="4">
        <f t="shared" si="5487"/>
        <v>0.4049037025346775</v>
      </c>
      <c r="J43324">
        <f t="shared" si="5480"/>
        <v>8.1063290066061509</v>
      </c>
      <c r="L43324">
        <f t="shared" si="5481"/>
        <v>2022</v>
      </c>
      <c r="M43324">
        <f t="shared" si="5482"/>
        <v>7</v>
      </c>
      <c r="N43324">
        <f t="shared" si="5483"/>
        <v>1</v>
      </c>
      <c r="O43324">
        <f t="shared" si="5484"/>
        <v>8.1063290066061509</v>
      </c>
    </row>
    <row r="43325" spans="2:15" x14ac:dyDescent="0.25">
      <c r="B43325" s="3">
        <v>44743.760416666664</v>
      </c>
      <c r="C43325">
        <v>15.7818</v>
      </c>
      <c r="D43325">
        <v>72.891000000000005</v>
      </c>
      <c r="E43325">
        <v>14.761900000000001</v>
      </c>
      <c r="F43325">
        <v>74.790999999999997</v>
      </c>
      <c r="G43325">
        <f t="shared" si="5485"/>
        <v>1.0198999999999998</v>
      </c>
      <c r="H43325" s="4">
        <f t="shared" si="5486"/>
        <v>0.71856734622560137</v>
      </c>
      <c r="I43325" s="4">
        <f t="shared" si="5487"/>
        <v>0.40856734622560137</v>
      </c>
      <c r="J43325">
        <f t="shared" si="5480"/>
        <v>8.3856835247148318</v>
      </c>
      <c r="L43325">
        <f t="shared" si="5481"/>
        <v>2022</v>
      </c>
      <c r="M43325">
        <f t="shared" si="5482"/>
        <v>7</v>
      </c>
      <c r="N43325">
        <f t="shared" si="5483"/>
        <v>1</v>
      </c>
      <c r="O43325">
        <f t="shared" si="5484"/>
        <v>8.3856835247148318</v>
      </c>
    </row>
    <row r="43326" spans="2:15" x14ac:dyDescent="0.25">
      <c r="B43326" s="3">
        <v>44743.770833333336</v>
      </c>
      <c r="C43326">
        <v>15.7782</v>
      </c>
      <c r="D43326">
        <v>72.891000000000005</v>
      </c>
      <c r="E43326">
        <v>14.761900000000001</v>
      </c>
      <c r="F43326">
        <v>74.790999999999997</v>
      </c>
      <c r="G43326">
        <f t="shared" si="5485"/>
        <v>1.0162999999999993</v>
      </c>
      <c r="H43326" s="4">
        <f t="shared" si="5486"/>
        <v>0.71603097751650002</v>
      </c>
      <c r="I43326" s="4">
        <f t="shared" si="5487"/>
        <v>0.40603097751650002</v>
      </c>
      <c r="J43326">
        <f t="shared" si="5480"/>
        <v>8.191544937307464</v>
      </c>
      <c r="L43326">
        <f t="shared" si="5481"/>
        <v>2022</v>
      </c>
      <c r="M43326">
        <f t="shared" si="5482"/>
        <v>7</v>
      </c>
      <c r="N43326">
        <f t="shared" si="5483"/>
        <v>1</v>
      </c>
      <c r="O43326">
        <f t="shared" si="5484"/>
        <v>8.191544937307464</v>
      </c>
    </row>
    <row r="43327" spans="2:15" x14ac:dyDescent="0.25">
      <c r="B43327" s="3">
        <v>44743.78125</v>
      </c>
      <c r="C43327">
        <v>15.7818</v>
      </c>
      <c r="D43327">
        <v>72.891000000000005</v>
      </c>
      <c r="E43327">
        <v>14.764799999999999</v>
      </c>
      <c r="F43327">
        <v>74.790999999999997</v>
      </c>
      <c r="G43327">
        <f t="shared" si="5485"/>
        <v>1.0170000000000012</v>
      </c>
      <c r="H43327" s="4">
        <f t="shared" si="5486"/>
        <v>0.71652416032104882</v>
      </c>
      <c r="I43327" s="4">
        <f t="shared" si="5487"/>
        <v>0.40652416032104882</v>
      </c>
      <c r="J43327">
        <f t="shared" si="5480"/>
        <v>8.2290329433459455</v>
      </c>
      <c r="L43327">
        <f t="shared" si="5481"/>
        <v>2022</v>
      </c>
      <c r="M43327">
        <f t="shared" si="5482"/>
        <v>7</v>
      </c>
      <c r="N43327">
        <f t="shared" si="5483"/>
        <v>1</v>
      </c>
      <c r="O43327">
        <f t="shared" si="5484"/>
        <v>8.2290329433459455</v>
      </c>
    </row>
    <row r="43328" spans="2:15" x14ac:dyDescent="0.25">
      <c r="B43328" s="3">
        <v>44743.791666666664</v>
      </c>
      <c r="C43328">
        <v>15.7836</v>
      </c>
      <c r="D43328">
        <v>72.891000000000005</v>
      </c>
      <c r="E43328">
        <v>14.7737</v>
      </c>
      <c r="F43328">
        <v>74.790999999999997</v>
      </c>
      <c r="G43328">
        <f t="shared" si="5485"/>
        <v>1.0099</v>
      </c>
      <c r="H43328" s="4">
        <f t="shared" si="5486"/>
        <v>0.71152187758920959</v>
      </c>
      <c r="I43328" s="4">
        <f t="shared" si="5487"/>
        <v>0.4015218775892096</v>
      </c>
      <c r="J43328">
        <f t="shared" si="5480"/>
        <v>7.8545841472599873</v>
      </c>
      <c r="L43328">
        <f t="shared" si="5481"/>
        <v>2022</v>
      </c>
      <c r="M43328">
        <f t="shared" si="5482"/>
        <v>7</v>
      </c>
      <c r="N43328">
        <f t="shared" si="5483"/>
        <v>1</v>
      </c>
      <c r="O43328">
        <f t="shared" si="5484"/>
        <v>7.8545841472599873</v>
      </c>
    </row>
    <row r="43329" spans="2:15" x14ac:dyDescent="0.25">
      <c r="B43329" s="3">
        <v>44743.802083333336</v>
      </c>
      <c r="C43329">
        <v>15.791</v>
      </c>
      <c r="D43329">
        <v>72.891000000000005</v>
      </c>
      <c r="E43329">
        <v>14.7766</v>
      </c>
      <c r="F43329">
        <v>74.790999999999997</v>
      </c>
      <c r="G43329">
        <f t="shared" si="5485"/>
        <v>1.0144000000000002</v>
      </c>
      <c r="H43329" s="4">
        <f t="shared" si="5486"/>
        <v>0.71469233847558611</v>
      </c>
      <c r="I43329" s="4">
        <f t="shared" si="5487"/>
        <v>0.40469233847558611</v>
      </c>
      <c r="J43329">
        <f t="shared" si="5480"/>
        <v>8.0904237709292683</v>
      </c>
      <c r="L43329">
        <f t="shared" si="5481"/>
        <v>2022</v>
      </c>
      <c r="M43329">
        <f t="shared" si="5482"/>
        <v>7</v>
      </c>
      <c r="N43329">
        <f t="shared" si="5483"/>
        <v>1</v>
      </c>
      <c r="O43329">
        <f t="shared" si="5484"/>
        <v>8.0904237709292683</v>
      </c>
    </row>
    <row r="43330" spans="2:15" x14ac:dyDescent="0.25">
      <c r="B43330" s="3">
        <v>44743.8125</v>
      </c>
      <c r="C43330">
        <v>15.791</v>
      </c>
      <c r="D43330">
        <v>72.891000000000005</v>
      </c>
      <c r="E43330">
        <v>14.7766</v>
      </c>
      <c r="F43330">
        <v>74.790999999999997</v>
      </c>
      <c r="G43330">
        <f t="shared" si="5485"/>
        <v>1.0144000000000002</v>
      </c>
      <c r="H43330" s="4">
        <f t="shared" si="5486"/>
        <v>0.71469233847558611</v>
      </c>
      <c r="I43330" s="4">
        <f t="shared" si="5487"/>
        <v>0.40469233847558611</v>
      </c>
      <c r="J43330">
        <f t="shared" si="5480"/>
        <v>8.0904237709292683</v>
      </c>
      <c r="L43330">
        <f t="shared" si="5481"/>
        <v>2022</v>
      </c>
      <c r="M43330">
        <f t="shared" si="5482"/>
        <v>7</v>
      </c>
      <c r="N43330">
        <f t="shared" si="5483"/>
        <v>1</v>
      </c>
      <c r="O43330">
        <f t="shared" si="5484"/>
        <v>8.0904237709292683</v>
      </c>
    </row>
    <row r="43331" spans="2:15" x14ac:dyDescent="0.25">
      <c r="B43331" s="3">
        <v>44743.822916666664</v>
      </c>
      <c r="C43331">
        <v>15.7964</v>
      </c>
      <c r="D43331">
        <v>72.891000000000005</v>
      </c>
      <c r="E43331">
        <v>14.7751</v>
      </c>
      <c r="F43331">
        <v>74.790999999999997</v>
      </c>
      <c r="G43331">
        <f t="shared" si="5485"/>
        <v>1.0213000000000001</v>
      </c>
      <c r="H43331" s="4">
        <f t="shared" si="5486"/>
        <v>0.71955371183469641</v>
      </c>
      <c r="I43331" s="4">
        <f t="shared" si="5487"/>
        <v>0.40955371183469641</v>
      </c>
      <c r="J43331">
        <f t="shared" si="5480"/>
        <v>8.4620863689127113</v>
      </c>
      <c r="L43331">
        <f t="shared" si="5481"/>
        <v>2022</v>
      </c>
      <c r="M43331">
        <f t="shared" si="5482"/>
        <v>7</v>
      </c>
      <c r="N43331">
        <f t="shared" si="5483"/>
        <v>1</v>
      </c>
      <c r="O43331">
        <f t="shared" si="5484"/>
        <v>8.4620863689127113</v>
      </c>
    </row>
    <row r="43332" spans="2:15" x14ac:dyDescent="0.25">
      <c r="B43332" s="3">
        <v>44743.833333333336</v>
      </c>
      <c r="C43332">
        <v>15.7927</v>
      </c>
      <c r="D43332">
        <v>72.891000000000005</v>
      </c>
      <c r="E43332">
        <v>14.7751</v>
      </c>
      <c r="F43332">
        <v>74.790999999999997</v>
      </c>
      <c r="G43332">
        <f t="shared" si="5485"/>
        <v>1.0175999999999998</v>
      </c>
      <c r="H43332" s="4">
        <f t="shared" si="5486"/>
        <v>0.71694688843923116</v>
      </c>
      <c r="I43332" s="4">
        <f t="shared" si="5487"/>
        <v>0.40694688843923116</v>
      </c>
      <c r="J43332">
        <f t="shared" si="5480"/>
        <v>8.2612656340313979</v>
      </c>
      <c r="L43332">
        <f t="shared" si="5481"/>
        <v>2022</v>
      </c>
      <c r="M43332">
        <f t="shared" si="5482"/>
        <v>7</v>
      </c>
      <c r="N43332">
        <f t="shared" si="5483"/>
        <v>1</v>
      </c>
      <c r="O43332">
        <f t="shared" si="5484"/>
        <v>8.2612656340313979</v>
      </c>
    </row>
    <row r="43333" spans="2:15" x14ac:dyDescent="0.25">
      <c r="B43333" s="3">
        <v>44743.84375</v>
      </c>
      <c r="C43333">
        <v>15.7927</v>
      </c>
      <c r="D43333">
        <v>72.891000000000005</v>
      </c>
      <c r="E43333">
        <v>14.7751</v>
      </c>
      <c r="F43333">
        <v>74.790999999999997</v>
      </c>
      <c r="G43333">
        <f t="shared" si="5485"/>
        <v>1.0175999999999998</v>
      </c>
      <c r="H43333" s="4">
        <f t="shared" si="5486"/>
        <v>0.71694688843923116</v>
      </c>
      <c r="I43333" s="4">
        <f t="shared" si="5487"/>
        <v>0.40694688843923116</v>
      </c>
      <c r="J43333">
        <f t="shared" ref="J43333:J43396" si="5488">IF(I43333&lt;0,0,243.07*I43333^3.7614)</f>
        <v>8.2612656340313979</v>
      </c>
      <c r="L43333">
        <f t="shared" ref="L43333:L43396" si="5489">YEAR(B43333)</f>
        <v>2022</v>
      </c>
      <c r="M43333">
        <f t="shared" ref="M43333:M43396" si="5490">MONTH(B43333)</f>
        <v>7</v>
      </c>
      <c r="N43333">
        <f t="shared" ref="N43333:N43396" si="5491">DAY(B43333)</f>
        <v>1</v>
      </c>
      <c r="O43333">
        <f t="shared" ref="O43333:O43396" si="5492">J43333</f>
        <v>8.2612656340313979</v>
      </c>
    </row>
    <row r="43334" spans="2:15" x14ac:dyDescent="0.25">
      <c r="B43334" s="3">
        <v>44743.854166666664</v>
      </c>
      <c r="C43334">
        <v>15.7927</v>
      </c>
      <c r="D43334">
        <v>72.891000000000005</v>
      </c>
      <c r="E43334">
        <v>14.779500000000001</v>
      </c>
      <c r="F43334">
        <v>74.790999999999997</v>
      </c>
      <c r="G43334">
        <f t="shared" si="5485"/>
        <v>1.0131999999999994</v>
      </c>
      <c r="H43334" s="4">
        <f t="shared" si="5486"/>
        <v>0.71384688223921855</v>
      </c>
      <c r="I43334" s="4">
        <f t="shared" si="5487"/>
        <v>0.40384688223921855</v>
      </c>
      <c r="J43334">
        <f t="shared" si="5488"/>
        <v>8.0270318426720593</v>
      </c>
      <c r="L43334">
        <f t="shared" si="5489"/>
        <v>2022</v>
      </c>
      <c r="M43334">
        <f t="shared" si="5490"/>
        <v>7</v>
      </c>
      <c r="N43334">
        <f t="shared" si="5491"/>
        <v>1</v>
      </c>
      <c r="O43334">
        <f t="shared" si="5492"/>
        <v>8.0270318426720593</v>
      </c>
    </row>
    <row r="43335" spans="2:15" x14ac:dyDescent="0.25">
      <c r="B43335" s="3">
        <v>44743.864583333336</v>
      </c>
      <c r="C43335">
        <v>15.7927</v>
      </c>
      <c r="D43335">
        <v>72.891000000000005</v>
      </c>
      <c r="E43335">
        <v>14.7766</v>
      </c>
      <c r="F43335">
        <v>74.790999999999997</v>
      </c>
      <c r="G43335">
        <f t="shared" si="5485"/>
        <v>1.0160999999999998</v>
      </c>
      <c r="H43335" s="4">
        <f t="shared" si="5486"/>
        <v>0.71589006814377243</v>
      </c>
      <c r="I43335" s="4">
        <f t="shared" si="5487"/>
        <v>0.40589006814377243</v>
      </c>
      <c r="J43335">
        <f t="shared" si="5488"/>
        <v>8.1808571464335049</v>
      </c>
      <c r="L43335">
        <f t="shared" si="5489"/>
        <v>2022</v>
      </c>
      <c r="M43335">
        <f t="shared" si="5490"/>
        <v>7</v>
      </c>
      <c r="N43335">
        <f t="shared" si="5491"/>
        <v>1</v>
      </c>
      <c r="O43335">
        <f t="shared" si="5492"/>
        <v>8.1808571464335049</v>
      </c>
    </row>
    <row r="43336" spans="2:15" x14ac:dyDescent="0.25">
      <c r="B43336" s="3">
        <v>44743.875</v>
      </c>
      <c r="C43336">
        <v>15.794600000000001</v>
      </c>
      <c r="D43336">
        <v>72.891000000000005</v>
      </c>
      <c r="E43336">
        <v>14.7766</v>
      </c>
      <c r="F43336">
        <v>74.790999999999997</v>
      </c>
      <c r="G43336">
        <f t="shared" si="5485"/>
        <v>1.0180000000000007</v>
      </c>
      <c r="H43336" s="4">
        <f t="shared" si="5486"/>
        <v>0.71722870718468756</v>
      </c>
      <c r="I43336" s="4">
        <f t="shared" si="5487"/>
        <v>0.40722870718468757</v>
      </c>
      <c r="J43336">
        <f t="shared" si="5488"/>
        <v>8.2828055238899481</v>
      </c>
      <c r="L43336">
        <f t="shared" si="5489"/>
        <v>2022</v>
      </c>
      <c r="M43336">
        <f t="shared" si="5490"/>
        <v>7</v>
      </c>
      <c r="N43336">
        <f t="shared" si="5491"/>
        <v>1</v>
      </c>
      <c r="O43336">
        <f t="shared" si="5492"/>
        <v>8.2828055238899481</v>
      </c>
    </row>
    <row r="43337" spans="2:15" x14ac:dyDescent="0.25">
      <c r="B43337" s="3">
        <v>44743.885416666664</v>
      </c>
      <c r="C43337">
        <v>15.791</v>
      </c>
      <c r="D43337">
        <v>72.891000000000005</v>
      </c>
      <c r="E43337">
        <v>14.7766</v>
      </c>
      <c r="F43337">
        <v>74.790999999999997</v>
      </c>
      <c r="G43337">
        <f t="shared" si="5485"/>
        <v>1.0144000000000002</v>
      </c>
      <c r="H43337" s="4">
        <f t="shared" si="5486"/>
        <v>0.71469233847558611</v>
      </c>
      <c r="I43337" s="4">
        <f t="shared" si="5487"/>
        <v>0.40469233847558611</v>
      </c>
      <c r="J43337">
        <f t="shared" si="5488"/>
        <v>8.0904237709292683</v>
      </c>
      <c r="L43337">
        <f t="shared" si="5489"/>
        <v>2022</v>
      </c>
      <c r="M43337">
        <f t="shared" si="5490"/>
        <v>7</v>
      </c>
      <c r="N43337">
        <f t="shared" si="5491"/>
        <v>1</v>
      </c>
      <c r="O43337">
        <f t="shared" si="5492"/>
        <v>8.0904237709292683</v>
      </c>
    </row>
    <row r="43338" spans="2:15" x14ac:dyDescent="0.25">
      <c r="B43338" s="3">
        <v>44743.895833333336</v>
      </c>
      <c r="C43338">
        <v>15.791</v>
      </c>
      <c r="D43338">
        <v>72.891000000000005</v>
      </c>
      <c r="E43338">
        <v>14.778</v>
      </c>
      <c r="F43338">
        <v>74.790999999999997</v>
      </c>
      <c r="G43338">
        <f t="shared" si="5485"/>
        <v>1.0129999999999999</v>
      </c>
      <c r="H43338" s="4">
        <f t="shared" si="5486"/>
        <v>0.71370597286649096</v>
      </c>
      <c r="I43338" s="4">
        <f t="shared" si="5487"/>
        <v>0.40370597286649096</v>
      </c>
      <c r="J43338">
        <f t="shared" si="5488"/>
        <v>8.0165020838521741</v>
      </c>
      <c r="L43338">
        <f t="shared" si="5489"/>
        <v>2022</v>
      </c>
      <c r="M43338">
        <f t="shared" si="5490"/>
        <v>7</v>
      </c>
      <c r="N43338">
        <f t="shared" si="5491"/>
        <v>1</v>
      </c>
      <c r="O43338">
        <f t="shared" si="5492"/>
        <v>8.0165020838521741</v>
      </c>
    </row>
    <row r="43339" spans="2:15" x14ac:dyDescent="0.25">
      <c r="B43339" s="3">
        <v>44743.90625</v>
      </c>
      <c r="C43339">
        <v>15.7927</v>
      </c>
      <c r="D43339">
        <v>72.891000000000005</v>
      </c>
      <c r="E43339">
        <v>14.780900000000001</v>
      </c>
      <c r="F43339">
        <v>74.790999999999997</v>
      </c>
      <c r="G43339">
        <f t="shared" si="5485"/>
        <v>1.0117999999999991</v>
      </c>
      <c r="H43339" s="4">
        <f t="shared" si="5486"/>
        <v>0.7128605166301234</v>
      </c>
      <c r="I43339" s="4">
        <f t="shared" si="5487"/>
        <v>0.4028605166301234</v>
      </c>
      <c r="J43339">
        <f t="shared" si="5488"/>
        <v>7.9535363386671349</v>
      </c>
      <c r="L43339">
        <f t="shared" si="5489"/>
        <v>2022</v>
      </c>
      <c r="M43339">
        <f t="shared" si="5490"/>
        <v>7</v>
      </c>
      <c r="N43339">
        <f t="shared" si="5491"/>
        <v>1</v>
      </c>
      <c r="O43339">
        <f t="shared" si="5492"/>
        <v>7.9535363386671349</v>
      </c>
    </row>
    <row r="43340" spans="2:15" x14ac:dyDescent="0.25">
      <c r="B43340" s="3">
        <v>44743.916666666664</v>
      </c>
      <c r="C43340">
        <v>15.8</v>
      </c>
      <c r="D43340">
        <v>72.891000000000005</v>
      </c>
      <c r="E43340">
        <v>14.786899999999999</v>
      </c>
      <c r="F43340">
        <v>74.790999999999997</v>
      </c>
      <c r="G43340">
        <f t="shared" si="5485"/>
        <v>1.0131000000000014</v>
      </c>
      <c r="H43340" s="4">
        <f t="shared" si="5486"/>
        <v>0.71377642755285609</v>
      </c>
      <c r="I43340" s="4">
        <f t="shared" si="5487"/>
        <v>0.40377642755285609</v>
      </c>
      <c r="J43340">
        <f t="shared" si="5488"/>
        <v>8.0217656948609477</v>
      </c>
      <c r="L43340">
        <f t="shared" si="5489"/>
        <v>2022</v>
      </c>
      <c r="M43340">
        <f t="shared" si="5490"/>
        <v>7</v>
      </c>
      <c r="N43340">
        <f t="shared" si="5491"/>
        <v>1</v>
      </c>
      <c r="O43340">
        <f t="shared" si="5492"/>
        <v>8.0217656948609477</v>
      </c>
    </row>
    <row r="43341" spans="2:15" x14ac:dyDescent="0.25">
      <c r="B43341" s="3">
        <v>44743.927083333336</v>
      </c>
      <c r="C43341">
        <v>15.8055</v>
      </c>
      <c r="D43341">
        <v>72.891000000000005</v>
      </c>
      <c r="E43341">
        <v>14.7927</v>
      </c>
      <c r="F43341">
        <v>74.790999999999997</v>
      </c>
      <c r="G43341">
        <f t="shared" si="5485"/>
        <v>1.0128000000000004</v>
      </c>
      <c r="H43341" s="4">
        <f t="shared" si="5486"/>
        <v>0.71356506349376359</v>
      </c>
      <c r="I43341" s="4">
        <f t="shared" si="5487"/>
        <v>0.40356506349376359</v>
      </c>
      <c r="J43341">
        <f t="shared" si="5488"/>
        <v>8.0059824691240848</v>
      </c>
      <c r="L43341">
        <f t="shared" si="5489"/>
        <v>2022</v>
      </c>
      <c r="M43341">
        <f t="shared" si="5490"/>
        <v>7</v>
      </c>
      <c r="N43341">
        <f t="shared" si="5491"/>
        <v>1</v>
      </c>
      <c r="O43341">
        <f t="shared" si="5492"/>
        <v>8.0059824691240848</v>
      </c>
    </row>
    <row r="43342" spans="2:15" x14ac:dyDescent="0.25">
      <c r="B43342" s="3">
        <v>44743.9375</v>
      </c>
      <c r="C43342">
        <v>15.8109</v>
      </c>
      <c r="D43342">
        <v>72.891000000000005</v>
      </c>
      <c r="E43342">
        <v>14.7941</v>
      </c>
      <c r="F43342">
        <v>74.790999999999997</v>
      </c>
      <c r="G43342">
        <f t="shared" si="5485"/>
        <v>1.0167999999999999</v>
      </c>
      <c r="H43342" s="4">
        <f t="shared" si="5486"/>
        <v>0.71638325094832001</v>
      </c>
      <c r="I43342" s="4">
        <f t="shared" si="5487"/>
        <v>0.40638325094832001</v>
      </c>
      <c r="J43342">
        <f t="shared" si="5488"/>
        <v>8.2183092597875991</v>
      </c>
      <c r="L43342">
        <f t="shared" si="5489"/>
        <v>2022</v>
      </c>
      <c r="M43342">
        <f t="shared" si="5490"/>
        <v>7</v>
      </c>
      <c r="N43342">
        <f t="shared" si="5491"/>
        <v>1</v>
      </c>
      <c r="O43342">
        <f t="shared" si="5492"/>
        <v>8.2183092597875991</v>
      </c>
    </row>
    <row r="43343" spans="2:15" x14ac:dyDescent="0.25">
      <c r="B43343" s="3">
        <v>44743.947916666664</v>
      </c>
      <c r="C43343">
        <v>15.8127</v>
      </c>
      <c r="D43343">
        <v>72.891000000000005</v>
      </c>
      <c r="E43343">
        <v>14.798500000000001</v>
      </c>
      <c r="F43343">
        <v>74.790999999999997</v>
      </c>
      <c r="G43343">
        <f t="shared" si="5485"/>
        <v>1.0141999999999989</v>
      </c>
      <c r="H43343" s="4">
        <f t="shared" si="5486"/>
        <v>0.7145514291028574</v>
      </c>
      <c r="I43343" s="4">
        <f t="shared" si="5487"/>
        <v>0.40455142910285741</v>
      </c>
      <c r="J43343">
        <f t="shared" si="5488"/>
        <v>8.0798330165152326</v>
      </c>
      <c r="L43343">
        <f t="shared" si="5489"/>
        <v>2022</v>
      </c>
      <c r="M43343">
        <f t="shared" si="5490"/>
        <v>7</v>
      </c>
      <c r="N43343">
        <f t="shared" si="5491"/>
        <v>1</v>
      </c>
      <c r="O43343">
        <f t="shared" si="5492"/>
        <v>8.0798330165152326</v>
      </c>
    </row>
    <row r="43344" spans="2:15" x14ac:dyDescent="0.25">
      <c r="B43344" s="3">
        <v>44743.958333333336</v>
      </c>
      <c r="C43344">
        <v>15.8164</v>
      </c>
      <c r="D43344">
        <v>72.891000000000005</v>
      </c>
      <c r="E43344">
        <v>14.797000000000001</v>
      </c>
      <c r="F43344">
        <v>74.790999999999997</v>
      </c>
      <c r="G43344">
        <f t="shared" si="5485"/>
        <v>1.0193999999999992</v>
      </c>
      <c r="H43344" s="4">
        <f t="shared" si="5486"/>
        <v>0.71821507279378138</v>
      </c>
      <c r="I43344" s="4">
        <f t="shared" si="5487"/>
        <v>0.40821507279378139</v>
      </c>
      <c r="J43344">
        <f t="shared" si="5488"/>
        <v>8.3585199346472638</v>
      </c>
      <c r="L43344">
        <f t="shared" si="5489"/>
        <v>2022</v>
      </c>
      <c r="M43344">
        <f t="shared" si="5490"/>
        <v>7</v>
      </c>
      <c r="N43344">
        <f t="shared" si="5491"/>
        <v>1</v>
      </c>
      <c r="O43344">
        <f t="shared" si="5492"/>
        <v>8.3585199346472638</v>
      </c>
    </row>
    <row r="43345" spans="2:15" x14ac:dyDescent="0.25">
      <c r="B43345" s="3">
        <v>44743.96875</v>
      </c>
      <c r="C43345">
        <v>15.8164</v>
      </c>
      <c r="D43345">
        <v>72.891000000000005</v>
      </c>
      <c r="E43345">
        <v>14.7956</v>
      </c>
      <c r="F43345">
        <v>74.790999999999997</v>
      </c>
      <c r="G43345">
        <f t="shared" si="5485"/>
        <v>1.0207999999999995</v>
      </c>
      <c r="H43345" s="4">
        <f t="shared" si="5486"/>
        <v>0.71920143840287631</v>
      </c>
      <c r="I43345" s="4">
        <f t="shared" si="5487"/>
        <v>0.40920143840287632</v>
      </c>
      <c r="J43345">
        <f t="shared" si="5488"/>
        <v>8.4347412267136193</v>
      </c>
      <c r="L43345">
        <f t="shared" si="5489"/>
        <v>2022</v>
      </c>
      <c r="M43345">
        <f t="shared" si="5490"/>
        <v>7</v>
      </c>
      <c r="N43345">
        <f t="shared" si="5491"/>
        <v>1</v>
      </c>
      <c r="O43345">
        <f t="shared" si="5492"/>
        <v>8.4347412267136193</v>
      </c>
    </row>
    <row r="43346" spans="2:15" x14ac:dyDescent="0.25">
      <c r="B43346" s="3">
        <v>44743.979166666664</v>
      </c>
      <c r="C43346">
        <v>15.8164</v>
      </c>
      <c r="D43346">
        <v>72.891000000000005</v>
      </c>
      <c r="E43346">
        <v>14.7898</v>
      </c>
      <c r="F43346">
        <v>74.790999999999997</v>
      </c>
      <c r="G43346">
        <f t="shared" si="5485"/>
        <v>1.0266000000000002</v>
      </c>
      <c r="H43346" s="4">
        <f t="shared" si="5486"/>
        <v>0.72328781021198407</v>
      </c>
      <c r="I43346" s="4">
        <f t="shared" si="5487"/>
        <v>0.41328781021198407</v>
      </c>
      <c r="J43346">
        <f t="shared" si="5488"/>
        <v>8.7559621581741567</v>
      </c>
      <c r="L43346">
        <f t="shared" si="5489"/>
        <v>2022</v>
      </c>
      <c r="M43346">
        <f t="shared" si="5490"/>
        <v>7</v>
      </c>
      <c r="N43346">
        <f t="shared" si="5491"/>
        <v>1</v>
      </c>
      <c r="O43346">
        <f t="shared" si="5492"/>
        <v>8.7559621581741567</v>
      </c>
    </row>
    <row r="43347" spans="2:15" x14ac:dyDescent="0.25">
      <c r="B43347" s="3">
        <v>44743.989583333336</v>
      </c>
      <c r="C43347">
        <v>15.8127</v>
      </c>
      <c r="D43347">
        <v>72.891000000000005</v>
      </c>
      <c r="E43347">
        <v>14.7898</v>
      </c>
      <c r="F43347">
        <v>74.790999999999997</v>
      </c>
      <c r="G43347">
        <f t="shared" si="5485"/>
        <v>1.0228999999999999</v>
      </c>
      <c r="H43347" s="4">
        <f t="shared" si="5486"/>
        <v>0.72068098681651904</v>
      </c>
      <c r="I43347" s="4">
        <f t="shared" si="5487"/>
        <v>0.41068098681651904</v>
      </c>
      <c r="J43347">
        <f t="shared" si="5488"/>
        <v>8.5500282918109853</v>
      </c>
      <c r="L43347">
        <f t="shared" si="5489"/>
        <v>2022</v>
      </c>
      <c r="M43347">
        <f t="shared" si="5490"/>
        <v>7</v>
      </c>
      <c r="N43347">
        <f t="shared" si="5491"/>
        <v>1</v>
      </c>
      <c r="O43347">
        <f t="shared" si="5492"/>
        <v>8.5500282918109853</v>
      </c>
    </row>
    <row r="43348" spans="2:15" x14ac:dyDescent="0.25">
      <c r="B43348" s="3">
        <v>44744</v>
      </c>
      <c r="C43348">
        <v>15.809100000000001</v>
      </c>
      <c r="D43348">
        <v>72.891000000000005</v>
      </c>
      <c r="E43348">
        <v>14.785299999999999</v>
      </c>
      <c r="F43348">
        <v>74.790999999999997</v>
      </c>
      <c r="G43348">
        <f t="shared" si="5485"/>
        <v>1.0238000000000014</v>
      </c>
      <c r="H43348" s="4">
        <f t="shared" si="5486"/>
        <v>0.72131507899379532</v>
      </c>
      <c r="I43348" s="4">
        <f t="shared" si="5487"/>
        <v>0.41131507899379532</v>
      </c>
      <c r="J43348">
        <f t="shared" si="5488"/>
        <v>8.5997894583886705</v>
      </c>
      <c r="L43348">
        <f t="shared" si="5489"/>
        <v>2022</v>
      </c>
      <c r="M43348">
        <f t="shared" si="5490"/>
        <v>7</v>
      </c>
      <c r="N43348">
        <f t="shared" si="5491"/>
        <v>2</v>
      </c>
      <c r="O43348">
        <f t="shared" si="5492"/>
        <v>8.5997894583886705</v>
      </c>
    </row>
    <row r="43349" spans="2:15" x14ac:dyDescent="0.25">
      <c r="B43349" s="3">
        <v>44744.010416666664</v>
      </c>
      <c r="C43349">
        <v>15.8055</v>
      </c>
      <c r="D43349">
        <v>72.891000000000005</v>
      </c>
      <c r="E43349">
        <v>14.779500000000001</v>
      </c>
      <c r="F43349">
        <v>74.790999999999997</v>
      </c>
      <c r="G43349">
        <f t="shared" si="5485"/>
        <v>1.0259999999999998</v>
      </c>
      <c r="H43349" s="4">
        <f t="shared" si="5486"/>
        <v>0.72286508209380029</v>
      </c>
      <c r="I43349" s="4">
        <f t="shared" si="5487"/>
        <v>0.4128650820938003</v>
      </c>
      <c r="J43349">
        <f t="shared" si="5488"/>
        <v>8.7223227346629777</v>
      </c>
      <c r="L43349">
        <f t="shared" si="5489"/>
        <v>2022</v>
      </c>
      <c r="M43349">
        <f t="shared" si="5490"/>
        <v>7</v>
      </c>
      <c r="N43349">
        <f t="shared" si="5491"/>
        <v>2</v>
      </c>
      <c r="O43349">
        <f t="shared" si="5492"/>
        <v>8.7223227346629777</v>
      </c>
    </row>
    <row r="43350" spans="2:15" x14ac:dyDescent="0.25">
      <c r="B43350" s="3">
        <v>44744.020833333336</v>
      </c>
      <c r="C43350">
        <v>15.803599999999999</v>
      </c>
      <c r="D43350">
        <v>72.891000000000005</v>
      </c>
      <c r="E43350">
        <v>14.778</v>
      </c>
      <c r="F43350">
        <v>74.790999999999997</v>
      </c>
      <c r="G43350">
        <f t="shared" si="5485"/>
        <v>1.025599999999999</v>
      </c>
      <c r="H43350" s="4">
        <f t="shared" si="5486"/>
        <v>0.72258326334834411</v>
      </c>
      <c r="I43350" s="4">
        <f t="shared" si="5487"/>
        <v>0.41258326334834411</v>
      </c>
      <c r="J43350">
        <f t="shared" si="5488"/>
        <v>8.6999492277192427</v>
      </c>
      <c r="L43350">
        <f t="shared" si="5489"/>
        <v>2022</v>
      </c>
      <c r="M43350">
        <f t="shared" si="5490"/>
        <v>7</v>
      </c>
      <c r="N43350">
        <f t="shared" si="5491"/>
        <v>2</v>
      </c>
      <c r="O43350">
        <f t="shared" si="5492"/>
        <v>8.6999492277192427</v>
      </c>
    </row>
    <row r="43351" spans="2:15" x14ac:dyDescent="0.25">
      <c r="B43351" s="3">
        <v>44744.03125</v>
      </c>
      <c r="C43351">
        <v>15.8019</v>
      </c>
      <c r="D43351">
        <v>72.891000000000005</v>
      </c>
      <c r="E43351">
        <v>14.778</v>
      </c>
      <c r="F43351">
        <v>74.790999999999997</v>
      </c>
      <c r="G43351">
        <f t="shared" si="5485"/>
        <v>1.0238999999999994</v>
      </c>
      <c r="H43351" s="4">
        <f t="shared" si="5486"/>
        <v>0.72138553368015779</v>
      </c>
      <c r="I43351" s="4">
        <f t="shared" si="5487"/>
        <v>0.41138553368015779</v>
      </c>
      <c r="J43351">
        <f t="shared" si="5488"/>
        <v>8.6053315704564337</v>
      </c>
      <c r="L43351">
        <f t="shared" si="5489"/>
        <v>2022</v>
      </c>
      <c r="M43351">
        <f t="shared" si="5490"/>
        <v>7</v>
      </c>
      <c r="N43351">
        <f t="shared" si="5491"/>
        <v>2</v>
      </c>
      <c r="O43351">
        <f t="shared" si="5492"/>
        <v>8.6053315704564337</v>
      </c>
    </row>
    <row r="43352" spans="2:15" x14ac:dyDescent="0.25">
      <c r="B43352" s="3">
        <v>44744.041666666664</v>
      </c>
      <c r="C43352">
        <v>15.8055</v>
      </c>
      <c r="D43352">
        <v>72.891000000000005</v>
      </c>
      <c r="E43352">
        <v>14.778</v>
      </c>
      <c r="F43352">
        <v>74.790999999999997</v>
      </c>
      <c r="G43352">
        <f t="shared" si="5485"/>
        <v>1.0274999999999999</v>
      </c>
      <c r="H43352" s="4">
        <f t="shared" si="5486"/>
        <v>0.72392190238925902</v>
      </c>
      <c r="I43352" s="4">
        <f t="shared" si="5487"/>
        <v>0.41392190238925902</v>
      </c>
      <c r="J43352">
        <f t="shared" si="5488"/>
        <v>8.8065997496014496</v>
      </c>
      <c r="L43352">
        <f t="shared" si="5489"/>
        <v>2022</v>
      </c>
      <c r="M43352">
        <f t="shared" si="5490"/>
        <v>7</v>
      </c>
      <c r="N43352">
        <f t="shared" si="5491"/>
        <v>2</v>
      </c>
      <c r="O43352">
        <f t="shared" si="5492"/>
        <v>8.8065997496014496</v>
      </c>
    </row>
    <row r="43353" spans="2:15" x14ac:dyDescent="0.25">
      <c r="B43353" s="3">
        <v>44744.052083333336</v>
      </c>
      <c r="C43353">
        <v>15.803599999999999</v>
      </c>
      <c r="D43353">
        <v>72.891000000000005</v>
      </c>
      <c r="E43353">
        <v>14.778</v>
      </c>
      <c r="F43353">
        <v>74.790999999999997</v>
      </c>
      <c r="G43353">
        <f t="shared" si="5485"/>
        <v>1.025599999999999</v>
      </c>
      <c r="H43353" s="4">
        <f t="shared" si="5486"/>
        <v>0.72258326334834411</v>
      </c>
      <c r="I43353" s="4">
        <f t="shared" si="5487"/>
        <v>0.41258326334834411</v>
      </c>
      <c r="J43353">
        <f t="shared" si="5488"/>
        <v>8.6999492277192427</v>
      </c>
      <c r="L43353">
        <f t="shared" si="5489"/>
        <v>2022</v>
      </c>
      <c r="M43353">
        <f t="shared" si="5490"/>
        <v>7</v>
      </c>
      <c r="N43353">
        <f t="shared" si="5491"/>
        <v>2</v>
      </c>
      <c r="O43353">
        <f t="shared" si="5492"/>
        <v>8.6999492277192427</v>
      </c>
    </row>
    <row r="43354" spans="2:15" x14ac:dyDescent="0.25">
      <c r="B43354" s="3">
        <v>44744.0625</v>
      </c>
      <c r="C43354">
        <v>15.803599999999999</v>
      </c>
      <c r="D43354">
        <v>72.891000000000005</v>
      </c>
      <c r="E43354">
        <v>14.7766</v>
      </c>
      <c r="F43354">
        <v>74.790999999999997</v>
      </c>
      <c r="G43354">
        <f t="shared" si="5485"/>
        <v>1.0269999999999992</v>
      </c>
      <c r="H43354" s="4">
        <f t="shared" si="5486"/>
        <v>0.72356962895743915</v>
      </c>
      <c r="I43354" s="4">
        <f t="shared" si="5487"/>
        <v>0.41356962895743915</v>
      </c>
      <c r="J43354">
        <f t="shared" si="5488"/>
        <v>8.7784412899543049</v>
      </c>
      <c r="L43354">
        <f t="shared" si="5489"/>
        <v>2022</v>
      </c>
      <c r="M43354">
        <f t="shared" si="5490"/>
        <v>7</v>
      </c>
      <c r="N43354">
        <f t="shared" si="5491"/>
        <v>2</v>
      </c>
      <c r="O43354">
        <f t="shared" si="5492"/>
        <v>8.7784412899543049</v>
      </c>
    </row>
    <row r="43355" spans="2:15" x14ac:dyDescent="0.25">
      <c r="B43355" s="3">
        <v>44744.072916666664</v>
      </c>
      <c r="C43355">
        <v>15.8</v>
      </c>
      <c r="D43355">
        <v>72.891000000000005</v>
      </c>
      <c r="E43355">
        <v>14.778</v>
      </c>
      <c r="F43355">
        <v>74.790999999999997</v>
      </c>
      <c r="G43355">
        <f t="shared" si="5485"/>
        <v>1.0220000000000002</v>
      </c>
      <c r="H43355" s="4">
        <f t="shared" si="5486"/>
        <v>0.72004689463924398</v>
      </c>
      <c r="I43355" s="4">
        <f t="shared" si="5487"/>
        <v>0.41004689463924399</v>
      </c>
      <c r="J43355">
        <f t="shared" si="5488"/>
        <v>8.5004788355907372</v>
      </c>
      <c r="L43355">
        <f t="shared" si="5489"/>
        <v>2022</v>
      </c>
      <c r="M43355">
        <f t="shared" si="5490"/>
        <v>7</v>
      </c>
      <c r="N43355">
        <f t="shared" si="5491"/>
        <v>2</v>
      </c>
      <c r="O43355">
        <f t="shared" si="5492"/>
        <v>8.5004788355907372</v>
      </c>
    </row>
    <row r="43356" spans="2:15" x14ac:dyDescent="0.25">
      <c r="B43356" s="3">
        <v>44744.083333333336</v>
      </c>
      <c r="C43356">
        <v>15.803599999999999</v>
      </c>
      <c r="D43356">
        <v>72.891000000000005</v>
      </c>
      <c r="E43356">
        <v>14.7751</v>
      </c>
      <c r="F43356">
        <v>74.790999999999997</v>
      </c>
      <c r="G43356">
        <f t="shared" si="5485"/>
        <v>1.0284999999999993</v>
      </c>
      <c r="H43356" s="4">
        <f t="shared" si="5486"/>
        <v>0.72462644925289799</v>
      </c>
      <c r="I43356" s="4">
        <f t="shared" si="5487"/>
        <v>0.41462644925289799</v>
      </c>
      <c r="J43356">
        <f t="shared" si="5488"/>
        <v>8.8631155293294377</v>
      </c>
      <c r="L43356">
        <f t="shared" si="5489"/>
        <v>2022</v>
      </c>
      <c r="M43356">
        <f t="shared" si="5490"/>
        <v>7</v>
      </c>
      <c r="N43356">
        <f t="shared" si="5491"/>
        <v>2</v>
      </c>
      <c r="O43356">
        <f t="shared" si="5492"/>
        <v>8.8631155293294377</v>
      </c>
    </row>
    <row r="43357" spans="2:15" x14ac:dyDescent="0.25">
      <c r="B43357" s="3">
        <v>44744.09375</v>
      </c>
      <c r="C43357">
        <v>15.803599999999999</v>
      </c>
      <c r="D43357">
        <v>72.891000000000005</v>
      </c>
      <c r="E43357">
        <v>14.7737</v>
      </c>
      <c r="F43357">
        <v>74.790999999999997</v>
      </c>
      <c r="G43357">
        <f t="shared" si="5485"/>
        <v>1.0298999999999996</v>
      </c>
      <c r="H43357" s="4">
        <f t="shared" si="5486"/>
        <v>0.72561281486199303</v>
      </c>
      <c r="I43357" s="4">
        <f t="shared" si="5487"/>
        <v>0.41561281486199303</v>
      </c>
      <c r="J43357">
        <f t="shared" si="5488"/>
        <v>8.9426843598765711</v>
      </c>
      <c r="L43357">
        <f t="shared" si="5489"/>
        <v>2022</v>
      </c>
      <c r="M43357">
        <f t="shared" si="5490"/>
        <v>7</v>
      </c>
      <c r="N43357">
        <f t="shared" si="5491"/>
        <v>2</v>
      </c>
      <c r="O43357">
        <f t="shared" si="5492"/>
        <v>8.9426843598765711</v>
      </c>
    </row>
    <row r="43358" spans="2:15" x14ac:dyDescent="0.25">
      <c r="B43358" s="3">
        <v>44744.104166666664</v>
      </c>
      <c r="C43358">
        <v>15.7982</v>
      </c>
      <c r="D43358">
        <v>72.891000000000005</v>
      </c>
      <c r="E43358">
        <v>14.770200000000001</v>
      </c>
      <c r="F43358">
        <v>74.619</v>
      </c>
      <c r="G43358">
        <f t="shared" si="5485"/>
        <v>1.0279999999999987</v>
      </c>
      <c r="H43358" s="4">
        <f t="shared" si="5486"/>
        <v>0.72427417582107789</v>
      </c>
      <c r="I43358" s="4">
        <f t="shared" si="5487"/>
        <v>0.41427417582107789</v>
      </c>
      <c r="J43358">
        <f t="shared" si="5488"/>
        <v>8.8348244629429242</v>
      </c>
      <c r="L43358">
        <f t="shared" si="5489"/>
        <v>2022</v>
      </c>
      <c r="M43358">
        <f t="shared" si="5490"/>
        <v>7</v>
      </c>
      <c r="N43358">
        <f t="shared" si="5491"/>
        <v>2</v>
      </c>
      <c r="O43358">
        <f t="shared" si="5492"/>
        <v>8.8348244629429242</v>
      </c>
    </row>
    <row r="43359" spans="2:15" x14ac:dyDescent="0.25">
      <c r="B43359" s="3">
        <v>44744.114583333336</v>
      </c>
      <c r="C43359">
        <v>15.7982</v>
      </c>
      <c r="D43359">
        <v>72.891000000000005</v>
      </c>
      <c r="E43359">
        <v>14.768800000000001</v>
      </c>
      <c r="F43359">
        <v>74.619</v>
      </c>
      <c r="G43359">
        <f t="shared" si="5485"/>
        <v>1.029399999999999</v>
      </c>
      <c r="H43359" s="4">
        <f t="shared" si="5486"/>
        <v>0.72526054143017304</v>
      </c>
      <c r="I43359" s="4">
        <f t="shared" si="5487"/>
        <v>0.41526054143017305</v>
      </c>
      <c r="J43359">
        <f t="shared" si="5488"/>
        <v>8.9142069758717142</v>
      </c>
      <c r="L43359">
        <f t="shared" si="5489"/>
        <v>2022</v>
      </c>
      <c r="M43359">
        <f t="shared" si="5490"/>
        <v>7</v>
      </c>
      <c r="N43359">
        <f t="shared" si="5491"/>
        <v>2</v>
      </c>
      <c r="O43359">
        <f t="shared" si="5492"/>
        <v>8.9142069758717142</v>
      </c>
    </row>
    <row r="43360" spans="2:15" x14ac:dyDescent="0.25">
      <c r="B43360" s="3">
        <v>44744.125</v>
      </c>
      <c r="C43360">
        <v>15.794600000000001</v>
      </c>
      <c r="D43360">
        <v>72.891000000000005</v>
      </c>
      <c r="E43360">
        <v>14.7628</v>
      </c>
      <c r="F43360">
        <v>74.619</v>
      </c>
      <c r="G43360">
        <f t="shared" si="5485"/>
        <v>1.0318000000000005</v>
      </c>
      <c r="H43360" s="4">
        <f t="shared" si="5486"/>
        <v>0.72695145390290805</v>
      </c>
      <c r="I43360" s="4">
        <f t="shared" si="5487"/>
        <v>0.41695145390290805</v>
      </c>
      <c r="J43360">
        <f t="shared" si="5488"/>
        <v>9.0515078558538651</v>
      </c>
      <c r="L43360">
        <f t="shared" si="5489"/>
        <v>2022</v>
      </c>
      <c r="M43360">
        <f t="shared" si="5490"/>
        <v>7</v>
      </c>
      <c r="N43360">
        <f t="shared" si="5491"/>
        <v>2</v>
      </c>
      <c r="O43360">
        <f t="shared" si="5492"/>
        <v>9.0515078558538651</v>
      </c>
    </row>
    <row r="43361" spans="2:15" x14ac:dyDescent="0.25">
      <c r="B43361" s="3">
        <v>44744.135416666664</v>
      </c>
      <c r="C43361">
        <v>15.7927</v>
      </c>
      <c r="D43361">
        <v>72.891000000000005</v>
      </c>
      <c r="E43361">
        <v>14.7643</v>
      </c>
      <c r="F43361">
        <v>74.619</v>
      </c>
      <c r="G43361">
        <f t="shared" si="5485"/>
        <v>1.0283999999999995</v>
      </c>
      <c r="H43361" s="4">
        <f t="shared" si="5486"/>
        <v>0.7245559945665343</v>
      </c>
      <c r="I43361" s="4">
        <f t="shared" si="5487"/>
        <v>0.4145559945665343</v>
      </c>
      <c r="J43361">
        <f t="shared" si="5488"/>
        <v>8.8574520030375812</v>
      </c>
      <c r="L43361">
        <f t="shared" si="5489"/>
        <v>2022</v>
      </c>
      <c r="M43361">
        <f t="shared" si="5490"/>
        <v>7</v>
      </c>
      <c r="N43361">
        <f t="shared" si="5491"/>
        <v>2</v>
      </c>
      <c r="O43361">
        <f t="shared" si="5492"/>
        <v>8.8574520030375812</v>
      </c>
    </row>
    <row r="43362" spans="2:15" x14ac:dyDescent="0.25">
      <c r="B43362" s="3">
        <v>44744.145833333336</v>
      </c>
      <c r="C43362">
        <v>15.791</v>
      </c>
      <c r="D43362">
        <v>72.891000000000005</v>
      </c>
      <c r="E43362">
        <v>14.7628</v>
      </c>
      <c r="F43362">
        <v>74.619</v>
      </c>
      <c r="G43362">
        <f t="shared" si="5485"/>
        <v>1.0282</v>
      </c>
      <c r="H43362" s="4">
        <f t="shared" si="5486"/>
        <v>0.72441508519380671</v>
      </c>
      <c r="I43362" s="4">
        <f t="shared" si="5487"/>
        <v>0.41441508519380671</v>
      </c>
      <c r="J43362">
        <f t="shared" si="5488"/>
        <v>8.8461329215664062</v>
      </c>
      <c r="L43362">
        <f t="shared" si="5489"/>
        <v>2022</v>
      </c>
      <c r="M43362">
        <f t="shared" si="5490"/>
        <v>7</v>
      </c>
      <c r="N43362">
        <f t="shared" si="5491"/>
        <v>2</v>
      </c>
      <c r="O43362">
        <f t="shared" si="5492"/>
        <v>8.8461329215664062</v>
      </c>
    </row>
    <row r="43363" spans="2:15" x14ac:dyDescent="0.25">
      <c r="B43363" s="3">
        <v>44744.15625</v>
      </c>
      <c r="C43363">
        <v>15.789099999999999</v>
      </c>
      <c r="D43363">
        <v>72.891000000000005</v>
      </c>
      <c r="E43363">
        <v>14.7628</v>
      </c>
      <c r="F43363">
        <v>74.619</v>
      </c>
      <c r="G43363">
        <f t="shared" ref="G43363:G43426" si="5493">C43363-E43363</f>
        <v>1.0262999999999991</v>
      </c>
      <c r="H43363" s="4">
        <f t="shared" ref="H43363:H43426" si="5494">1000*G43363/2.2/(2.54^2)/100</f>
        <v>0.72307644615289168</v>
      </c>
      <c r="I43363" s="4">
        <f t="shared" ref="I43363:I43426" si="5495">H43363-($Y$1-$Y$2)/100</f>
        <v>0.41307644615289169</v>
      </c>
      <c r="J43363">
        <f t="shared" si="5488"/>
        <v>8.739130563626313</v>
      </c>
      <c r="L43363">
        <f t="shared" si="5489"/>
        <v>2022</v>
      </c>
      <c r="M43363">
        <f t="shared" si="5490"/>
        <v>7</v>
      </c>
      <c r="N43363">
        <f t="shared" si="5491"/>
        <v>2</v>
      </c>
      <c r="O43363">
        <f t="shared" si="5492"/>
        <v>8.739130563626313</v>
      </c>
    </row>
    <row r="43364" spans="2:15" x14ac:dyDescent="0.25">
      <c r="B43364" s="3">
        <v>44744.166666666664</v>
      </c>
      <c r="C43364">
        <v>15.791</v>
      </c>
      <c r="D43364">
        <v>72.891000000000005</v>
      </c>
      <c r="E43364">
        <v>14.7628</v>
      </c>
      <c r="F43364">
        <v>74.619</v>
      </c>
      <c r="G43364">
        <f t="shared" si="5493"/>
        <v>1.0282</v>
      </c>
      <c r="H43364" s="4">
        <f t="shared" si="5494"/>
        <v>0.72441508519380671</v>
      </c>
      <c r="I43364" s="4">
        <f t="shared" si="5495"/>
        <v>0.41441508519380671</v>
      </c>
      <c r="J43364">
        <f t="shared" si="5488"/>
        <v>8.8461329215664062</v>
      </c>
      <c r="L43364">
        <f t="shared" si="5489"/>
        <v>2022</v>
      </c>
      <c r="M43364">
        <f t="shared" si="5490"/>
        <v>7</v>
      </c>
      <c r="N43364">
        <f t="shared" si="5491"/>
        <v>2</v>
      </c>
      <c r="O43364">
        <f t="shared" si="5492"/>
        <v>8.8461329215664062</v>
      </c>
    </row>
    <row r="43365" spans="2:15" x14ac:dyDescent="0.25">
      <c r="B43365" s="3">
        <v>44744.177083333336</v>
      </c>
      <c r="C43365">
        <v>15.791</v>
      </c>
      <c r="D43365">
        <v>72.891000000000005</v>
      </c>
      <c r="E43365">
        <v>14.7628</v>
      </c>
      <c r="F43365">
        <v>74.619</v>
      </c>
      <c r="G43365">
        <f t="shared" si="5493"/>
        <v>1.0282</v>
      </c>
      <c r="H43365" s="4">
        <f t="shared" si="5494"/>
        <v>0.72441508519380671</v>
      </c>
      <c r="I43365" s="4">
        <f t="shared" si="5495"/>
        <v>0.41441508519380671</v>
      </c>
      <c r="J43365">
        <f t="shared" si="5488"/>
        <v>8.8461329215664062</v>
      </c>
      <c r="L43365">
        <f t="shared" si="5489"/>
        <v>2022</v>
      </c>
      <c r="M43365">
        <f t="shared" si="5490"/>
        <v>7</v>
      </c>
      <c r="N43365">
        <f t="shared" si="5491"/>
        <v>2</v>
      </c>
      <c r="O43365">
        <f t="shared" si="5492"/>
        <v>8.8461329215664062</v>
      </c>
    </row>
    <row r="43366" spans="2:15" x14ac:dyDescent="0.25">
      <c r="B43366" s="3">
        <v>44744.1875</v>
      </c>
      <c r="C43366">
        <v>15.7927</v>
      </c>
      <c r="D43366">
        <v>72.891000000000005</v>
      </c>
      <c r="E43366">
        <v>14.7628</v>
      </c>
      <c r="F43366">
        <v>74.619</v>
      </c>
      <c r="G43366">
        <f t="shared" si="5493"/>
        <v>1.0298999999999996</v>
      </c>
      <c r="H43366" s="4">
        <f t="shared" si="5494"/>
        <v>0.72561281486199303</v>
      </c>
      <c r="I43366" s="4">
        <f t="shared" si="5495"/>
        <v>0.41561281486199303</v>
      </c>
      <c r="J43366">
        <f t="shared" si="5488"/>
        <v>8.9426843598765711</v>
      </c>
      <c r="L43366">
        <f t="shared" si="5489"/>
        <v>2022</v>
      </c>
      <c r="M43366">
        <f t="shared" si="5490"/>
        <v>7</v>
      </c>
      <c r="N43366">
        <f t="shared" si="5491"/>
        <v>2</v>
      </c>
      <c r="O43366">
        <f t="shared" si="5492"/>
        <v>8.9426843598765711</v>
      </c>
    </row>
    <row r="43367" spans="2:15" x14ac:dyDescent="0.25">
      <c r="B43367" s="3">
        <v>44744.197916666664</v>
      </c>
      <c r="C43367">
        <v>15.791</v>
      </c>
      <c r="D43367">
        <v>72.891000000000005</v>
      </c>
      <c r="E43367">
        <v>14.7614</v>
      </c>
      <c r="F43367">
        <v>74.619</v>
      </c>
      <c r="G43367">
        <f t="shared" si="5493"/>
        <v>1.0296000000000003</v>
      </c>
      <c r="H43367" s="4">
        <f t="shared" si="5494"/>
        <v>0.72540145080290175</v>
      </c>
      <c r="I43367" s="4">
        <f t="shared" si="5495"/>
        <v>0.41540145080290175</v>
      </c>
      <c r="J43367">
        <f t="shared" si="5488"/>
        <v>8.9255899281095896</v>
      </c>
      <c r="L43367">
        <f t="shared" si="5489"/>
        <v>2022</v>
      </c>
      <c r="M43367">
        <f t="shared" si="5490"/>
        <v>7</v>
      </c>
      <c r="N43367">
        <f t="shared" si="5491"/>
        <v>2</v>
      </c>
      <c r="O43367">
        <f t="shared" si="5492"/>
        <v>8.9255899281095896</v>
      </c>
    </row>
    <row r="43368" spans="2:15" x14ac:dyDescent="0.25">
      <c r="B43368" s="3">
        <v>44744.208333333336</v>
      </c>
      <c r="C43368">
        <v>15.789099999999999</v>
      </c>
      <c r="D43368">
        <v>72.891000000000005</v>
      </c>
      <c r="E43368">
        <v>14.7599</v>
      </c>
      <c r="F43368">
        <v>74.619</v>
      </c>
      <c r="G43368">
        <f t="shared" si="5493"/>
        <v>1.0291999999999994</v>
      </c>
      <c r="H43368" s="4">
        <f t="shared" si="5494"/>
        <v>0.72511963205744534</v>
      </c>
      <c r="I43368" s="4">
        <f t="shared" si="5495"/>
        <v>0.41511963205744534</v>
      </c>
      <c r="J43368">
        <f t="shared" si="5488"/>
        <v>8.9028346846841888</v>
      </c>
      <c r="L43368">
        <f t="shared" si="5489"/>
        <v>2022</v>
      </c>
      <c r="M43368">
        <f t="shared" si="5490"/>
        <v>7</v>
      </c>
      <c r="N43368">
        <f t="shared" si="5491"/>
        <v>2</v>
      </c>
      <c r="O43368">
        <f t="shared" si="5492"/>
        <v>8.9028346846841888</v>
      </c>
    </row>
    <row r="43369" spans="2:15" x14ac:dyDescent="0.25">
      <c r="B43369" s="3">
        <v>44744.21875</v>
      </c>
      <c r="C43369">
        <v>15.791</v>
      </c>
      <c r="D43369">
        <v>72.891000000000005</v>
      </c>
      <c r="E43369">
        <v>14.7614</v>
      </c>
      <c r="F43369">
        <v>74.619</v>
      </c>
      <c r="G43369">
        <f t="shared" si="5493"/>
        <v>1.0296000000000003</v>
      </c>
      <c r="H43369" s="4">
        <f t="shared" si="5494"/>
        <v>0.72540145080290175</v>
      </c>
      <c r="I43369" s="4">
        <f t="shared" si="5495"/>
        <v>0.41540145080290175</v>
      </c>
      <c r="J43369">
        <f t="shared" si="5488"/>
        <v>8.9255899281095896</v>
      </c>
      <c r="L43369">
        <f t="shared" si="5489"/>
        <v>2022</v>
      </c>
      <c r="M43369">
        <f t="shared" si="5490"/>
        <v>7</v>
      </c>
      <c r="N43369">
        <f t="shared" si="5491"/>
        <v>2</v>
      </c>
      <c r="O43369">
        <f t="shared" si="5492"/>
        <v>8.9255899281095896</v>
      </c>
    </row>
    <row r="43370" spans="2:15" x14ac:dyDescent="0.25">
      <c r="B43370" s="3">
        <v>44744.229166666664</v>
      </c>
      <c r="C43370">
        <v>15.7927</v>
      </c>
      <c r="D43370">
        <v>72.891000000000005</v>
      </c>
      <c r="E43370">
        <v>14.7628</v>
      </c>
      <c r="F43370">
        <v>74.619</v>
      </c>
      <c r="G43370">
        <f t="shared" si="5493"/>
        <v>1.0298999999999996</v>
      </c>
      <c r="H43370" s="4">
        <f t="shared" si="5494"/>
        <v>0.72561281486199303</v>
      </c>
      <c r="I43370" s="4">
        <f t="shared" si="5495"/>
        <v>0.41561281486199303</v>
      </c>
      <c r="J43370">
        <f t="shared" si="5488"/>
        <v>8.9426843598765711</v>
      </c>
      <c r="L43370">
        <f t="shared" si="5489"/>
        <v>2022</v>
      </c>
      <c r="M43370">
        <f t="shared" si="5490"/>
        <v>7</v>
      </c>
      <c r="N43370">
        <f t="shared" si="5491"/>
        <v>2</v>
      </c>
      <c r="O43370">
        <f t="shared" si="5492"/>
        <v>8.9426843598765711</v>
      </c>
    </row>
    <row r="43371" spans="2:15" x14ac:dyDescent="0.25">
      <c r="B43371" s="3">
        <v>44744.239583333336</v>
      </c>
      <c r="C43371">
        <v>15.7927</v>
      </c>
      <c r="D43371">
        <v>72.891000000000005</v>
      </c>
      <c r="E43371">
        <v>14.7659</v>
      </c>
      <c r="F43371">
        <v>74.619</v>
      </c>
      <c r="G43371">
        <f t="shared" si="5493"/>
        <v>1.0267999999999997</v>
      </c>
      <c r="H43371" s="4">
        <f t="shared" si="5494"/>
        <v>0.72342871958471167</v>
      </c>
      <c r="I43371" s="4">
        <f t="shared" si="5495"/>
        <v>0.41342871958471167</v>
      </c>
      <c r="J43371">
        <f t="shared" si="5488"/>
        <v>8.7671964348876532</v>
      </c>
      <c r="L43371">
        <f t="shared" si="5489"/>
        <v>2022</v>
      </c>
      <c r="M43371">
        <f t="shared" si="5490"/>
        <v>7</v>
      </c>
      <c r="N43371">
        <f t="shared" si="5491"/>
        <v>2</v>
      </c>
      <c r="O43371">
        <f t="shared" si="5492"/>
        <v>8.7671964348876532</v>
      </c>
    </row>
    <row r="43372" spans="2:15" x14ac:dyDescent="0.25">
      <c r="B43372" s="3">
        <v>44744.25</v>
      </c>
      <c r="C43372">
        <v>15.794600000000001</v>
      </c>
      <c r="D43372">
        <v>72.891000000000005</v>
      </c>
      <c r="E43372">
        <v>14.7667</v>
      </c>
      <c r="F43372">
        <v>74.445999999999998</v>
      </c>
      <c r="G43372">
        <f t="shared" si="5493"/>
        <v>1.0279000000000007</v>
      </c>
      <c r="H43372" s="4">
        <f t="shared" si="5494"/>
        <v>0.72420372113471543</v>
      </c>
      <c r="I43372" s="4">
        <f t="shared" si="5495"/>
        <v>0.41420372113471543</v>
      </c>
      <c r="J43372">
        <f t="shared" si="5488"/>
        <v>8.82917421521128</v>
      </c>
      <c r="L43372">
        <f t="shared" si="5489"/>
        <v>2022</v>
      </c>
      <c r="M43372">
        <f t="shared" si="5490"/>
        <v>7</v>
      </c>
      <c r="N43372">
        <f t="shared" si="5491"/>
        <v>2</v>
      </c>
      <c r="O43372">
        <f t="shared" si="5492"/>
        <v>8.82917421521128</v>
      </c>
    </row>
    <row r="43373" spans="2:15" x14ac:dyDescent="0.25">
      <c r="B43373" s="3">
        <v>44744.260416666664</v>
      </c>
      <c r="C43373">
        <v>15.7964</v>
      </c>
      <c r="D43373">
        <v>72.891000000000005</v>
      </c>
      <c r="E43373">
        <v>14.7682</v>
      </c>
      <c r="F43373">
        <v>74.445999999999998</v>
      </c>
      <c r="G43373">
        <f t="shared" si="5493"/>
        <v>1.0282</v>
      </c>
      <c r="H43373" s="4">
        <f t="shared" si="5494"/>
        <v>0.72441508519380671</v>
      </c>
      <c r="I43373" s="4">
        <f t="shared" si="5495"/>
        <v>0.41441508519380671</v>
      </c>
      <c r="J43373">
        <f t="shared" si="5488"/>
        <v>8.8461329215664062</v>
      </c>
      <c r="L43373">
        <f t="shared" si="5489"/>
        <v>2022</v>
      </c>
      <c r="M43373">
        <f t="shared" si="5490"/>
        <v>7</v>
      </c>
      <c r="N43373">
        <f t="shared" si="5491"/>
        <v>2</v>
      </c>
      <c r="O43373">
        <f t="shared" si="5492"/>
        <v>8.8461329215664062</v>
      </c>
    </row>
    <row r="43374" spans="2:15" x14ac:dyDescent="0.25">
      <c r="B43374" s="3">
        <v>44744.270833333336</v>
      </c>
      <c r="C43374">
        <v>15.7982</v>
      </c>
      <c r="D43374">
        <v>72.891000000000005</v>
      </c>
      <c r="E43374">
        <v>14.7712</v>
      </c>
      <c r="F43374">
        <v>74.445999999999998</v>
      </c>
      <c r="G43374">
        <f t="shared" si="5493"/>
        <v>1.0269999999999992</v>
      </c>
      <c r="H43374" s="4">
        <f t="shared" si="5494"/>
        <v>0.72356962895743915</v>
      </c>
      <c r="I43374" s="4">
        <f t="shared" si="5495"/>
        <v>0.41356962895743915</v>
      </c>
      <c r="J43374">
        <f t="shared" si="5488"/>
        <v>8.7784412899543049</v>
      </c>
      <c r="L43374">
        <f t="shared" si="5489"/>
        <v>2022</v>
      </c>
      <c r="M43374">
        <f t="shared" si="5490"/>
        <v>7</v>
      </c>
      <c r="N43374">
        <f t="shared" si="5491"/>
        <v>2</v>
      </c>
      <c r="O43374">
        <f t="shared" si="5492"/>
        <v>8.7784412899543049</v>
      </c>
    </row>
    <row r="43375" spans="2:15" x14ac:dyDescent="0.25">
      <c r="B43375" s="3">
        <v>44744.28125</v>
      </c>
      <c r="C43375">
        <v>15.803599999999999</v>
      </c>
      <c r="D43375">
        <v>72.891000000000005</v>
      </c>
      <c r="E43375">
        <v>14.774100000000001</v>
      </c>
      <c r="F43375">
        <v>74.445999999999998</v>
      </c>
      <c r="G43375">
        <f t="shared" si="5493"/>
        <v>1.0294999999999987</v>
      </c>
      <c r="H43375" s="4">
        <f t="shared" si="5494"/>
        <v>0.72533099611653673</v>
      </c>
      <c r="I43375" s="4">
        <f t="shared" si="5495"/>
        <v>0.41533099611653673</v>
      </c>
      <c r="J43375">
        <f t="shared" si="5488"/>
        <v>8.9198971189610461</v>
      </c>
      <c r="L43375">
        <f t="shared" si="5489"/>
        <v>2022</v>
      </c>
      <c r="M43375">
        <f t="shared" si="5490"/>
        <v>7</v>
      </c>
      <c r="N43375">
        <f t="shared" si="5491"/>
        <v>2</v>
      </c>
      <c r="O43375">
        <f t="shared" si="5492"/>
        <v>8.9198971189610461</v>
      </c>
    </row>
    <row r="43376" spans="2:15" x14ac:dyDescent="0.25">
      <c r="B43376" s="3">
        <v>44744.291666666664</v>
      </c>
      <c r="C43376">
        <v>15.8055</v>
      </c>
      <c r="D43376">
        <v>72.891000000000005</v>
      </c>
      <c r="E43376">
        <v>14.775600000000001</v>
      </c>
      <c r="F43376">
        <v>74.445999999999998</v>
      </c>
      <c r="G43376">
        <f t="shared" si="5493"/>
        <v>1.0298999999999996</v>
      </c>
      <c r="H43376" s="4">
        <f t="shared" si="5494"/>
        <v>0.72561281486199303</v>
      </c>
      <c r="I43376" s="4">
        <f t="shared" si="5495"/>
        <v>0.41561281486199303</v>
      </c>
      <c r="J43376">
        <f t="shared" si="5488"/>
        <v>8.9426843598765711</v>
      </c>
      <c r="L43376">
        <f t="shared" si="5489"/>
        <v>2022</v>
      </c>
      <c r="M43376">
        <f t="shared" si="5490"/>
        <v>7</v>
      </c>
      <c r="N43376">
        <f t="shared" si="5491"/>
        <v>2</v>
      </c>
      <c r="O43376">
        <f t="shared" si="5492"/>
        <v>8.9426843598765711</v>
      </c>
    </row>
    <row r="43377" spans="2:15" x14ac:dyDescent="0.25">
      <c r="B43377" s="3">
        <v>44744.302083333336</v>
      </c>
      <c r="C43377">
        <v>15.8072</v>
      </c>
      <c r="D43377">
        <v>72.891000000000005</v>
      </c>
      <c r="E43377">
        <v>14.776999999999999</v>
      </c>
      <c r="F43377">
        <v>74.445999999999998</v>
      </c>
      <c r="G43377">
        <f t="shared" si="5493"/>
        <v>1.0302000000000007</v>
      </c>
      <c r="H43377" s="4">
        <f t="shared" si="5494"/>
        <v>0.72582417892108564</v>
      </c>
      <c r="I43377" s="4">
        <f t="shared" si="5495"/>
        <v>0.41582417892108564</v>
      </c>
      <c r="J43377">
        <f t="shared" si="5488"/>
        <v>8.9598028148613622</v>
      </c>
      <c r="L43377">
        <f t="shared" si="5489"/>
        <v>2022</v>
      </c>
      <c r="M43377">
        <f t="shared" si="5490"/>
        <v>7</v>
      </c>
      <c r="N43377">
        <f t="shared" si="5491"/>
        <v>2</v>
      </c>
      <c r="O43377">
        <f t="shared" si="5492"/>
        <v>8.9598028148613622</v>
      </c>
    </row>
    <row r="43378" spans="2:15" x14ac:dyDescent="0.25">
      <c r="B43378" s="3">
        <v>44744.3125</v>
      </c>
      <c r="C43378">
        <v>15.8072</v>
      </c>
      <c r="D43378">
        <v>72.891000000000005</v>
      </c>
      <c r="E43378">
        <v>14.7814</v>
      </c>
      <c r="F43378">
        <v>74.445999999999998</v>
      </c>
      <c r="G43378">
        <f t="shared" si="5493"/>
        <v>1.0258000000000003</v>
      </c>
      <c r="H43378" s="4">
        <f t="shared" si="5494"/>
        <v>0.72272417272107281</v>
      </c>
      <c r="I43378" s="4">
        <f t="shared" si="5495"/>
        <v>0.41272417272107281</v>
      </c>
      <c r="J43378">
        <f t="shared" si="5488"/>
        <v>8.7111307078807929</v>
      </c>
      <c r="L43378">
        <f t="shared" si="5489"/>
        <v>2022</v>
      </c>
      <c r="M43378">
        <f t="shared" si="5490"/>
        <v>7</v>
      </c>
      <c r="N43378">
        <f t="shared" si="5491"/>
        <v>2</v>
      </c>
      <c r="O43378">
        <f t="shared" si="5492"/>
        <v>8.7111307078807929</v>
      </c>
    </row>
    <row r="43379" spans="2:15" x14ac:dyDescent="0.25">
      <c r="B43379" s="3">
        <v>44744.322916666664</v>
      </c>
      <c r="C43379">
        <v>15.8109</v>
      </c>
      <c r="D43379">
        <v>72.891000000000005</v>
      </c>
      <c r="E43379">
        <v>14.7844</v>
      </c>
      <c r="F43379">
        <v>74.445999999999998</v>
      </c>
      <c r="G43379">
        <f t="shared" si="5493"/>
        <v>1.0265000000000004</v>
      </c>
      <c r="H43379" s="4">
        <f t="shared" si="5494"/>
        <v>0.72321735552562028</v>
      </c>
      <c r="I43379" s="4">
        <f t="shared" si="5495"/>
        <v>0.41321735552562028</v>
      </c>
      <c r="J43379">
        <f t="shared" si="5488"/>
        <v>8.7503489847154743</v>
      </c>
      <c r="L43379">
        <f t="shared" si="5489"/>
        <v>2022</v>
      </c>
      <c r="M43379">
        <f t="shared" si="5490"/>
        <v>7</v>
      </c>
      <c r="N43379">
        <f t="shared" si="5491"/>
        <v>2</v>
      </c>
      <c r="O43379">
        <f t="shared" si="5492"/>
        <v>8.7503489847154743</v>
      </c>
    </row>
    <row r="43380" spans="2:15" x14ac:dyDescent="0.25">
      <c r="B43380" s="3">
        <v>44744.333333333336</v>
      </c>
      <c r="C43380">
        <v>15.8127</v>
      </c>
      <c r="D43380">
        <v>72.891000000000005</v>
      </c>
      <c r="E43380">
        <v>14.7844</v>
      </c>
      <c r="F43380">
        <v>74.445999999999998</v>
      </c>
      <c r="G43380">
        <f t="shared" si="5493"/>
        <v>1.0282999999999998</v>
      </c>
      <c r="H43380" s="4">
        <f t="shared" si="5494"/>
        <v>0.72448553988017039</v>
      </c>
      <c r="I43380" s="4">
        <f t="shared" si="5495"/>
        <v>0.41448553988017039</v>
      </c>
      <c r="J43380">
        <f t="shared" si="5488"/>
        <v>8.8517911340483657</v>
      </c>
      <c r="L43380">
        <f t="shared" si="5489"/>
        <v>2022</v>
      </c>
      <c r="M43380">
        <f t="shared" si="5490"/>
        <v>7</v>
      </c>
      <c r="N43380">
        <f t="shared" si="5491"/>
        <v>2</v>
      </c>
      <c r="O43380">
        <f t="shared" si="5492"/>
        <v>8.8517911340483657</v>
      </c>
    </row>
    <row r="43381" spans="2:15" x14ac:dyDescent="0.25">
      <c r="B43381" s="3">
        <v>44744.34375</v>
      </c>
      <c r="C43381">
        <v>15.8164</v>
      </c>
      <c r="D43381">
        <v>72.891000000000005</v>
      </c>
      <c r="E43381">
        <v>14.7859</v>
      </c>
      <c r="F43381">
        <v>74.445999999999998</v>
      </c>
      <c r="G43381">
        <f t="shared" si="5493"/>
        <v>1.0305</v>
      </c>
      <c r="H43381" s="4">
        <f t="shared" si="5494"/>
        <v>0.72603554298017681</v>
      </c>
      <c r="I43381" s="4">
        <f t="shared" si="5495"/>
        <v>0.41603554298017681</v>
      </c>
      <c r="J43381">
        <f t="shared" si="5488"/>
        <v>8.9769453145873612</v>
      </c>
      <c r="L43381">
        <f t="shared" si="5489"/>
        <v>2022</v>
      </c>
      <c r="M43381">
        <f t="shared" si="5490"/>
        <v>7</v>
      </c>
      <c r="N43381">
        <f t="shared" si="5491"/>
        <v>2</v>
      </c>
      <c r="O43381">
        <f t="shared" si="5492"/>
        <v>8.9769453145873612</v>
      </c>
    </row>
    <row r="43382" spans="2:15" x14ac:dyDescent="0.25">
      <c r="B43382" s="3">
        <v>44744.354166666664</v>
      </c>
      <c r="C43382">
        <v>15.8164</v>
      </c>
      <c r="D43382">
        <v>72.891000000000005</v>
      </c>
      <c r="E43382">
        <v>14.7888</v>
      </c>
      <c r="F43382">
        <v>74.445999999999998</v>
      </c>
      <c r="G43382">
        <f t="shared" si="5493"/>
        <v>1.0275999999999996</v>
      </c>
      <c r="H43382" s="4">
        <f t="shared" si="5494"/>
        <v>0.72399235707562293</v>
      </c>
      <c r="I43382" s="4">
        <f t="shared" si="5495"/>
        <v>0.41399235707562293</v>
      </c>
      <c r="J43382">
        <f t="shared" si="5488"/>
        <v>8.8122393887959092</v>
      </c>
      <c r="L43382">
        <f t="shared" si="5489"/>
        <v>2022</v>
      </c>
      <c r="M43382">
        <f t="shared" si="5490"/>
        <v>7</v>
      </c>
      <c r="N43382">
        <f t="shared" si="5491"/>
        <v>2</v>
      </c>
      <c r="O43382">
        <f t="shared" si="5492"/>
        <v>8.8122393887959092</v>
      </c>
    </row>
    <row r="43383" spans="2:15" x14ac:dyDescent="0.25">
      <c r="B43383" s="3">
        <v>44744.364583333336</v>
      </c>
      <c r="C43383">
        <v>15.818099999999999</v>
      </c>
      <c r="D43383">
        <v>72.891000000000005</v>
      </c>
      <c r="E43383">
        <v>14.7888</v>
      </c>
      <c r="F43383">
        <v>74.445999999999998</v>
      </c>
      <c r="G43383">
        <f t="shared" si="5493"/>
        <v>1.0292999999999992</v>
      </c>
      <c r="H43383" s="4">
        <f t="shared" si="5494"/>
        <v>0.72519008674380925</v>
      </c>
      <c r="I43383" s="4">
        <f t="shared" si="5495"/>
        <v>0.41519008674380925</v>
      </c>
      <c r="J43383">
        <f t="shared" si="5488"/>
        <v>8.9085194980449085</v>
      </c>
      <c r="L43383">
        <f t="shared" si="5489"/>
        <v>2022</v>
      </c>
      <c r="M43383">
        <f t="shared" si="5490"/>
        <v>7</v>
      </c>
      <c r="N43383">
        <f t="shared" si="5491"/>
        <v>2</v>
      </c>
      <c r="O43383">
        <f t="shared" si="5492"/>
        <v>8.9085194980449085</v>
      </c>
    </row>
    <row r="43384" spans="2:15" x14ac:dyDescent="0.25">
      <c r="B43384" s="3">
        <v>44744.375</v>
      </c>
      <c r="C43384">
        <v>15.818099999999999</v>
      </c>
      <c r="D43384">
        <v>72.891000000000005</v>
      </c>
      <c r="E43384">
        <v>14.7888</v>
      </c>
      <c r="F43384">
        <v>74.445999999999998</v>
      </c>
      <c r="G43384">
        <f t="shared" si="5493"/>
        <v>1.0292999999999992</v>
      </c>
      <c r="H43384" s="4">
        <f t="shared" si="5494"/>
        <v>0.72519008674380925</v>
      </c>
      <c r="I43384" s="4">
        <f t="shared" si="5495"/>
        <v>0.41519008674380925</v>
      </c>
      <c r="J43384">
        <f t="shared" si="5488"/>
        <v>8.9085194980449085</v>
      </c>
      <c r="L43384">
        <f t="shared" si="5489"/>
        <v>2022</v>
      </c>
      <c r="M43384">
        <f t="shared" si="5490"/>
        <v>7</v>
      </c>
      <c r="N43384">
        <f t="shared" si="5491"/>
        <v>2</v>
      </c>
      <c r="O43384">
        <f t="shared" si="5492"/>
        <v>8.9085194980449085</v>
      </c>
    </row>
    <row r="43385" spans="2:15" x14ac:dyDescent="0.25">
      <c r="B43385" s="3">
        <v>44744.385416666664</v>
      </c>
      <c r="C43385">
        <v>15.818099999999999</v>
      </c>
      <c r="D43385">
        <v>72.891000000000005</v>
      </c>
      <c r="E43385">
        <v>14.7902</v>
      </c>
      <c r="F43385">
        <v>74.445999999999998</v>
      </c>
      <c r="G43385">
        <f t="shared" si="5493"/>
        <v>1.0278999999999989</v>
      </c>
      <c r="H43385" s="4">
        <f t="shared" si="5494"/>
        <v>0.72420372113471432</v>
      </c>
      <c r="I43385" s="4">
        <f t="shared" si="5495"/>
        <v>0.41420372113471432</v>
      </c>
      <c r="J43385">
        <f t="shared" si="5488"/>
        <v>8.8291742152111929</v>
      </c>
      <c r="L43385">
        <f t="shared" si="5489"/>
        <v>2022</v>
      </c>
      <c r="M43385">
        <f t="shared" si="5490"/>
        <v>7</v>
      </c>
      <c r="N43385">
        <f t="shared" si="5491"/>
        <v>2</v>
      </c>
      <c r="O43385">
        <f t="shared" si="5492"/>
        <v>8.8291742152111929</v>
      </c>
    </row>
    <row r="43386" spans="2:15" x14ac:dyDescent="0.25">
      <c r="B43386" s="3">
        <v>44744.395833333336</v>
      </c>
      <c r="C43386">
        <v>15.821899999999999</v>
      </c>
      <c r="D43386">
        <v>72.891000000000005</v>
      </c>
      <c r="E43386">
        <v>14.7902</v>
      </c>
      <c r="F43386">
        <v>74.445999999999998</v>
      </c>
      <c r="G43386">
        <f t="shared" si="5493"/>
        <v>1.031699999999999</v>
      </c>
      <c r="H43386" s="4">
        <f t="shared" si="5494"/>
        <v>0.72688099921654314</v>
      </c>
      <c r="I43386" s="4">
        <f t="shared" si="5495"/>
        <v>0.41688099921654315</v>
      </c>
      <c r="J43386">
        <f t="shared" si="5488"/>
        <v>9.0457561916688114</v>
      </c>
      <c r="L43386">
        <f t="shared" si="5489"/>
        <v>2022</v>
      </c>
      <c r="M43386">
        <f t="shared" si="5490"/>
        <v>7</v>
      </c>
      <c r="N43386">
        <f t="shared" si="5491"/>
        <v>2</v>
      </c>
      <c r="O43386">
        <f t="shared" si="5492"/>
        <v>9.0457561916688114</v>
      </c>
    </row>
    <row r="43387" spans="2:15" x14ac:dyDescent="0.25">
      <c r="B43387" s="3">
        <v>44744.40625</v>
      </c>
      <c r="C43387">
        <v>15.821899999999999</v>
      </c>
      <c r="D43387">
        <v>72.891000000000005</v>
      </c>
      <c r="E43387">
        <v>14.7898</v>
      </c>
      <c r="F43387">
        <v>74.271000000000001</v>
      </c>
      <c r="G43387">
        <f t="shared" si="5493"/>
        <v>1.0320999999999998</v>
      </c>
      <c r="H43387" s="4">
        <f t="shared" si="5494"/>
        <v>0.72716281796199955</v>
      </c>
      <c r="I43387" s="4">
        <f t="shared" si="5495"/>
        <v>0.41716281796199955</v>
      </c>
      <c r="J43387">
        <f t="shared" si="5488"/>
        <v>9.0687789580543239</v>
      </c>
      <c r="L43387">
        <f t="shared" si="5489"/>
        <v>2022</v>
      </c>
      <c r="M43387">
        <f t="shared" si="5490"/>
        <v>7</v>
      </c>
      <c r="N43387">
        <f t="shared" si="5491"/>
        <v>2</v>
      </c>
      <c r="O43387">
        <f t="shared" si="5492"/>
        <v>9.0687789580543239</v>
      </c>
    </row>
    <row r="43388" spans="2:15" x14ac:dyDescent="0.25">
      <c r="B43388" s="3">
        <v>44744.416666666664</v>
      </c>
      <c r="C43388">
        <v>15.821899999999999</v>
      </c>
      <c r="D43388">
        <v>72.891000000000005</v>
      </c>
      <c r="E43388">
        <v>14.7882</v>
      </c>
      <c r="F43388">
        <v>74.271000000000001</v>
      </c>
      <c r="G43388">
        <f t="shared" si="5493"/>
        <v>1.0336999999999996</v>
      </c>
      <c r="H43388" s="4">
        <f t="shared" si="5494"/>
        <v>0.72829009294382185</v>
      </c>
      <c r="I43388" s="4">
        <f t="shared" si="5495"/>
        <v>0.41829009294382186</v>
      </c>
      <c r="J43388">
        <f t="shared" si="5488"/>
        <v>9.1613004243152112</v>
      </c>
      <c r="L43388">
        <f t="shared" si="5489"/>
        <v>2022</v>
      </c>
      <c r="M43388">
        <f t="shared" si="5490"/>
        <v>7</v>
      </c>
      <c r="N43388">
        <f t="shared" si="5491"/>
        <v>2</v>
      </c>
      <c r="O43388">
        <f t="shared" si="5492"/>
        <v>9.1613004243152112</v>
      </c>
    </row>
    <row r="43389" spans="2:15" x14ac:dyDescent="0.25">
      <c r="B43389" s="3">
        <v>44744.427083333336</v>
      </c>
      <c r="C43389">
        <v>15.823600000000001</v>
      </c>
      <c r="D43389">
        <v>72.891000000000005</v>
      </c>
      <c r="E43389">
        <v>14.7912</v>
      </c>
      <c r="F43389">
        <v>74.271000000000001</v>
      </c>
      <c r="G43389">
        <f t="shared" si="5493"/>
        <v>1.0324000000000009</v>
      </c>
      <c r="H43389" s="4">
        <f t="shared" si="5494"/>
        <v>0.72737418202109183</v>
      </c>
      <c r="I43389" s="4">
        <f t="shared" si="5495"/>
        <v>0.41737418202109183</v>
      </c>
      <c r="J43389">
        <f t="shared" si="5488"/>
        <v>9.0860742415059068</v>
      </c>
      <c r="L43389">
        <f t="shared" si="5489"/>
        <v>2022</v>
      </c>
      <c r="M43389">
        <f t="shared" si="5490"/>
        <v>7</v>
      </c>
      <c r="N43389">
        <f t="shared" si="5491"/>
        <v>2</v>
      </c>
      <c r="O43389">
        <f t="shared" si="5492"/>
        <v>9.0860742415059068</v>
      </c>
    </row>
    <row r="43390" spans="2:15" x14ac:dyDescent="0.25">
      <c r="B43390" s="3">
        <v>44744.4375</v>
      </c>
      <c r="C43390">
        <v>15.821899999999999</v>
      </c>
      <c r="D43390">
        <v>72.891000000000005</v>
      </c>
      <c r="E43390">
        <v>14.7912</v>
      </c>
      <c r="F43390">
        <v>74.271000000000001</v>
      </c>
      <c r="G43390">
        <f t="shared" si="5493"/>
        <v>1.0306999999999995</v>
      </c>
      <c r="H43390" s="4">
        <f t="shared" si="5494"/>
        <v>0.7261764523529044</v>
      </c>
      <c r="I43390" s="4">
        <f t="shared" si="5495"/>
        <v>0.4161764523529044</v>
      </c>
      <c r="J43390">
        <f t="shared" si="5488"/>
        <v>8.9883870165603792</v>
      </c>
      <c r="L43390">
        <f t="shared" si="5489"/>
        <v>2022</v>
      </c>
      <c r="M43390">
        <f t="shared" si="5490"/>
        <v>7</v>
      </c>
      <c r="N43390">
        <f t="shared" si="5491"/>
        <v>2</v>
      </c>
      <c r="O43390">
        <f t="shared" si="5492"/>
        <v>8.9883870165603792</v>
      </c>
    </row>
    <row r="43391" spans="2:15" x14ac:dyDescent="0.25">
      <c r="B43391" s="3">
        <v>44744.447916666664</v>
      </c>
      <c r="C43391">
        <v>15.823600000000001</v>
      </c>
      <c r="D43391">
        <v>72.891000000000005</v>
      </c>
      <c r="E43391">
        <v>14.7927</v>
      </c>
      <c r="F43391">
        <v>74.271000000000001</v>
      </c>
      <c r="G43391">
        <f t="shared" si="5493"/>
        <v>1.0309000000000008</v>
      </c>
      <c r="H43391" s="4">
        <f t="shared" si="5494"/>
        <v>0.7263173617256331</v>
      </c>
      <c r="I43391" s="4">
        <f t="shared" si="5495"/>
        <v>0.41631736172563311</v>
      </c>
      <c r="J43391">
        <f t="shared" si="5488"/>
        <v>8.9998394210366772</v>
      </c>
      <c r="L43391">
        <f t="shared" si="5489"/>
        <v>2022</v>
      </c>
      <c r="M43391">
        <f t="shared" si="5490"/>
        <v>7</v>
      </c>
      <c r="N43391">
        <f t="shared" si="5491"/>
        <v>2</v>
      </c>
      <c r="O43391">
        <f t="shared" si="5492"/>
        <v>8.9998394210366772</v>
      </c>
    </row>
    <row r="43392" spans="2:15" x14ac:dyDescent="0.25">
      <c r="B43392" s="3">
        <v>44744.458333333336</v>
      </c>
      <c r="C43392">
        <v>15.823600000000001</v>
      </c>
      <c r="D43392">
        <v>72.891000000000005</v>
      </c>
      <c r="E43392">
        <v>14.7898</v>
      </c>
      <c r="F43392">
        <v>74.271000000000001</v>
      </c>
      <c r="G43392">
        <f t="shared" si="5493"/>
        <v>1.0338000000000012</v>
      </c>
      <c r="H43392" s="4">
        <f t="shared" si="5494"/>
        <v>0.72836054763018698</v>
      </c>
      <c r="I43392" s="4">
        <f t="shared" si="5495"/>
        <v>0.41836054763018699</v>
      </c>
      <c r="J43392">
        <f t="shared" si="5488"/>
        <v>9.1671059285962677</v>
      </c>
      <c r="L43392">
        <f t="shared" si="5489"/>
        <v>2022</v>
      </c>
      <c r="M43392">
        <f t="shared" si="5490"/>
        <v>7</v>
      </c>
      <c r="N43392">
        <f t="shared" si="5491"/>
        <v>2</v>
      </c>
      <c r="O43392">
        <f t="shared" si="5492"/>
        <v>9.1671059285962677</v>
      </c>
    </row>
    <row r="43393" spans="2:15" x14ac:dyDescent="0.25">
      <c r="B43393" s="3">
        <v>44744.46875</v>
      </c>
      <c r="C43393">
        <v>15.821899999999999</v>
      </c>
      <c r="D43393">
        <v>72.891000000000005</v>
      </c>
      <c r="E43393">
        <v>14.7882</v>
      </c>
      <c r="F43393">
        <v>74.271000000000001</v>
      </c>
      <c r="G43393">
        <f t="shared" si="5493"/>
        <v>1.0336999999999996</v>
      </c>
      <c r="H43393" s="4">
        <f t="shared" si="5494"/>
        <v>0.72829009294382185</v>
      </c>
      <c r="I43393" s="4">
        <f t="shared" si="5495"/>
        <v>0.41829009294382186</v>
      </c>
      <c r="J43393">
        <f t="shared" si="5488"/>
        <v>9.1613004243152112</v>
      </c>
      <c r="L43393">
        <f t="shared" si="5489"/>
        <v>2022</v>
      </c>
      <c r="M43393">
        <f t="shared" si="5490"/>
        <v>7</v>
      </c>
      <c r="N43393">
        <f t="shared" si="5491"/>
        <v>2</v>
      </c>
      <c r="O43393">
        <f t="shared" si="5492"/>
        <v>9.1613004243152112</v>
      </c>
    </row>
    <row r="43394" spans="2:15" x14ac:dyDescent="0.25">
      <c r="B43394" s="3">
        <v>44744.479166666664</v>
      </c>
      <c r="C43394">
        <v>15.82</v>
      </c>
      <c r="D43394">
        <v>72.891000000000005</v>
      </c>
      <c r="E43394">
        <v>14.7882</v>
      </c>
      <c r="F43394">
        <v>74.271000000000001</v>
      </c>
      <c r="G43394">
        <f t="shared" si="5493"/>
        <v>1.0318000000000005</v>
      </c>
      <c r="H43394" s="4">
        <f t="shared" si="5494"/>
        <v>0.72695145390290805</v>
      </c>
      <c r="I43394" s="4">
        <f t="shared" si="5495"/>
        <v>0.41695145390290805</v>
      </c>
      <c r="J43394">
        <f t="shared" si="5488"/>
        <v>9.0515078558538651</v>
      </c>
      <c r="L43394">
        <f t="shared" si="5489"/>
        <v>2022</v>
      </c>
      <c r="M43394">
        <f t="shared" si="5490"/>
        <v>7</v>
      </c>
      <c r="N43394">
        <f t="shared" si="5491"/>
        <v>2</v>
      </c>
      <c r="O43394">
        <f t="shared" si="5492"/>
        <v>9.0515078558538651</v>
      </c>
    </row>
    <row r="43395" spans="2:15" x14ac:dyDescent="0.25">
      <c r="B43395" s="3">
        <v>44744.489583333336</v>
      </c>
      <c r="C43395">
        <v>15.818099999999999</v>
      </c>
      <c r="D43395">
        <v>72.891000000000005</v>
      </c>
      <c r="E43395">
        <v>14.7898</v>
      </c>
      <c r="F43395">
        <v>74.271000000000001</v>
      </c>
      <c r="G43395">
        <f t="shared" si="5493"/>
        <v>1.0282999999999998</v>
      </c>
      <c r="H43395" s="4">
        <f t="shared" si="5494"/>
        <v>0.72448553988017039</v>
      </c>
      <c r="I43395" s="4">
        <f t="shared" si="5495"/>
        <v>0.41448553988017039</v>
      </c>
      <c r="J43395">
        <f t="shared" si="5488"/>
        <v>8.8517911340483657</v>
      </c>
      <c r="L43395">
        <f t="shared" si="5489"/>
        <v>2022</v>
      </c>
      <c r="M43395">
        <f t="shared" si="5490"/>
        <v>7</v>
      </c>
      <c r="N43395">
        <f t="shared" si="5491"/>
        <v>2</v>
      </c>
      <c r="O43395">
        <f t="shared" si="5492"/>
        <v>8.8517911340483657</v>
      </c>
    </row>
    <row r="43396" spans="2:15" x14ac:dyDescent="0.25">
      <c r="B43396" s="3">
        <v>44744.5</v>
      </c>
      <c r="C43396">
        <v>15.8164</v>
      </c>
      <c r="D43396">
        <v>72.891000000000005</v>
      </c>
      <c r="E43396">
        <v>14.785299999999999</v>
      </c>
      <c r="F43396">
        <v>74.271000000000001</v>
      </c>
      <c r="G43396">
        <f t="shared" si="5493"/>
        <v>1.0311000000000003</v>
      </c>
      <c r="H43396" s="4">
        <f t="shared" si="5494"/>
        <v>0.72645827109836059</v>
      </c>
      <c r="I43396" s="4">
        <f t="shared" si="5495"/>
        <v>0.41645827109836059</v>
      </c>
      <c r="J43396">
        <f t="shared" si="5488"/>
        <v>9.0113025343995954</v>
      </c>
      <c r="L43396">
        <f t="shared" si="5489"/>
        <v>2022</v>
      </c>
      <c r="M43396">
        <f t="shared" si="5490"/>
        <v>7</v>
      </c>
      <c r="N43396">
        <f t="shared" si="5491"/>
        <v>2</v>
      </c>
      <c r="O43396">
        <f t="shared" si="5492"/>
        <v>9.0113025343995954</v>
      </c>
    </row>
    <row r="43397" spans="2:15" x14ac:dyDescent="0.25">
      <c r="B43397" s="3">
        <v>44744.510416666664</v>
      </c>
      <c r="C43397">
        <v>15.8164</v>
      </c>
      <c r="D43397">
        <v>72.891000000000005</v>
      </c>
      <c r="E43397">
        <v>14.783799999999999</v>
      </c>
      <c r="F43397">
        <v>74.271000000000001</v>
      </c>
      <c r="G43397">
        <f t="shared" si="5493"/>
        <v>1.0326000000000004</v>
      </c>
      <c r="H43397" s="4">
        <f t="shared" si="5494"/>
        <v>0.72751509139381942</v>
      </c>
      <c r="I43397" s="4">
        <f t="shared" si="5495"/>
        <v>0.41751509139381943</v>
      </c>
      <c r="J43397">
        <f t="shared" ref="J43397:J43460" si="5496">IF(I43397&lt;0,0,243.07*I43397^3.7614)</f>
        <v>9.0976178751607133</v>
      </c>
      <c r="L43397">
        <f t="shared" ref="L43397:L43460" si="5497">YEAR(B43397)</f>
        <v>2022</v>
      </c>
      <c r="M43397">
        <f t="shared" ref="M43397:M43460" si="5498">MONTH(B43397)</f>
        <v>7</v>
      </c>
      <c r="N43397">
        <f t="shared" ref="N43397:N43460" si="5499">DAY(B43397)</f>
        <v>2</v>
      </c>
      <c r="O43397">
        <f t="shared" ref="O43397:O43460" si="5500">J43397</f>
        <v>9.0976178751607133</v>
      </c>
    </row>
    <row r="43398" spans="2:15" x14ac:dyDescent="0.25">
      <c r="B43398" s="3">
        <v>44744.520833333336</v>
      </c>
      <c r="C43398">
        <v>15.8164</v>
      </c>
      <c r="D43398">
        <v>72.891000000000005</v>
      </c>
      <c r="E43398">
        <v>14.783799999999999</v>
      </c>
      <c r="F43398">
        <v>74.271000000000001</v>
      </c>
      <c r="G43398">
        <f t="shared" si="5493"/>
        <v>1.0326000000000004</v>
      </c>
      <c r="H43398" s="4">
        <f t="shared" si="5494"/>
        <v>0.72751509139381942</v>
      </c>
      <c r="I43398" s="4">
        <f t="shared" si="5495"/>
        <v>0.41751509139381943</v>
      </c>
      <c r="J43398">
        <f t="shared" si="5496"/>
        <v>9.0976178751607133</v>
      </c>
      <c r="L43398">
        <f t="shared" si="5497"/>
        <v>2022</v>
      </c>
      <c r="M43398">
        <f t="shared" si="5498"/>
        <v>7</v>
      </c>
      <c r="N43398">
        <f t="shared" si="5499"/>
        <v>2</v>
      </c>
      <c r="O43398">
        <f t="shared" si="5500"/>
        <v>9.0976178751607133</v>
      </c>
    </row>
    <row r="43399" spans="2:15" x14ac:dyDescent="0.25">
      <c r="B43399" s="3">
        <v>44744.53125</v>
      </c>
      <c r="C43399">
        <v>15.814500000000001</v>
      </c>
      <c r="D43399">
        <v>72.891000000000005</v>
      </c>
      <c r="E43399">
        <v>14.782400000000001</v>
      </c>
      <c r="F43399">
        <v>74.271000000000001</v>
      </c>
      <c r="G43399">
        <f t="shared" si="5493"/>
        <v>1.0320999999999998</v>
      </c>
      <c r="H43399" s="4">
        <f t="shared" si="5494"/>
        <v>0.72716281796199955</v>
      </c>
      <c r="I43399" s="4">
        <f t="shared" si="5495"/>
        <v>0.41716281796199955</v>
      </c>
      <c r="J43399">
        <f t="shared" si="5496"/>
        <v>9.0687789580543239</v>
      </c>
      <c r="L43399">
        <f t="shared" si="5497"/>
        <v>2022</v>
      </c>
      <c r="M43399">
        <f t="shared" si="5498"/>
        <v>7</v>
      </c>
      <c r="N43399">
        <f t="shared" si="5499"/>
        <v>2</v>
      </c>
      <c r="O43399">
        <f t="shared" si="5500"/>
        <v>9.0687789580543239</v>
      </c>
    </row>
    <row r="43400" spans="2:15" x14ac:dyDescent="0.25">
      <c r="B43400" s="3">
        <v>44744.541666666664</v>
      </c>
      <c r="C43400">
        <v>15.814500000000001</v>
      </c>
      <c r="D43400">
        <v>72.891000000000005</v>
      </c>
      <c r="E43400">
        <v>14.780900000000001</v>
      </c>
      <c r="F43400">
        <v>74.271000000000001</v>
      </c>
      <c r="G43400">
        <f t="shared" si="5493"/>
        <v>1.0335999999999999</v>
      </c>
      <c r="H43400" s="4">
        <f t="shared" si="5494"/>
        <v>0.72821963825745828</v>
      </c>
      <c r="I43400" s="4">
        <f t="shared" si="5495"/>
        <v>0.41821963825745828</v>
      </c>
      <c r="J43400">
        <f t="shared" si="5496"/>
        <v>9.1554976196415137</v>
      </c>
      <c r="L43400">
        <f t="shared" si="5497"/>
        <v>2022</v>
      </c>
      <c r="M43400">
        <f t="shared" si="5498"/>
        <v>7</v>
      </c>
      <c r="N43400">
        <f t="shared" si="5499"/>
        <v>2</v>
      </c>
      <c r="O43400">
        <f t="shared" si="5500"/>
        <v>9.1554976196415137</v>
      </c>
    </row>
    <row r="43401" spans="2:15" x14ac:dyDescent="0.25">
      <c r="B43401" s="3">
        <v>44744.552083333336</v>
      </c>
      <c r="C43401">
        <v>15.8109</v>
      </c>
      <c r="D43401">
        <v>72.891000000000005</v>
      </c>
      <c r="E43401">
        <v>14.779500000000001</v>
      </c>
      <c r="F43401">
        <v>74.271000000000001</v>
      </c>
      <c r="G43401">
        <f t="shared" si="5493"/>
        <v>1.0313999999999997</v>
      </c>
      <c r="H43401" s="4">
        <f t="shared" si="5494"/>
        <v>0.72666963515745175</v>
      </c>
      <c r="I43401" s="4">
        <f t="shared" si="5495"/>
        <v>0.41666963515745176</v>
      </c>
      <c r="J43401">
        <f t="shared" si="5496"/>
        <v>9.0285172975746271</v>
      </c>
      <c r="L43401">
        <f t="shared" si="5497"/>
        <v>2022</v>
      </c>
      <c r="M43401">
        <f t="shared" si="5498"/>
        <v>7</v>
      </c>
      <c r="N43401">
        <f t="shared" si="5499"/>
        <v>2</v>
      </c>
      <c r="O43401">
        <f t="shared" si="5500"/>
        <v>9.0285172975746271</v>
      </c>
    </row>
    <row r="43402" spans="2:15" x14ac:dyDescent="0.25">
      <c r="B43402" s="3">
        <v>44744.5625</v>
      </c>
      <c r="C43402">
        <v>15.8072</v>
      </c>
      <c r="D43402">
        <v>72.891000000000005</v>
      </c>
      <c r="E43402">
        <v>14.774100000000001</v>
      </c>
      <c r="F43402">
        <v>74.445999999999998</v>
      </c>
      <c r="G43402">
        <f t="shared" si="5493"/>
        <v>1.0330999999999992</v>
      </c>
      <c r="H43402" s="4">
        <f t="shared" si="5494"/>
        <v>0.72786736482563807</v>
      </c>
      <c r="I43402" s="4">
        <f t="shared" si="5495"/>
        <v>0.41786736482563808</v>
      </c>
      <c r="J43402">
        <f t="shared" si="5496"/>
        <v>9.1265240623542869</v>
      </c>
      <c r="L43402">
        <f t="shared" si="5497"/>
        <v>2022</v>
      </c>
      <c r="M43402">
        <f t="shared" si="5498"/>
        <v>7</v>
      </c>
      <c r="N43402">
        <f t="shared" si="5499"/>
        <v>2</v>
      </c>
      <c r="O43402">
        <f t="shared" si="5500"/>
        <v>9.1265240623542869</v>
      </c>
    </row>
    <row r="43403" spans="2:15" x14ac:dyDescent="0.25">
      <c r="B43403" s="3">
        <v>44744.572916666664</v>
      </c>
      <c r="C43403">
        <v>15.8055</v>
      </c>
      <c r="D43403">
        <v>72.891000000000005</v>
      </c>
      <c r="E43403">
        <v>14.776999999999999</v>
      </c>
      <c r="F43403">
        <v>74.445999999999998</v>
      </c>
      <c r="G43403">
        <f t="shared" si="5493"/>
        <v>1.0285000000000011</v>
      </c>
      <c r="H43403" s="4">
        <f t="shared" si="5494"/>
        <v>0.72462644925289921</v>
      </c>
      <c r="I43403" s="4">
        <f t="shared" si="5495"/>
        <v>0.41462644925289921</v>
      </c>
      <c r="J43403">
        <f t="shared" si="5496"/>
        <v>8.8631155293295407</v>
      </c>
      <c r="L43403">
        <f t="shared" si="5497"/>
        <v>2022</v>
      </c>
      <c r="M43403">
        <f t="shared" si="5498"/>
        <v>7</v>
      </c>
      <c r="N43403">
        <f t="shared" si="5499"/>
        <v>2</v>
      </c>
      <c r="O43403">
        <f t="shared" si="5500"/>
        <v>8.8631155293295407</v>
      </c>
    </row>
    <row r="43404" spans="2:15" x14ac:dyDescent="0.25">
      <c r="B43404" s="3">
        <v>44744.583333333336</v>
      </c>
      <c r="C43404">
        <v>15.803599999999999</v>
      </c>
      <c r="D43404">
        <v>72.891000000000005</v>
      </c>
      <c r="E43404">
        <v>14.774100000000001</v>
      </c>
      <c r="F43404">
        <v>74.445999999999998</v>
      </c>
      <c r="G43404">
        <f t="shared" si="5493"/>
        <v>1.0294999999999987</v>
      </c>
      <c r="H43404" s="4">
        <f t="shared" si="5494"/>
        <v>0.72533099611653673</v>
      </c>
      <c r="I43404" s="4">
        <f t="shared" si="5495"/>
        <v>0.41533099611653673</v>
      </c>
      <c r="J43404">
        <f t="shared" si="5496"/>
        <v>8.9198971189610461</v>
      </c>
      <c r="L43404">
        <f t="shared" si="5497"/>
        <v>2022</v>
      </c>
      <c r="M43404">
        <f t="shared" si="5498"/>
        <v>7</v>
      </c>
      <c r="N43404">
        <f t="shared" si="5499"/>
        <v>2</v>
      </c>
      <c r="O43404">
        <f t="shared" si="5500"/>
        <v>8.9198971189610461</v>
      </c>
    </row>
    <row r="43405" spans="2:15" x14ac:dyDescent="0.25">
      <c r="B43405" s="3">
        <v>44744.59375</v>
      </c>
      <c r="C43405">
        <v>15.8</v>
      </c>
      <c r="D43405">
        <v>72.891000000000005</v>
      </c>
      <c r="E43405">
        <v>14.774100000000001</v>
      </c>
      <c r="F43405">
        <v>74.445999999999998</v>
      </c>
      <c r="G43405">
        <f t="shared" si="5493"/>
        <v>1.0259</v>
      </c>
      <c r="H43405" s="4">
        <f t="shared" si="5494"/>
        <v>0.72279462740743672</v>
      </c>
      <c r="I43405" s="4">
        <f t="shared" si="5495"/>
        <v>0.41279462740743672</v>
      </c>
      <c r="J43405">
        <f t="shared" si="5496"/>
        <v>8.7167254025478993</v>
      </c>
      <c r="L43405">
        <f t="shared" si="5497"/>
        <v>2022</v>
      </c>
      <c r="M43405">
        <f t="shared" si="5498"/>
        <v>7</v>
      </c>
      <c r="N43405">
        <f t="shared" si="5499"/>
        <v>2</v>
      </c>
      <c r="O43405">
        <f t="shared" si="5500"/>
        <v>8.7167254025478993</v>
      </c>
    </row>
    <row r="43406" spans="2:15" x14ac:dyDescent="0.25">
      <c r="B43406" s="3">
        <v>44744.604166666664</v>
      </c>
      <c r="C43406">
        <v>15.7964</v>
      </c>
      <c r="D43406">
        <v>72.891000000000005</v>
      </c>
      <c r="E43406">
        <v>14.7712</v>
      </c>
      <c r="F43406">
        <v>74.445999999999998</v>
      </c>
      <c r="G43406">
        <f t="shared" si="5493"/>
        <v>1.0251999999999999</v>
      </c>
      <c r="H43406" s="4">
        <f t="shared" si="5494"/>
        <v>0.72230144460288903</v>
      </c>
      <c r="I43406" s="4">
        <f t="shared" si="5495"/>
        <v>0.41230144460288903</v>
      </c>
      <c r="J43406">
        <f t="shared" si="5496"/>
        <v>8.6776178818939904</v>
      </c>
      <c r="L43406">
        <f t="shared" si="5497"/>
        <v>2022</v>
      </c>
      <c r="M43406">
        <f t="shared" si="5498"/>
        <v>7</v>
      </c>
      <c r="N43406">
        <f t="shared" si="5499"/>
        <v>2</v>
      </c>
      <c r="O43406">
        <f t="shared" si="5500"/>
        <v>8.6776178818939904</v>
      </c>
    </row>
    <row r="43407" spans="2:15" x14ac:dyDescent="0.25">
      <c r="B43407" s="3">
        <v>44744.614583333336</v>
      </c>
      <c r="C43407">
        <v>15.794600000000001</v>
      </c>
      <c r="D43407">
        <v>72.891000000000005</v>
      </c>
      <c r="E43407">
        <v>14.769600000000001</v>
      </c>
      <c r="F43407">
        <v>74.445999999999998</v>
      </c>
      <c r="G43407">
        <f t="shared" si="5493"/>
        <v>1.0250000000000004</v>
      </c>
      <c r="H43407" s="4">
        <f t="shared" si="5494"/>
        <v>0.72216053523016166</v>
      </c>
      <c r="I43407" s="4">
        <f t="shared" si="5495"/>
        <v>0.41216053523016166</v>
      </c>
      <c r="J43407">
        <f t="shared" si="5496"/>
        <v>8.6664680035520778</v>
      </c>
      <c r="L43407">
        <f t="shared" si="5497"/>
        <v>2022</v>
      </c>
      <c r="M43407">
        <f t="shared" si="5498"/>
        <v>7</v>
      </c>
      <c r="N43407">
        <f t="shared" si="5499"/>
        <v>2</v>
      </c>
      <c r="O43407">
        <f t="shared" si="5500"/>
        <v>8.6664680035520778</v>
      </c>
    </row>
    <row r="43408" spans="2:15" x14ac:dyDescent="0.25">
      <c r="B43408" s="3">
        <v>44744.625</v>
      </c>
      <c r="C43408">
        <v>15.791</v>
      </c>
      <c r="D43408">
        <v>72.891000000000005</v>
      </c>
      <c r="E43408">
        <v>14.7667</v>
      </c>
      <c r="F43408">
        <v>74.445999999999998</v>
      </c>
      <c r="G43408">
        <f t="shared" si="5493"/>
        <v>1.0243000000000002</v>
      </c>
      <c r="H43408" s="4">
        <f t="shared" si="5494"/>
        <v>0.72166735242561397</v>
      </c>
      <c r="I43408" s="4">
        <f t="shared" si="5495"/>
        <v>0.41166735242561397</v>
      </c>
      <c r="J43408">
        <f t="shared" si="5496"/>
        <v>8.6275262427438122</v>
      </c>
      <c r="L43408">
        <f t="shared" si="5497"/>
        <v>2022</v>
      </c>
      <c r="M43408">
        <f t="shared" si="5498"/>
        <v>7</v>
      </c>
      <c r="N43408">
        <f t="shared" si="5499"/>
        <v>2</v>
      </c>
      <c r="O43408">
        <f t="shared" si="5500"/>
        <v>8.6275262427438122</v>
      </c>
    </row>
    <row r="43409" spans="2:15" x14ac:dyDescent="0.25">
      <c r="B43409" s="3">
        <v>44744.635416666664</v>
      </c>
      <c r="C43409">
        <v>15.789099999999999</v>
      </c>
      <c r="D43409">
        <v>72.891000000000005</v>
      </c>
      <c r="E43409">
        <v>14.7667</v>
      </c>
      <c r="F43409">
        <v>74.445999999999998</v>
      </c>
      <c r="G43409">
        <f t="shared" si="5493"/>
        <v>1.0223999999999993</v>
      </c>
      <c r="H43409" s="4">
        <f t="shared" si="5494"/>
        <v>0.72032871338469884</v>
      </c>
      <c r="I43409" s="4">
        <f t="shared" si="5495"/>
        <v>0.41032871338469884</v>
      </c>
      <c r="J43409">
        <f t="shared" si="5496"/>
        <v>8.5224747159034369</v>
      </c>
      <c r="L43409">
        <f t="shared" si="5497"/>
        <v>2022</v>
      </c>
      <c r="M43409">
        <f t="shared" si="5498"/>
        <v>7</v>
      </c>
      <c r="N43409">
        <f t="shared" si="5499"/>
        <v>2</v>
      </c>
      <c r="O43409">
        <f t="shared" si="5500"/>
        <v>8.5224747159034369</v>
      </c>
    </row>
    <row r="43410" spans="2:15" x14ac:dyDescent="0.25">
      <c r="B43410" s="3">
        <v>44744.645833333336</v>
      </c>
      <c r="C43410">
        <v>15.791</v>
      </c>
      <c r="D43410">
        <v>72.891000000000005</v>
      </c>
      <c r="E43410">
        <v>14.7682</v>
      </c>
      <c r="F43410">
        <v>74.445999999999998</v>
      </c>
      <c r="G43410">
        <f t="shared" si="5493"/>
        <v>1.0228000000000002</v>
      </c>
      <c r="H43410" s="4">
        <f t="shared" si="5494"/>
        <v>0.72061053213015525</v>
      </c>
      <c r="I43410" s="4">
        <f t="shared" si="5495"/>
        <v>0.41061053213015525</v>
      </c>
      <c r="J43410">
        <f t="shared" si="5496"/>
        <v>8.5445123523733493</v>
      </c>
      <c r="L43410">
        <f t="shared" si="5497"/>
        <v>2022</v>
      </c>
      <c r="M43410">
        <f t="shared" si="5498"/>
        <v>7</v>
      </c>
      <c r="N43410">
        <f t="shared" si="5499"/>
        <v>2</v>
      </c>
      <c r="O43410">
        <f t="shared" si="5500"/>
        <v>8.5445123523733493</v>
      </c>
    </row>
    <row r="43411" spans="2:15" x14ac:dyDescent="0.25">
      <c r="B43411" s="3">
        <v>44744.65625</v>
      </c>
      <c r="C43411">
        <v>15.789099999999999</v>
      </c>
      <c r="D43411">
        <v>72.891000000000005</v>
      </c>
      <c r="E43411">
        <v>14.768800000000001</v>
      </c>
      <c r="F43411">
        <v>74.619</v>
      </c>
      <c r="G43411">
        <f t="shared" si="5493"/>
        <v>1.0202999999999989</v>
      </c>
      <c r="H43411" s="4">
        <f t="shared" si="5494"/>
        <v>0.71884916497105633</v>
      </c>
      <c r="I43411" s="4">
        <f t="shared" si="5495"/>
        <v>0.40884916497105633</v>
      </c>
      <c r="J43411">
        <f t="shared" si="5496"/>
        <v>8.4074610131262766</v>
      </c>
      <c r="L43411">
        <f t="shared" si="5497"/>
        <v>2022</v>
      </c>
      <c r="M43411">
        <f t="shared" si="5498"/>
        <v>7</v>
      </c>
      <c r="N43411">
        <f t="shared" si="5499"/>
        <v>2</v>
      </c>
      <c r="O43411">
        <f t="shared" si="5500"/>
        <v>8.4074610131262766</v>
      </c>
    </row>
    <row r="43412" spans="2:15" x14ac:dyDescent="0.25">
      <c r="B43412" s="3">
        <v>44744.666666666664</v>
      </c>
      <c r="C43412">
        <v>15.789099999999999</v>
      </c>
      <c r="D43412">
        <v>72.891000000000005</v>
      </c>
      <c r="E43412">
        <v>14.771699999999999</v>
      </c>
      <c r="F43412">
        <v>74.619</v>
      </c>
      <c r="G43412">
        <f t="shared" si="5493"/>
        <v>1.0174000000000003</v>
      </c>
      <c r="H43412" s="4">
        <f t="shared" si="5494"/>
        <v>0.71680597906650378</v>
      </c>
      <c r="I43412" s="4">
        <f t="shared" si="5495"/>
        <v>0.40680597906650379</v>
      </c>
      <c r="J43412">
        <f t="shared" si="5496"/>
        <v>8.2505111241964535</v>
      </c>
      <c r="L43412">
        <f t="shared" si="5497"/>
        <v>2022</v>
      </c>
      <c r="M43412">
        <f t="shared" si="5498"/>
        <v>7</v>
      </c>
      <c r="N43412">
        <f t="shared" si="5499"/>
        <v>2</v>
      </c>
      <c r="O43412">
        <f t="shared" si="5500"/>
        <v>8.2505111241964535</v>
      </c>
    </row>
    <row r="43413" spans="2:15" x14ac:dyDescent="0.25">
      <c r="B43413" s="3">
        <v>44744.677083333336</v>
      </c>
      <c r="C43413">
        <v>15.7927</v>
      </c>
      <c r="D43413">
        <v>72.891000000000005</v>
      </c>
      <c r="E43413">
        <v>14.771699999999999</v>
      </c>
      <c r="F43413">
        <v>74.619</v>
      </c>
      <c r="G43413">
        <f t="shared" si="5493"/>
        <v>1.0210000000000008</v>
      </c>
      <c r="H43413" s="4">
        <f t="shared" si="5494"/>
        <v>0.71934234777560524</v>
      </c>
      <c r="I43413" s="4">
        <f t="shared" si="5495"/>
        <v>0.40934234777560524</v>
      </c>
      <c r="J43413">
        <f t="shared" si="5496"/>
        <v>8.4456714866460878</v>
      </c>
      <c r="L43413">
        <f t="shared" si="5497"/>
        <v>2022</v>
      </c>
      <c r="M43413">
        <f t="shared" si="5498"/>
        <v>7</v>
      </c>
      <c r="N43413">
        <f t="shared" si="5499"/>
        <v>2</v>
      </c>
      <c r="O43413">
        <f t="shared" si="5500"/>
        <v>8.4456714866460878</v>
      </c>
    </row>
    <row r="43414" spans="2:15" x14ac:dyDescent="0.25">
      <c r="B43414" s="3">
        <v>44744.6875</v>
      </c>
      <c r="C43414">
        <v>15.789099999999999</v>
      </c>
      <c r="D43414">
        <v>72.891000000000005</v>
      </c>
      <c r="E43414">
        <v>14.770200000000001</v>
      </c>
      <c r="F43414">
        <v>74.619</v>
      </c>
      <c r="G43414">
        <f t="shared" si="5493"/>
        <v>1.0188999999999986</v>
      </c>
      <c r="H43414" s="4">
        <f t="shared" si="5494"/>
        <v>0.71786279936196129</v>
      </c>
      <c r="I43414" s="4">
        <f t="shared" si="5495"/>
        <v>0.40786279936196129</v>
      </c>
      <c r="J43414">
        <f t="shared" si="5496"/>
        <v>8.3314209977710671</v>
      </c>
      <c r="L43414">
        <f t="shared" si="5497"/>
        <v>2022</v>
      </c>
      <c r="M43414">
        <f t="shared" si="5498"/>
        <v>7</v>
      </c>
      <c r="N43414">
        <f t="shared" si="5499"/>
        <v>2</v>
      </c>
      <c r="O43414">
        <f t="shared" si="5500"/>
        <v>8.3314209977710671</v>
      </c>
    </row>
    <row r="43415" spans="2:15" x14ac:dyDescent="0.25">
      <c r="B43415" s="3">
        <v>44744.697916666664</v>
      </c>
      <c r="C43415">
        <v>15.789099999999999</v>
      </c>
      <c r="D43415">
        <v>72.891000000000005</v>
      </c>
      <c r="E43415">
        <v>14.767300000000001</v>
      </c>
      <c r="F43415">
        <v>74.619</v>
      </c>
      <c r="G43415">
        <f t="shared" si="5493"/>
        <v>1.0217999999999989</v>
      </c>
      <c r="H43415" s="4">
        <f t="shared" si="5494"/>
        <v>0.71990598526651506</v>
      </c>
      <c r="I43415" s="4">
        <f t="shared" si="5495"/>
        <v>0.40990598526651506</v>
      </c>
      <c r="J43415">
        <f t="shared" si="5496"/>
        <v>8.4894965382104726</v>
      </c>
      <c r="L43415">
        <f t="shared" si="5497"/>
        <v>2022</v>
      </c>
      <c r="M43415">
        <f t="shared" si="5498"/>
        <v>7</v>
      </c>
      <c r="N43415">
        <f t="shared" si="5499"/>
        <v>2</v>
      </c>
      <c r="O43415">
        <f t="shared" si="5500"/>
        <v>8.4894965382104726</v>
      </c>
    </row>
    <row r="43416" spans="2:15" x14ac:dyDescent="0.25">
      <c r="B43416" s="3">
        <v>44744.708333333336</v>
      </c>
      <c r="C43416">
        <v>15.7836</v>
      </c>
      <c r="D43416">
        <v>72.891000000000005</v>
      </c>
      <c r="E43416">
        <v>14.764799999999999</v>
      </c>
      <c r="F43416">
        <v>74.790999999999997</v>
      </c>
      <c r="G43416">
        <f t="shared" si="5493"/>
        <v>1.0188000000000006</v>
      </c>
      <c r="H43416" s="4">
        <f t="shared" si="5494"/>
        <v>0.71779234467559894</v>
      </c>
      <c r="I43416" s="4">
        <f t="shared" si="5495"/>
        <v>0.40779234467559894</v>
      </c>
      <c r="J43416">
        <f t="shared" si="5496"/>
        <v>8.326008960132512</v>
      </c>
      <c r="L43416">
        <f t="shared" si="5497"/>
        <v>2022</v>
      </c>
      <c r="M43416">
        <f t="shared" si="5498"/>
        <v>7</v>
      </c>
      <c r="N43416">
        <f t="shared" si="5499"/>
        <v>2</v>
      </c>
      <c r="O43416">
        <f t="shared" si="5500"/>
        <v>8.326008960132512</v>
      </c>
    </row>
    <row r="43417" spans="2:15" x14ac:dyDescent="0.25">
      <c r="B43417" s="3">
        <v>44744.71875</v>
      </c>
      <c r="C43417">
        <v>15.78</v>
      </c>
      <c r="D43417">
        <v>72.891000000000005</v>
      </c>
      <c r="E43417">
        <v>14.7605</v>
      </c>
      <c r="F43417">
        <v>74.790999999999997</v>
      </c>
      <c r="G43417">
        <f t="shared" si="5493"/>
        <v>1.019499999999999</v>
      </c>
      <c r="H43417" s="4">
        <f t="shared" si="5494"/>
        <v>0.71828552748014518</v>
      </c>
      <c r="I43417" s="4">
        <f t="shared" si="5495"/>
        <v>0.40828552748014518</v>
      </c>
      <c r="J43417">
        <f t="shared" si="5496"/>
        <v>8.3639474772605826</v>
      </c>
      <c r="L43417">
        <f t="shared" si="5497"/>
        <v>2022</v>
      </c>
      <c r="M43417">
        <f t="shared" si="5498"/>
        <v>7</v>
      </c>
      <c r="N43417">
        <f t="shared" si="5499"/>
        <v>2</v>
      </c>
      <c r="O43417">
        <f t="shared" si="5500"/>
        <v>8.3639474772605826</v>
      </c>
    </row>
    <row r="43418" spans="2:15" x14ac:dyDescent="0.25">
      <c r="B43418" s="3">
        <v>44744.729166666664</v>
      </c>
      <c r="C43418">
        <v>15.776300000000001</v>
      </c>
      <c r="D43418">
        <v>72.891000000000005</v>
      </c>
      <c r="E43418">
        <v>14.759</v>
      </c>
      <c r="F43418">
        <v>74.790999999999997</v>
      </c>
      <c r="G43418">
        <f t="shared" si="5493"/>
        <v>1.0173000000000005</v>
      </c>
      <c r="H43418" s="4">
        <f t="shared" si="5494"/>
        <v>0.71673552438013999</v>
      </c>
      <c r="I43418" s="4">
        <f t="shared" si="5495"/>
        <v>0.40673552438013999</v>
      </c>
      <c r="J43418">
        <f t="shared" si="5496"/>
        <v>8.2451377253074671</v>
      </c>
      <c r="L43418">
        <f t="shared" si="5497"/>
        <v>2022</v>
      </c>
      <c r="M43418">
        <f t="shared" si="5498"/>
        <v>7</v>
      </c>
      <c r="N43418">
        <f t="shared" si="5499"/>
        <v>2</v>
      </c>
      <c r="O43418">
        <f t="shared" si="5500"/>
        <v>8.2451377253074671</v>
      </c>
    </row>
    <row r="43419" spans="2:15" x14ac:dyDescent="0.25">
      <c r="B43419" s="3">
        <v>44744.739583333336</v>
      </c>
      <c r="C43419">
        <v>15.776300000000001</v>
      </c>
      <c r="D43419">
        <v>72.891000000000005</v>
      </c>
      <c r="E43419">
        <v>14.759</v>
      </c>
      <c r="F43419">
        <v>74.790999999999997</v>
      </c>
      <c r="G43419">
        <f t="shared" si="5493"/>
        <v>1.0173000000000005</v>
      </c>
      <c r="H43419" s="4">
        <f t="shared" si="5494"/>
        <v>0.71673552438013999</v>
      </c>
      <c r="I43419" s="4">
        <f t="shared" si="5495"/>
        <v>0.40673552438013999</v>
      </c>
      <c r="J43419">
        <f t="shared" si="5496"/>
        <v>8.2451377253074671</v>
      </c>
      <c r="L43419">
        <f t="shared" si="5497"/>
        <v>2022</v>
      </c>
      <c r="M43419">
        <f t="shared" si="5498"/>
        <v>7</v>
      </c>
      <c r="N43419">
        <f t="shared" si="5499"/>
        <v>2</v>
      </c>
      <c r="O43419">
        <f t="shared" si="5500"/>
        <v>8.2451377253074671</v>
      </c>
    </row>
    <row r="43420" spans="2:15" x14ac:dyDescent="0.25">
      <c r="B43420" s="3">
        <v>44744.75</v>
      </c>
      <c r="C43420">
        <v>15.771000000000001</v>
      </c>
      <c r="D43420">
        <v>72.891000000000005</v>
      </c>
      <c r="E43420">
        <v>14.757400000000001</v>
      </c>
      <c r="F43420">
        <v>74.790999999999997</v>
      </c>
      <c r="G43420">
        <f t="shared" si="5493"/>
        <v>1.0136000000000003</v>
      </c>
      <c r="H43420" s="4">
        <f t="shared" si="5494"/>
        <v>0.71412870098467485</v>
      </c>
      <c r="I43420" s="4">
        <f t="shared" si="5495"/>
        <v>0.40412870098467485</v>
      </c>
      <c r="J43420">
        <f t="shared" si="5496"/>
        <v>8.0481218175385045</v>
      </c>
      <c r="L43420">
        <f t="shared" si="5497"/>
        <v>2022</v>
      </c>
      <c r="M43420">
        <f t="shared" si="5498"/>
        <v>7</v>
      </c>
      <c r="N43420">
        <f t="shared" si="5499"/>
        <v>2</v>
      </c>
      <c r="O43420">
        <f t="shared" si="5500"/>
        <v>8.0481218175385045</v>
      </c>
    </row>
    <row r="43421" spans="2:15" x14ac:dyDescent="0.25">
      <c r="B43421" s="3">
        <v>44744.760416666664</v>
      </c>
      <c r="C43421">
        <v>15.767300000000001</v>
      </c>
      <c r="D43421">
        <v>72.891000000000005</v>
      </c>
      <c r="E43421">
        <v>14.756</v>
      </c>
      <c r="F43421">
        <v>74.790999999999997</v>
      </c>
      <c r="G43421">
        <f t="shared" si="5493"/>
        <v>1.0113000000000003</v>
      </c>
      <c r="H43421" s="4">
        <f t="shared" si="5494"/>
        <v>0.71250824319830475</v>
      </c>
      <c r="I43421" s="4">
        <f t="shared" si="5495"/>
        <v>0.40250824319830475</v>
      </c>
      <c r="J43421">
        <f t="shared" si="5496"/>
        <v>7.9274080724403211</v>
      </c>
      <c r="L43421">
        <f t="shared" si="5497"/>
        <v>2022</v>
      </c>
      <c r="M43421">
        <f t="shared" si="5498"/>
        <v>7</v>
      </c>
      <c r="N43421">
        <f t="shared" si="5499"/>
        <v>2</v>
      </c>
      <c r="O43421">
        <f t="shared" si="5500"/>
        <v>7.9274080724403211</v>
      </c>
    </row>
    <row r="43422" spans="2:15" x14ac:dyDescent="0.25">
      <c r="B43422" s="3">
        <v>44744.770833333336</v>
      </c>
      <c r="C43422">
        <v>15.767300000000001</v>
      </c>
      <c r="D43422">
        <v>72.891000000000005</v>
      </c>
      <c r="E43422">
        <v>14.756</v>
      </c>
      <c r="F43422">
        <v>74.790999999999997</v>
      </c>
      <c r="G43422">
        <f t="shared" si="5493"/>
        <v>1.0113000000000003</v>
      </c>
      <c r="H43422" s="4">
        <f t="shared" si="5494"/>
        <v>0.71250824319830475</v>
      </c>
      <c r="I43422" s="4">
        <f t="shared" si="5495"/>
        <v>0.40250824319830475</v>
      </c>
      <c r="J43422">
        <f t="shared" si="5496"/>
        <v>7.9274080724403211</v>
      </c>
      <c r="L43422">
        <f t="shared" si="5497"/>
        <v>2022</v>
      </c>
      <c r="M43422">
        <f t="shared" si="5498"/>
        <v>7</v>
      </c>
      <c r="N43422">
        <f t="shared" si="5499"/>
        <v>2</v>
      </c>
      <c r="O43422">
        <f t="shared" si="5500"/>
        <v>7.9274080724403211</v>
      </c>
    </row>
    <row r="43423" spans="2:15" x14ac:dyDescent="0.25">
      <c r="B43423" s="3">
        <v>44744.78125</v>
      </c>
      <c r="C43423">
        <v>15.7691</v>
      </c>
      <c r="D43423">
        <v>72.891000000000005</v>
      </c>
      <c r="E43423">
        <v>14.7605</v>
      </c>
      <c r="F43423">
        <v>74.790999999999997</v>
      </c>
      <c r="G43423">
        <f t="shared" si="5493"/>
        <v>1.0085999999999995</v>
      </c>
      <c r="H43423" s="4">
        <f t="shared" si="5494"/>
        <v>0.71060596666647824</v>
      </c>
      <c r="I43423" s="4">
        <f t="shared" si="5495"/>
        <v>0.40060596666647824</v>
      </c>
      <c r="J43423">
        <f t="shared" si="5496"/>
        <v>7.787402816217619</v>
      </c>
      <c r="L43423">
        <f t="shared" si="5497"/>
        <v>2022</v>
      </c>
      <c r="M43423">
        <f t="shared" si="5498"/>
        <v>7</v>
      </c>
      <c r="N43423">
        <f t="shared" si="5499"/>
        <v>2</v>
      </c>
      <c r="O43423">
        <f t="shared" si="5500"/>
        <v>7.787402816217619</v>
      </c>
    </row>
    <row r="43424" spans="2:15" x14ac:dyDescent="0.25">
      <c r="B43424" s="3">
        <v>44744.791666666664</v>
      </c>
      <c r="C43424">
        <v>15.7746</v>
      </c>
      <c r="D43424">
        <v>72.891000000000005</v>
      </c>
      <c r="E43424">
        <v>14.764799999999999</v>
      </c>
      <c r="F43424">
        <v>74.790999999999997</v>
      </c>
      <c r="G43424">
        <f t="shared" si="5493"/>
        <v>1.0098000000000003</v>
      </c>
      <c r="H43424" s="4">
        <f t="shared" si="5494"/>
        <v>0.71145142290284591</v>
      </c>
      <c r="I43424" s="4">
        <f t="shared" si="5495"/>
        <v>0.40145142290284591</v>
      </c>
      <c r="J43424">
        <f t="shared" si="5496"/>
        <v>7.8494013028570073</v>
      </c>
      <c r="L43424">
        <f t="shared" si="5497"/>
        <v>2022</v>
      </c>
      <c r="M43424">
        <f t="shared" si="5498"/>
        <v>7</v>
      </c>
      <c r="N43424">
        <f t="shared" si="5499"/>
        <v>2</v>
      </c>
      <c r="O43424">
        <f t="shared" si="5500"/>
        <v>7.8494013028570073</v>
      </c>
    </row>
    <row r="43425" spans="2:15" x14ac:dyDescent="0.25">
      <c r="B43425" s="3">
        <v>44744.802083333336</v>
      </c>
      <c r="C43425">
        <v>15.776300000000001</v>
      </c>
      <c r="D43425">
        <v>72.891000000000005</v>
      </c>
      <c r="E43425">
        <v>14.766299999999999</v>
      </c>
      <c r="F43425">
        <v>74.790999999999997</v>
      </c>
      <c r="G43425">
        <f t="shared" si="5493"/>
        <v>1.0100000000000016</v>
      </c>
      <c r="H43425" s="4">
        <f t="shared" si="5494"/>
        <v>0.71159233227557483</v>
      </c>
      <c r="I43425" s="4">
        <f t="shared" si="5495"/>
        <v>0.40159233227557484</v>
      </c>
      <c r="J43425">
        <f t="shared" si="5496"/>
        <v>7.8597695035690851</v>
      </c>
      <c r="L43425">
        <f t="shared" si="5497"/>
        <v>2022</v>
      </c>
      <c r="M43425">
        <f t="shared" si="5498"/>
        <v>7</v>
      </c>
      <c r="N43425">
        <f t="shared" si="5499"/>
        <v>2</v>
      </c>
      <c r="O43425">
        <f t="shared" si="5500"/>
        <v>7.8597695035690851</v>
      </c>
    </row>
    <row r="43426" spans="2:15" x14ac:dyDescent="0.25">
      <c r="B43426" s="3">
        <v>44744.8125</v>
      </c>
      <c r="C43426">
        <v>15.776300000000001</v>
      </c>
      <c r="D43426">
        <v>72.891000000000005</v>
      </c>
      <c r="E43426">
        <v>14.7677</v>
      </c>
      <c r="F43426">
        <v>74.790999999999997</v>
      </c>
      <c r="G43426">
        <f t="shared" si="5493"/>
        <v>1.0086000000000013</v>
      </c>
      <c r="H43426" s="4">
        <f t="shared" si="5494"/>
        <v>0.71060596666647968</v>
      </c>
      <c r="I43426" s="4">
        <f t="shared" si="5495"/>
        <v>0.40060596666647968</v>
      </c>
      <c r="J43426">
        <f t="shared" si="5496"/>
        <v>7.7874028162177265</v>
      </c>
      <c r="L43426">
        <f t="shared" si="5497"/>
        <v>2022</v>
      </c>
      <c r="M43426">
        <f t="shared" si="5498"/>
        <v>7</v>
      </c>
      <c r="N43426">
        <f t="shared" si="5499"/>
        <v>2</v>
      </c>
      <c r="O43426">
        <f t="shared" si="5500"/>
        <v>7.7874028162177265</v>
      </c>
    </row>
    <row r="43427" spans="2:15" x14ac:dyDescent="0.25">
      <c r="B43427" s="3">
        <v>44744.822916666664</v>
      </c>
      <c r="C43427">
        <v>15.78</v>
      </c>
      <c r="D43427">
        <v>72.891000000000005</v>
      </c>
      <c r="E43427">
        <v>14.7692</v>
      </c>
      <c r="F43427">
        <v>74.790999999999997</v>
      </c>
      <c r="G43427">
        <f t="shared" ref="G43427:G43490" si="5501">C43427-E43427</f>
        <v>1.0107999999999997</v>
      </c>
      <c r="H43427" s="4">
        <f t="shared" ref="H43427:H43490" si="5502">1000*G43427/2.2/(2.54^2)/100</f>
        <v>0.71215596976648465</v>
      </c>
      <c r="I43427" s="4">
        <f t="shared" ref="I43427:I43490" si="5503">H43427-($Y$1-$Y$2)/100</f>
        <v>0.40215596976648466</v>
      </c>
      <c r="J43427">
        <f t="shared" si="5496"/>
        <v>7.9013428758480373</v>
      </c>
      <c r="L43427">
        <f t="shared" si="5497"/>
        <v>2022</v>
      </c>
      <c r="M43427">
        <f t="shared" si="5498"/>
        <v>7</v>
      </c>
      <c r="N43427">
        <f t="shared" si="5499"/>
        <v>2</v>
      </c>
      <c r="O43427">
        <f t="shared" si="5500"/>
        <v>7.9013428758480373</v>
      </c>
    </row>
    <row r="43428" spans="2:15" x14ac:dyDescent="0.25">
      <c r="B43428" s="3">
        <v>44744.833333333336</v>
      </c>
      <c r="C43428">
        <v>15.78</v>
      </c>
      <c r="D43428">
        <v>72.891000000000005</v>
      </c>
      <c r="E43428">
        <v>14.7721</v>
      </c>
      <c r="F43428">
        <v>74.790999999999997</v>
      </c>
      <c r="G43428">
        <f t="shared" si="5501"/>
        <v>1.0078999999999994</v>
      </c>
      <c r="H43428" s="4">
        <f t="shared" si="5502"/>
        <v>0.71011278386193089</v>
      </c>
      <c r="I43428" s="4">
        <f t="shared" si="5503"/>
        <v>0.40011278386193089</v>
      </c>
      <c r="J43428">
        <f t="shared" si="5496"/>
        <v>7.7514034894742752</v>
      </c>
      <c r="L43428">
        <f t="shared" si="5497"/>
        <v>2022</v>
      </c>
      <c r="M43428">
        <f t="shared" si="5498"/>
        <v>7</v>
      </c>
      <c r="N43428">
        <f t="shared" si="5499"/>
        <v>2</v>
      </c>
      <c r="O43428">
        <f t="shared" si="5500"/>
        <v>7.7514034894742752</v>
      </c>
    </row>
    <row r="43429" spans="2:15" x14ac:dyDescent="0.25">
      <c r="B43429" s="3">
        <v>44744.84375</v>
      </c>
      <c r="C43429">
        <v>15.7818</v>
      </c>
      <c r="D43429">
        <v>72.891000000000005</v>
      </c>
      <c r="E43429">
        <v>14.7737</v>
      </c>
      <c r="F43429">
        <v>74.790999999999997</v>
      </c>
      <c r="G43429">
        <f t="shared" si="5501"/>
        <v>1.0081000000000007</v>
      </c>
      <c r="H43429" s="4">
        <f t="shared" si="5502"/>
        <v>0.7102536932346597</v>
      </c>
      <c r="I43429" s="4">
        <f t="shared" si="5503"/>
        <v>0.4002536932346597</v>
      </c>
      <c r="J43429">
        <f t="shared" si="5496"/>
        <v>7.7616765177859603</v>
      </c>
      <c r="L43429">
        <f t="shared" si="5497"/>
        <v>2022</v>
      </c>
      <c r="M43429">
        <f t="shared" si="5498"/>
        <v>7</v>
      </c>
      <c r="N43429">
        <f t="shared" si="5499"/>
        <v>2</v>
      </c>
      <c r="O43429">
        <f t="shared" si="5500"/>
        <v>7.7616765177859603</v>
      </c>
    </row>
    <row r="43430" spans="2:15" x14ac:dyDescent="0.25">
      <c r="B43430" s="3">
        <v>44744.854166666664</v>
      </c>
      <c r="C43430">
        <v>15.785500000000001</v>
      </c>
      <c r="D43430">
        <v>72.891000000000005</v>
      </c>
      <c r="E43430">
        <v>14.778</v>
      </c>
      <c r="F43430">
        <v>74.790999999999997</v>
      </c>
      <c r="G43430">
        <f t="shared" si="5501"/>
        <v>1.0075000000000003</v>
      </c>
      <c r="H43430" s="4">
        <f t="shared" si="5502"/>
        <v>0.7098309651164757</v>
      </c>
      <c r="I43430" s="4">
        <f t="shared" si="5503"/>
        <v>0.3998309651164757</v>
      </c>
      <c r="J43430">
        <f t="shared" si="5496"/>
        <v>7.7308873834530747</v>
      </c>
      <c r="L43430">
        <f t="shared" si="5497"/>
        <v>2022</v>
      </c>
      <c r="M43430">
        <f t="shared" si="5498"/>
        <v>7</v>
      </c>
      <c r="N43430">
        <f t="shared" si="5499"/>
        <v>2</v>
      </c>
      <c r="O43430">
        <f t="shared" si="5500"/>
        <v>7.7308873834530747</v>
      </c>
    </row>
    <row r="43431" spans="2:15" x14ac:dyDescent="0.25">
      <c r="B43431" s="3">
        <v>44744.864583333336</v>
      </c>
      <c r="C43431">
        <v>15.789099999999999</v>
      </c>
      <c r="D43431">
        <v>72.891000000000005</v>
      </c>
      <c r="E43431">
        <v>14.774100000000001</v>
      </c>
      <c r="F43431">
        <v>74.963999999999999</v>
      </c>
      <c r="G43431">
        <f t="shared" si="5501"/>
        <v>1.0149999999999988</v>
      </c>
      <c r="H43431" s="4">
        <f t="shared" si="5502"/>
        <v>0.71511506659376867</v>
      </c>
      <c r="I43431" s="4">
        <f t="shared" si="5503"/>
        <v>0.40511506659376867</v>
      </c>
      <c r="J43431">
        <f t="shared" si="5496"/>
        <v>8.1222571858990111</v>
      </c>
      <c r="L43431">
        <f t="shared" si="5497"/>
        <v>2022</v>
      </c>
      <c r="M43431">
        <f t="shared" si="5498"/>
        <v>7</v>
      </c>
      <c r="N43431">
        <f t="shared" si="5499"/>
        <v>2</v>
      </c>
      <c r="O43431">
        <f t="shared" si="5500"/>
        <v>8.1222571858990111</v>
      </c>
    </row>
    <row r="43432" spans="2:15" x14ac:dyDescent="0.25">
      <c r="B43432" s="3">
        <v>44744.875</v>
      </c>
      <c r="C43432">
        <v>15.7872</v>
      </c>
      <c r="D43432">
        <v>72.891000000000005</v>
      </c>
      <c r="E43432">
        <v>14.778499999999999</v>
      </c>
      <c r="F43432">
        <v>74.963999999999999</v>
      </c>
      <c r="G43432">
        <f t="shared" si="5501"/>
        <v>1.008700000000001</v>
      </c>
      <c r="H43432" s="4">
        <f t="shared" si="5502"/>
        <v>0.71067642135284348</v>
      </c>
      <c r="I43432" s="4">
        <f t="shared" si="5503"/>
        <v>0.40067642135284348</v>
      </c>
      <c r="J43432">
        <f t="shared" si="5496"/>
        <v>7.79255557827089</v>
      </c>
      <c r="L43432">
        <f t="shared" si="5497"/>
        <v>2022</v>
      </c>
      <c r="M43432">
        <f t="shared" si="5498"/>
        <v>7</v>
      </c>
      <c r="N43432">
        <f t="shared" si="5499"/>
        <v>2</v>
      </c>
      <c r="O43432">
        <f t="shared" si="5500"/>
        <v>7.79255557827089</v>
      </c>
    </row>
    <row r="43433" spans="2:15" x14ac:dyDescent="0.25">
      <c r="B43433" s="3">
        <v>44744.885416666664</v>
      </c>
      <c r="C43433">
        <v>15.789099999999999</v>
      </c>
      <c r="D43433">
        <v>72.891000000000005</v>
      </c>
      <c r="E43433">
        <v>14.781499999999999</v>
      </c>
      <c r="F43433">
        <v>74.963999999999999</v>
      </c>
      <c r="G43433">
        <f t="shared" si="5501"/>
        <v>1.0076000000000001</v>
      </c>
      <c r="H43433" s="4">
        <f t="shared" si="5502"/>
        <v>0.70990141980283961</v>
      </c>
      <c r="I43433" s="4">
        <f t="shared" si="5503"/>
        <v>0.39990141980283961</v>
      </c>
      <c r="J43433">
        <f t="shared" si="5496"/>
        <v>7.7360126680685175</v>
      </c>
      <c r="L43433">
        <f t="shared" si="5497"/>
        <v>2022</v>
      </c>
      <c r="M43433">
        <f t="shared" si="5498"/>
        <v>7</v>
      </c>
      <c r="N43433">
        <f t="shared" si="5499"/>
        <v>2</v>
      </c>
      <c r="O43433">
        <f t="shared" si="5500"/>
        <v>7.7360126680685175</v>
      </c>
    </row>
    <row r="43434" spans="2:15" x14ac:dyDescent="0.25">
      <c r="B43434" s="3">
        <v>44744.895833333336</v>
      </c>
      <c r="C43434">
        <v>15.789099999999999</v>
      </c>
      <c r="D43434">
        <v>72.891000000000005</v>
      </c>
      <c r="E43434">
        <v>14.778</v>
      </c>
      <c r="F43434">
        <v>74.790999999999997</v>
      </c>
      <c r="G43434">
        <f t="shared" si="5501"/>
        <v>1.011099999999999</v>
      </c>
      <c r="H43434" s="4">
        <f t="shared" si="5502"/>
        <v>0.71236733382557604</v>
      </c>
      <c r="I43434" s="4">
        <f t="shared" si="5503"/>
        <v>0.40236733382557605</v>
      </c>
      <c r="J43434">
        <f t="shared" si="5496"/>
        <v>7.9169744308915071</v>
      </c>
      <c r="L43434">
        <f t="shared" si="5497"/>
        <v>2022</v>
      </c>
      <c r="M43434">
        <f t="shared" si="5498"/>
        <v>7</v>
      </c>
      <c r="N43434">
        <f t="shared" si="5499"/>
        <v>2</v>
      </c>
      <c r="O43434">
        <f t="shared" si="5500"/>
        <v>7.9169744308915071</v>
      </c>
    </row>
    <row r="43435" spans="2:15" x14ac:dyDescent="0.25">
      <c r="B43435" s="3">
        <v>44744.90625</v>
      </c>
      <c r="C43435">
        <v>15.789099999999999</v>
      </c>
      <c r="D43435">
        <v>72.891000000000005</v>
      </c>
      <c r="E43435">
        <v>14.778499999999999</v>
      </c>
      <c r="F43435">
        <v>74.963999999999999</v>
      </c>
      <c r="G43435">
        <f t="shared" si="5501"/>
        <v>1.0106000000000002</v>
      </c>
      <c r="H43435" s="4">
        <f t="shared" si="5502"/>
        <v>0.71201506039375717</v>
      </c>
      <c r="I43435" s="4">
        <f t="shared" si="5503"/>
        <v>0.40201506039375717</v>
      </c>
      <c r="J43435">
        <f t="shared" si="5496"/>
        <v>7.8909344349352688</v>
      </c>
      <c r="L43435">
        <f t="shared" si="5497"/>
        <v>2022</v>
      </c>
      <c r="M43435">
        <f t="shared" si="5498"/>
        <v>7</v>
      </c>
      <c r="N43435">
        <f t="shared" si="5499"/>
        <v>2</v>
      </c>
      <c r="O43435">
        <f t="shared" si="5500"/>
        <v>7.8909344349352688</v>
      </c>
    </row>
    <row r="43436" spans="2:15" x14ac:dyDescent="0.25">
      <c r="B43436" s="3">
        <v>44744.916666666664</v>
      </c>
      <c r="C43436">
        <v>15.789099999999999</v>
      </c>
      <c r="D43436">
        <v>72.891000000000005</v>
      </c>
      <c r="E43436">
        <v>14.782999999999999</v>
      </c>
      <c r="F43436">
        <v>74.963999999999999</v>
      </c>
      <c r="G43436">
        <f t="shared" si="5501"/>
        <v>1.0061</v>
      </c>
      <c r="H43436" s="4">
        <f t="shared" si="5502"/>
        <v>0.70884459950738077</v>
      </c>
      <c r="I43436" s="4">
        <f t="shared" si="5503"/>
        <v>0.39884459950738077</v>
      </c>
      <c r="J43436">
        <f t="shared" si="5496"/>
        <v>7.6593948437382959</v>
      </c>
      <c r="L43436">
        <f t="shared" si="5497"/>
        <v>2022</v>
      </c>
      <c r="M43436">
        <f t="shared" si="5498"/>
        <v>7</v>
      </c>
      <c r="N43436">
        <f t="shared" si="5499"/>
        <v>2</v>
      </c>
      <c r="O43436">
        <f t="shared" si="5500"/>
        <v>7.6593948437382959</v>
      </c>
    </row>
    <row r="43437" spans="2:15" x14ac:dyDescent="0.25">
      <c r="B43437" s="3">
        <v>44744.927083333336</v>
      </c>
      <c r="C43437">
        <v>15.791</v>
      </c>
      <c r="D43437">
        <v>72.891000000000005</v>
      </c>
      <c r="E43437">
        <v>14.783799999999999</v>
      </c>
      <c r="F43437">
        <v>74.790999999999997</v>
      </c>
      <c r="G43437">
        <f t="shared" si="5501"/>
        <v>1.007200000000001</v>
      </c>
      <c r="H43437" s="4">
        <f t="shared" si="5502"/>
        <v>0.70961960105738453</v>
      </c>
      <c r="I43437" s="4">
        <f t="shared" si="5503"/>
        <v>0.39961960105738453</v>
      </c>
      <c r="J43437">
        <f t="shared" si="5496"/>
        <v>7.7155264863313935</v>
      </c>
      <c r="L43437">
        <f t="shared" si="5497"/>
        <v>2022</v>
      </c>
      <c r="M43437">
        <f t="shared" si="5498"/>
        <v>7</v>
      </c>
      <c r="N43437">
        <f t="shared" si="5499"/>
        <v>2</v>
      </c>
      <c r="O43437">
        <f t="shared" si="5500"/>
        <v>7.7155264863313935</v>
      </c>
    </row>
    <row r="43438" spans="2:15" x14ac:dyDescent="0.25">
      <c r="B43438" s="3">
        <v>44744.9375</v>
      </c>
      <c r="C43438">
        <v>15.7927</v>
      </c>
      <c r="D43438">
        <v>72.891000000000005</v>
      </c>
      <c r="E43438">
        <v>14.7883</v>
      </c>
      <c r="F43438">
        <v>74.790999999999997</v>
      </c>
      <c r="G43438">
        <f t="shared" si="5501"/>
        <v>1.0044000000000004</v>
      </c>
      <c r="H43438" s="4">
        <f t="shared" si="5502"/>
        <v>0.70764686983919445</v>
      </c>
      <c r="I43438" s="4">
        <f t="shared" si="5503"/>
        <v>0.39764686983919445</v>
      </c>
      <c r="J43438">
        <f t="shared" si="5496"/>
        <v>7.5732364044172913</v>
      </c>
      <c r="L43438">
        <f t="shared" si="5497"/>
        <v>2022</v>
      </c>
      <c r="M43438">
        <f t="shared" si="5498"/>
        <v>7</v>
      </c>
      <c r="N43438">
        <f t="shared" si="5499"/>
        <v>2</v>
      </c>
      <c r="O43438">
        <f t="shared" si="5500"/>
        <v>7.5732364044172913</v>
      </c>
    </row>
    <row r="43439" spans="2:15" x14ac:dyDescent="0.25">
      <c r="B43439" s="3">
        <v>44744.947916666664</v>
      </c>
      <c r="C43439">
        <v>15.7964</v>
      </c>
      <c r="D43439">
        <v>72.891000000000005</v>
      </c>
      <c r="E43439">
        <v>14.7883</v>
      </c>
      <c r="F43439">
        <v>74.790999999999997</v>
      </c>
      <c r="G43439">
        <f t="shared" si="5501"/>
        <v>1.0081000000000007</v>
      </c>
      <c r="H43439" s="4">
        <f t="shared" si="5502"/>
        <v>0.7102536932346597</v>
      </c>
      <c r="I43439" s="4">
        <f t="shared" si="5503"/>
        <v>0.4002536932346597</v>
      </c>
      <c r="J43439">
        <f t="shared" si="5496"/>
        <v>7.7616765177859603</v>
      </c>
      <c r="L43439">
        <f t="shared" si="5497"/>
        <v>2022</v>
      </c>
      <c r="M43439">
        <f t="shared" si="5498"/>
        <v>7</v>
      </c>
      <c r="N43439">
        <f t="shared" si="5499"/>
        <v>2</v>
      </c>
      <c r="O43439">
        <f t="shared" si="5500"/>
        <v>7.7616765177859603</v>
      </c>
    </row>
    <row r="43440" spans="2:15" x14ac:dyDescent="0.25">
      <c r="B43440" s="3">
        <v>44744.958333333336</v>
      </c>
      <c r="C43440">
        <v>15.8</v>
      </c>
      <c r="D43440">
        <v>72.891000000000005</v>
      </c>
      <c r="E43440">
        <v>14.7898</v>
      </c>
      <c r="F43440">
        <v>74.790999999999997</v>
      </c>
      <c r="G43440">
        <f t="shared" si="5501"/>
        <v>1.0102000000000011</v>
      </c>
      <c r="H43440" s="4">
        <f t="shared" si="5502"/>
        <v>0.71173324164830221</v>
      </c>
      <c r="I43440" s="4">
        <f t="shared" si="5503"/>
        <v>0.40173324164830221</v>
      </c>
      <c r="J43440">
        <f t="shared" si="5496"/>
        <v>7.8701477550107999</v>
      </c>
      <c r="L43440">
        <f t="shared" si="5497"/>
        <v>2022</v>
      </c>
      <c r="M43440">
        <f t="shared" si="5498"/>
        <v>7</v>
      </c>
      <c r="N43440">
        <f t="shared" si="5499"/>
        <v>2</v>
      </c>
      <c r="O43440">
        <f t="shared" si="5500"/>
        <v>7.8701477550107999</v>
      </c>
    </row>
    <row r="43441" spans="2:15" x14ac:dyDescent="0.25">
      <c r="B43441" s="3">
        <v>44744.96875</v>
      </c>
      <c r="C43441">
        <v>15.8019</v>
      </c>
      <c r="D43441">
        <v>72.891000000000005</v>
      </c>
      <c r="E43441">
        <v>14.7912</v>
      </c>
      <c r="F43441">
        <v>74.790999999999997</v>
      </c>
      <c r="G43441">
        <f t="shared" si="5501"/>
        <v>1.0106999999999999</v>
      </c>
      <c r="H43441" s="4">
        <f t="shared" si="5502"/>
        <v>0.71208551508012097</v>
      </c>
      <c r="I43441" s="4">
        <f t="shared" si="5503"/>
        <v>0.40208551508012097</v>
      </c>
      <c r="J43441">
        <f t="shared" si="5496"/>
        <v>7.8961373963315653</v>
      </c>
      <c r="L43441">
        <f t="shared" si="5497"/>
        <v>2022</v>
      </c>
      <c r="M43441">
        <f t="shared" si="5498"/>
        <v>7</v>
      </c>
      <c r="N43441">
        <f t="shared" si="5499"/>
        <v>2</v>
      </c>
      <c r="O43441">
        <f t="shared" si="5500"/>
        <v>7.8961373963315653</v>
      </c>
    </row>
    <row r="43442" spans="2:15" x14ac:dyDescent="0.25">
      <c r="B43442" s="3">
        <v>44744.979166666664</v>
      </c>
      <c r="C43442">
        <v>15.8</v>
      </c>
      <c r="D43442">
        <v>72.891000000000005</v>
      </c>
      <c r="E43442">
        <v>14.7898</v>
      </c>
      <c r="F43442">
        <v>74.790999999999997</v>
      </c>
      <c r="G43442">
        <f t="shared" si="5501"/>
        <v>1.0102000000000011</v>
      </c>
      <c r="H43442" s="4">
        <f t="shared" si="5502"/>
        <v>0.71173324164830221</v>
      </c>
      <c r="I43442" s="4">
        <f t="shared" si="5503"/>
        <v>0.40173324164830221</v>
      </c>
      <c r="J43442">
        <f t="shared" si="5496"/>
        <v>7.8701477550107999</v>
      </c>
      <c r="L43442">
        <f t="shared" si="5497"/>
        <v>2022</v>
      </c>
      <c r="M43442">
        <f t="shared" si="5498"/>
        <v>7</v>
      </c>
      <c r="N43442">
        <f t="shared" si="5499"/>
        <v>2</v>
      </c>
      <c r="O43442">
        <f t="shared" si="5500"/>
        <v>7.8701477550107999</v>
      </c>
    </row>
    <row r="43443" spans="2:15" x14ac:dyDescent="0.25">
      <c r="B43443" s="3">
        <v>44744.989583333336</v>
      </c>
      <c r="C43443">
        <v>15.8</v>
      </c>
      <c r="D43443">
        <v>72.891000000000005</v>
      </c>
      <c r="E43443">
        <v>14.7898</v>
      </c>
      <c r="F43443">
        <v>74.790999999999997</v>
      </c>
      <c r="G43443">
        <f t="shared" si="5501"/>
        <v>1.0102000000000011</v>
      </c>
      <c r="H43443" s="4">
        <f t="shared" si="5502"/>
        <v>0.71173324164830221</v>
      </c>
      <c r="I43443" s="4">
        <f t="shared" si="5503"/>
        <v>0.40173324164830221</v>
      </c>
      <c r="J43443">
        <f t="shared" si="5496"/>
        <v>7.8701477550107999</v>
      </c>
      <c r="L43443">
        <f t="shared" si="5497"/>
        <v>2022</v>
      </c>
      <c r="M43443">
        <f t="shared" si="5498"/>
        <v>7</v>
      </c>
      <c r="N43443">
        <f t="shared" si="5499"/>
        <v>2</v>
      </c>
      <c r="O43443">
        <f t="shared" si="5500"/>
        <v>7.8701477550107999</v>
      </c>
    </row>
    <row r="43444" spans="2:15" x14ac:dyDescent="0.25">
      <c r="B43444" s="3">
        <v>44745</v>
      </c>
      <c r="C43444">
        <v>15.7982</v>
      </c>
      <c r="D43444">
        <v>72.891000000000005</v>
      </c>
      <c r="E43444">
        <v>14.7912</v>
      </c>
      <c r="F43444">
        <v>74.790999999999997</v>
      </c>
      <c r="G43444">
        <f t="shared" si="5501"/>
        <v>1.0069999999999997</v>
      </c>
      <c r="H43444" s="4">
        <f t="shared" si="5502"/>
        <v>0.70947869168465572</v>
      </c>
      <c r="I43444" s="4">
        <f t="shared" si="5503"/>
        <v>0.39947869168465572</v>
      </c>
      <c r="J43444">
        <f t="shared" si="5496"/>
        <v>7.705298344450477</v>
      </c>
      <c r="L43444">
        <f t="shared" si="5497"/>
        <v>2022</v>
      </c>
      <c r="M43444">
        <f t="shared" si="5498"/>
        <v>7</v>
      </c>
      <c r="N43444">
        <f t="shared" si="5499"/>
        <v>3</v>
      </c>
      <c r="O43444">
        <f t="shared" si="5500"/>
        <v>7.705298344450477</v>
      </c>
    </row>
    <row r="43445" spans="2:15" x14ac:dyDescent="0.25">
      <c r="B43445" s="3">
        <v>44745.010416666664</v>
      </c>
      <c r="C43445">
        <v>15.7982</v>
      </c>
      <c r="D43445">
        <v>72.891000000000005</v>
      </c>
      <c r="E43445">
        <v>14.7883</v>
      </c>
      <c r="F43445">
        <v>74.790999999999997</v>
      </c>
      <c r="G43445">
        <f t="shared" si="5501"/>
        <v>1.0099</v>
      </c>
      <c r="H43445" s="4">
        <f t="shared" si="5502"/>
        <v>0.71152187758920959</v>
      </c>
      <c r="I43445" s="4">
        <f t="shared" si="5503"/>
        <v>0.4015218775892096</v>
      </c>
      <c r="J43445">
        <f t="shared" si="5496"/>
        <v>7.8545841472599873</v>
      </c>
      <c r="L43445">
        <f t="shared" si="5497"/>
        <v>2022</v>
      </c>
      <c r="M43445">
        <f t="shared" si="5498"/>
        <v>7</v>
      </c>
      <c r="N43445">
        <f t="shared" si="5499"/>
        <v>3</v>
      </c>
      <c r="O43445">
        <f t="shared" si="5500"/>
        <v>7.8545841472599873</v>
      </c>
    </row>
    <row r="43446" spans="2:15" x14ac:dyDescent="0.25">
      <c r="B43446" s="3">
        <v>44745.020833333336</v>
      </c>
      <c r="C43446">
        <v>15.7982</v>
      </c>
      <c r="D43446">
        <v>72.891000000000005</v>
      </c>
      <c r="E43446">
        <v>14.7898</v>
      </c>
      <c r="F43446">
        <v>74.790999999999997</v>
      </c>
      <c r="G43446">
        <f t="shared" si="5501"/>
        <v>1.0084</v>
      </c>
      <c r="H43446" s="4">
        <f t="shared" si="5502"/>
        <v>0.71046505729375087</v>
      </c>
      <c r="I43446" s="4">
        <f t="shared" si="5503"/>
        <v>0.40046505729375087</v>
      </c>
      <c r="J43446">
        <f t="shared" si="5496"/>
        <v>7.7771047968026963</v>
      </c>
      <c r="L43446">
        <f t="shared" si="5497"/>
        <v>2022</v>
      </c>
      <c r="M43446">
        <f t="shared" si="5498"/>
        <v>7</v>
      </c>
      <c r="N43446">
        <f t="shared" si="5499"/>
        <v>3</v>
      </c>
      <c r="O43446">
        <f t="shared" si="5500"/>
        <v>7.7771047968026963</v>
      </c>
    </row>
    <row r="43447" spans="2:15" x14ac:dyDescent="0.25">
      <c r="B43447" s="3">
        <v>44745.03125</v>
      </c>
      <c r="C43447">
        <v>15.7982</v>
      </c>
      <c r="D43447">
        <v>72.891000000000005</v>
      </c>
      <c r="E43447">
        <v>14.786899999999999</v>
      </c>
      <c r="F43447">
        <v>74.790999999999997</v>
      </c>
      <c r="G43447">
        <f t="shared" si="5501"/>
        <v>1.0113000000000003</v>
      </c>
      <c r="H43447" s="4">
        <f t="shared" si="5502"/>
        <v>0.71250824319830475</v>
      </c>
      <c r="I43447" s="4">
        <f t="shared" si="5503"/>
        <v>0.40250824319830475</v>
      </c>
      <c r="J43447">
        <f t="shared" si="5496"/>
        <v>7.9274080724403211</v>
      </c>
      <c r="L43447">
        <f t="shared" si="5497"/>
        <v>2022</v>
      </c>
      <c r="M43447">
        <f t="shared" si="5498"/>
        <v>7</v>
      </c>
      <c r="N43447">
        <f t="shared" si="5499"/>
        <v>3</v>
      </c>
      <c r="O43447">
        <f t="shared" si="5500"/>
        <v>7.9274080724403211</v>
      </c>
    </row>
    <row r="43448" spans="2:15" x14ac:dyDescent="0.25">
      <c r="B43448" s="3">
        <v>44745.041666666664</v>
      </c>
      <c r="C43448">
        <v>15.7964</v>
      </c>
      <c r="D43448">
        <v>72.891000000000005</v>
      </c>
      <c r="E43448">
        <v>14.786899999999999</v>
      </c>
      <c r="F43448">
        <v>74.790999999999997</v>
      </c>
      <c r="G43448">
        <f t="shared" si="5501"/>
        <v>1.009500000000001</v>
      </c>
      <c r="H43448" s="4">
        <f t="shared" si="5502"/>
        <v>0.71124005884375463</v>
      </c>
      <c r="I43448" s="4">
        <f t="shared" si="5503"/>
        <v>0.40124005884375463</v>
      </c>
      <c r="J43448">
        <f t="shared" si="5496"/>
        <v>7.833867833321527</v>
      </c>
      <c r="L43448">
        <f t="shared" si="5497"/>
        <v>2022</v>
      </c>
      <c r="M43448">
        <f t="shared" si="5498"/>
        <v>7</v>
      </c>
      <c r="N43448">
        <f t="shared" si="5499"/>
        <v>3</v>
      </c>
      <c r="O43448">
        <f t="shared" si="5500"/>
        <v>7.833867833321527</v>
      </c>
    </row>
    <row r="43449" spans="2:15" x14ac:dyDescent="0.25">
      <c r="B43449" s="3">
        <v>44745.052083333336</v>
      </c>
      <c r="C43449">
        <v>15.7982</v>
      </c>
      <c r="D43449">
        <v>72.891000000000005</v>
      </c>
      <c r="E43449">
        <v>14.786899999999999</v>
      </c>
      <c r="F43449">
        <v>74.790999999999997</v>
      </c>
      <c r="G43449">
        <f t="shared" si="5501"/>
        <v>1.0113000000000003</v>
      </c>
      <c r="H43449" s="4">
        <f t="shared" si="5502"/>
        <v>0.71250824319830475</v>
      </c>
      <c r="I43449" s="4">
        <f t="shared" si="5503"/>
        <v>0.40250824319830475</v>
      </c>
      <c r="J43449">
        <f t="shared" si="5496"/>
        <v>7.9274080724403211</v>
      </c>
      <c r="L43449">
        <f t="shared" si="5497"/>
        <v>2022</v>
      </c>
      <c r="M43449">
        <f t="shared" si="5498"/>
        <v>7</v>
      </c>
      <c r="N43449">
        <f t="shared" si="5499"/>
        <v>3</v>
      </c>
      <c r="O43449">
        <f t="shared" si="5500"/>
        <v>7.9274080724403211</v>
      </c>
    </row>
    <row r="43450" spans="2:15" x14ac:dyDescent="0.25">
      <c r="B43450" s="3">
        <v>44745.0625</v>
      </c>
      <c r="C43450">
        <v>15.8019</v>
      </c>
      <c r="D43450">
        <v>72.891000000000005</v>
      </c>
      <c r="E43450">
        <v>14.7883</v>
      </c>
      <c r="F43450">
        <v>74.790999999999997</v>
      </c>
      <c r="G43450">
        <f t="shared" si="5501"/>
        <v>1.0136000000000003</v>
      </c>
      <c r="H43450" s="4">
        <f t="shared" si="5502"/>
        <v>0.71412870098467485</v>
      </c>
      <c r="I43450" s="4">
        <f t="shared" si="5503"/>
        <v>0.40412870098467485</v>
      </c>
      <c r="J43450">
        <f t="shared" si="5496"/>
        <v>8.0481218175385045</v>
      </c>
      <c r="L43450">
        <f t="shared" si="5497"/>
        <v>2022</v>
      </c>
      <c r="M43450">
        <f t="shared" si="5498"/>
        <v>7</v>
      </c>
      <c r="N43450">
        <f t="shared" si="5499"/>
        <v>3</v>
      </c>
      <c r="O43450">
        <f t="shared" si="5500"/>
        <v>8.0481218175385045</v>
      </c>
    </row>
    <row r="43451" spans="2:15" x14ac:dyDescent="0.25">
      <c r="B43451" s="3">
        <v>44745.072916666664</v>
      </c>
      <c r="C43451">
        <v>15.8</v>
      </c>
      <c r="D43451">
        <v>72.891000000000005</v>
      </c>
      <c r="E43451">
        <v>14.786899999999999</v>
      </c>
      <c r="F43451">
        <v>74.790999999999997</v>
      </c>
      <c r="G43451">
        <f t="shared" si="5501"/>
        <v>1.0131000000000014</v>
      </c>
      <c r="H43451" s="4">
        <f t="shared" si="5502"/>
        <v>0.71377642755285609</v>
      </c>
      <c r="I43451" s="4">
        <f t="shared" si="5503"/>
        <v>0.40377642755285609</v>
      </c>
      <c r="J43451">
        <f t="shared" si="5496"/>
        <v>8.0217656948609477</v>
      </c>
      <c r="L43451">
        <f t="shared" si="5497"/>
        <v>2022</v>
      </c>
      <c r="M43451">
        <f t="shared" si="5498"/>
        <v>7</v>
      </c>
      <c r="N43451">
        <f t="shared" si="5499"/>
        <v>3</v>
      </c>
      <c r="O43451">
        <f t="shared" si="5500"/>
        <v>8.0217656948609477</v>
      </c>
    </row>
    <row r="43452" spans="2:15" x14ac:dyDescent="0.25">
      <c r="B43452" s="3">
        <v>44745.083333333336</v>
      </c>
      <c r="C43452">
        <v>15.7964</v>
      </c>
      <c r="D43452">
        <v>72.891000000000005</v>
      </c>
      <c r="E43452">
        <v>14.786899999999999</v>
      </c>
      <c r="F43452">
        <v>74.790999999999997</v>
      </c>
      <c r="G43452">
        <f t="shared" si="5501"/>
        <v>1.009500000000001</v>
      </c>
      <c r="H43452" s="4">
        <f t="shared" si="5502"/>
        <v>0.71124005884375463</v>
      </c>
      <c r="I43452" s="4">
        <f t="shared" si="5503"/>
        <v>0.40124005884375463</v>
      </c>
      <c r="J43452">
        <f t="shared" si="5496"/>
        <v>7.833867833321527</v>
      </c>
      <c r="L43452">
        <f t="shared" si="5497"/>
        <v>2022</v>
      </c>
      <c r="M43452">
        <f t="shared" si="5498"/>
        <v>7</v>
      </c>
      <c r="N43452">
        <f t="shared" si="5499"/>
        <v>3</v>
      </c>
      <c r="O43452">
        <f t="shared" si="5500"/>
        <v>7.833867833321527</v>
      </c>
    </row>
    <row r="43453" spans="2:15" x14ac:dyDescent="0.25">
      <c r="B43453" s="3">
        <v>44745.09375</v>
      </c>
      <c r="C43453">
        <v>15.794600000000001</v>
      </c>
      <c r="D43453">
        <v>72.891000000000005</v>
      </c>
      <c r="E43453">
        <v>14.786899999999999</v>
      </c>
      <c r="F43453">
        <v>74.790999999999997</v>
      </c>
      <c r="G43453">
        <f t="shared" si="5501"/>
        <v>1.0077000000000016</v>
      </c>
      <c r="H43453" s="4">
        <f t="shared" si="5502"/>
        <v>0.70997187448920451</v>
      </c>
      <c r="I43453" s="4">
        <f t="shared" si="5503"/>
        <v>0.39997187448920452</v>
      </c>
      <c r="J43453">
        <f t="shared" si="5496"/>
        <v>7.7411404467612428</v>
      </c>
      <c r="L43453">
        <f t="shared" si="5497"/>
        <v>2022</v>
      </c>
      <c r="M43453">
        <f t="shared" si="5498"/>
        <v>7</v>
      </c>
      <c r="N43453">
        <f t="shared" si="5499"/>
        <v>3</v>
      </c>
      <c r="O43453">
        <f t="shared" si="5500"/>
        <v>7.7411404467612428</v>
      </c>
    </row>
    <row r="43454" spans="2:15" x14ac:dyDescent="0.25">
      <c r="B43454" s="3">
        <v>44745.104166666664</v>
      </c>
      <c r="C43454">
        <v>15.7964</v>
      </c>
      <c r="D43454">
        <v>72.891000000000005</v>
      </c>
      <c r="E43454">
        <v>14.783799999999999</v>
      </c>
      <c r="F43454">
        <v>74.790999999999997</v>
      </c>
      <c r="G43454">
        <f t="shared" si="5501"/>
        <v>1.0126000000000008</v>
      </c>
      <c r="H43454" s="4">
        <f t="shared" si="5502"/>
        <v>0.7134241541210361</v>
      </c>
      <c r="I43454" s="4">
        <f t="shared" si="5503"/>
        <v>0.4034241541210361</v>
      </c>
      <c r="J43454">
        <f t="shared" si="5496"/>
        <v>7.9954729922520285</v>
      </c>
      <c r="L43454">
        <f t="shared" si="5497"/>
        <v>2022</v>
      </c>
      <c r="M43454">
        <f t="shared" si="5498"/>
        <v>7</v>
      </c>
      <c r="N43454">
        <f t="shared" si="5499"/>
        <v>3</v>
      </c>
      <c r="O43454">
        <f t="shared" si="5500"/>
        <v>7.9954729922520285</v>
      </c>
    </row>
    <row r="43455" spans="2:15" x14ac:dyDescent="0.25">
      <c r="B43455" s="3">
        <v>44745.114583333336</v>
      </c>
      <c r="C43455">
        <v>15.7927</v>
      </c>
      <c r="D43455">
        <v>72.891000000000005</v>
      </c>
      <c r="E43455">
        <v>14.782400000000001</v>
      </c>
      <c r="F43455">
        <v>74.790999999999997</v>
      </c>
      <c r="G43455">
        <f t="shared" si="5501"/>
        <v>1.0102999999999991</v>
      </c>
      <c r="H43455" s="4">
        <f t="shared" si="5502"/>
        <v>0.71180369633466467</v>
      </c>
      <c r="I43455" s="4">
        <f t="shared" si="5503"/>
        <v>0.40180369633466467</v>
      </c>
      <c r="J43455">
        <f t="shared" si="5496"/>
        <v>7.8753406516965736</v>
      </c>
      <c r="L43455">
        <f t="shared" si="5497"/>
        <v>2022</v>
      </c>
      <c r="M43455">
        <f t="shared" si="5498"/>
        <v>7</v>
      </c>
      <c r="N43455">
        <f t="shared" si="5499"/>
        <v>3</v>
      </c>
      <c r="O43455">
        <f t="shared" si="5500"/>
        <v>7.8753406516965736</v>
      </c>
    </row>
    <row r="43456" spans="2:15" x14ac:dyDescent="0.25">
      <c r="B43456" s="3">
        <v>44745.125</v>
      </c>
      <c r="C43456">
        <v>15.794600000000001</v>
      </c>
      <c r="D43456">
        <v>72.891000000000005</v>
      </c>
      <c r="E43456">
        <v>14.779500000000001</v>
      </c>
      <c r="F43456">
        <v>74.790999999999997</v>
      </c>
      <c r="G43456">
        <f t="shared" si="5501"/>
        <v>1.0151000000000003</v>
      </c>
      <c r="H43456" s="4">
        <f t="shared" si="5502"/>
        <v>0.71518552128013368</v>
      </c>
      <c r="I43456" s="4">
        <f t="shared" si="5503"/>
        <v>0.40518552128013369</v>
      </c>
      <c r="J43456">
        <f t="shared" si="5496"/>
        <v>8.1275716812247616</v>
      </c>
      <c r="L43456">
        <f t="shared" si="5497"/>
        <v>2022</v>
      </c>
      <c r="M43456">
        <f t="shared" si="5498"/>
        <v>7</v>
      </c>
      <c r="N43456">
        <f t="shared" si="5499"/>
        <v>3</v>
      </c>
      <c r="O43456">
        <f t="shared" si="5500"/>
        <v>8.1275716812247616</v>
      </c>
    </row>
    <row r="43457" spans="2:15" x14ac:dyDescent="0.25">
      <c r="B43457" s="3">
        <v>44745.135416666664</v>
      </c>
      <c r="C43457">
        <v>15.789099999999999</v>
      </c>
      <c r="D43457">
        <v>72.891000000000005</v>
      </c>
      <c r="E43457">
        <v>14.7766</v>
      </c>
      <c r="F43457">
        <v>74.790999999999997</v>
      </c>
      <c r="G43457">
        <f t="shared" si="5501"/>
        <v>1.0124999999999993</v>
      </c>
      <c r="H43457" s="4">
        <f t="shared" si="5502"/>
        <v>0.7133536994346712</v>
      </c>
      <c r="I43457" s="4">
        <f t="shared" si="5503"/>
        <v>0.4033536994346712</v>
      </c>
      <c r="J43457">
        <f t="shared" si="5496"/>
        <v>7.9902220535637074</v>
      </c>
      <c r="L43457">
        <f t="shared" si="5497"/>
        <v>2022</v>
      </c>
      <c r="M43457">
        <f t="shared" si="5498"/>
        <v>7</v>
      </c>
      <c r="N43457">
        <f t="shared" si="5499"/>
        <v>3</v>
      </c>
      <c r="O43457">
        <f t="shared" si="5500"/>
        <v>7.9902220535637074</v>
      </c>
    </row>
    <row r="43458" spans="2:15" x14ac:dyDescent="0.25">
      <c r="B43458" s="3">
        <v>44745.145833333336</v>
      </c>
      <c r="C43458">
        <v>15.7872</v>
      </c>
      <c r="D43458">
        <v>72.891000000000005</v>
      </c>
      <c r="E43458">
        <v>14.778</v>
      </c>
      <c r="F43458">
        <v>74.790999999999997</v>
      </c>
      <c r="G43458">
        <f t="shared" si="5501"/>
        <v>1.0091999999999999</v>
      </c>
      <c r="H43458" s="4">
        <f t="shared" si="5502"/>
        <v>0.71102869478466213</v>
      </c>
      <c r="I43458" s="4">
        <f t="shared" si="5503"/>
        <v>0.40102869478466213</v>
      </c>
      <c r="J43458">
        <f t="shared" si="5496"/>
        <v>7.8183569429991859</v>
      </c>
      <c r="L43458">
        <f t="shared" si="5497"/>
        <v>2022</v>
      </c>
      <c r="M43458">
        <f t="shared" si="5498"/>
        <v>7</v>
      </c>
      <c r="N43458">
        <f t="shared" si="5499"/>
        <v>3</v>
      </c>
      <c r="O43458">
        <f t="shared" si="5500"/>
        <v>7.8183569429991859</v>
      </c>
    </row>
    <row r="43459" spans="2:15" x14ac:dyDescent="0.25">
      <c r="B43459" s="3">
        <v>44745.15625</v>
      </c>
      <c r="C43459">
        <v>15.789099999999999</v>
      </c>
      <c r="D43459">
        <v>72.891000000000005</v>
      </c>
      <c r="E43459">
        <v>14.7766</v>
      </c>
      <c r="F43459">
        <v>74.790999999999997</v>
      </c>
      <c r="G43459">
        <f t="shared" si="5501"/>
        <v>1.0124999999999993</v>
      </c>
      <c r="H43459" s="4">
        <f t="shared" si="5502"/>
        <v>0.7133536994346712</v>
      </c>
      <c r="I43459" s="4">
        <f t="shared" si="5503"/>
        <v>0.4033536994346712</v>
      </c>
      <c r="J43459">
        <f t="shared" si="5496"/>
        <v>7.9902220535637074</v>
      </c>
      <c r="L43459">
        <f t="shared" si="5497"/>
        <v>2022</v>
      </c>
      <c r="M43459">
        <f t="shared" si="5498"/>
        <v>7</v>
      </c>
      <c r="N43459">
        <f t="shared" si="5499"/>
        <v>3</v>
      </c>
      <c r="O43459">
        <f t="shared" si="5500"/>
        <v>7.9902220535637074</v>
      </c>
    </row>
    <row r="43460" spans="2:15" x14ac:dyDescent="0.25">
      <c r="B43460" s="3">
        <v>44745.166666666664</v>
      </c>
      <c r="C43460">
        <v>15.791</v>
      </c>
      <c r="D43460">
        <v>72.891000000000005</v>
      </c>
      <c r="E43460">
        <v>14.778</v>
      </c>
      <c r="F43460">
        <v>74.790999999999997</v>
      </c>
      <c r="G43460">
        <f t="shared" si="5501"/>
        <v>1.0129999999999999</v>
      </c>
      <c r="H43460" s="4">
        <f t="shared" si="5502"/>
        <v>0.71370597286649096</v>
      </c>
      <c r="I43460" s="4">
        <f t="shared" si="5503"/>
        <v>0.40370597286649096</v>
      </c>
      <c r="J43460">
        <f t="shared" si="5496"/>
        <v>8.0165020838521741</v>
      </c>
      <c r="L43460">
        <f t="shared" si="5497"/>
        <v>2022</v>
      </c>
      <c r="M43460">
        <f t="shared" si="5498"/>
        <v>7</v>
      </c>
      <c r="N43460">
        <f t="shared" si="5499"/>
        <v>3</v>
      </c>
      <c r="O43460">
        <f t="shared" si="5500"/>
        <v>8.0165020838521741</v>
      </c>
    </row>
    <row r="43461" spans="2:15" x14ac:dyDescent="0.25">
      <c r="B43461" s="3">
        <v>44745.177083333336</v>
      </c>
      <c r="C43461">
        <v>15.789099999999999</v>
      </c>
      <c r="D43461">
        <v>72.891000000000005</v>
      </c>
      <c r="E43461">
        <v>14.778</v>
      </c>
      <c r="F43461">
        <v>74.790999999999997</v>
      </c>
      <c r="G43461">
        <f t="shared" si="5501"/>
        <v>1.011099999999999</v>
      </c>
      <c r="H43461" s="4">
        <f t="shared" si="5502"/>
        <v>0.71236733382557604</v>
      </c>
      <c r="I43461" s="4">
        <f t="shared" si="5503"/>
        <v>0.40236733382557605</v>
      </c>
      <c r="J43461">
        <f t="shared" ref="J43461:J43524" si="5504">IF(I43461&lt;0,0,243.07*I43461^3.7614)</f>
        <v>7.9169744308915071</v>
      </c>
      <c r="L43461">
        <f t="shared" ref="L43461:L43524" si="5505">YEAR(B43461)</f>
        <v>2022</v>
      </c>
      <c r="M43461">
        <f t="shared" ref="M43461:M43524" si="5506">MONTH(B43461)</f>
        <v>7</v>
      </c>
      <c r="N43461">
        <f t="shared" ref="N43461:N43524" si="5507">DAY(B43461)</f>
        <v>3</v>
      </c>
      <c r="O43461">
        <f t="shared" ref="O43461:O43524" si="5508">J43461</f>
        <v>7.9169744308915071</v>
      </c>
    </row>
    <row r="43462" spans="2:15" x14ac:dyDescent="0.25">
      <c r="B43462" s="3">
        <v>44745.1875</v>
      </c>
      <c r="C43462">
        <v>15.7927</v>
      </c>
      <c r="D43462">
        <v>72.891000000000005</v>
      </c>
      <c r="E43462">
        <v>14.7775</v>
      </c>
      <c r="F43462">
        <v>74.619</v>
      </c>
      <c r="G43462">
        <f t="shared" si="5501"/>
        <v>1.0152000000000001</v>
      </c>
      <c r="H43462" s="4">
        <f t="shared" si="5502"/>
        <v>0.71525597596649737</v>
      </c>
      <c r="I43462" s="4">
        <f t="shared" si="5503"/>
        <v>0.40525597596649737</v>
      </c>
      <c r="J43462">
        <f t="shared" si="5504"/>
        <v>8.1328887289671599</v>
      </c>
      <c r="L43462">
        <f t="shared" si="5505"/>
        <v>2022</v>
      </c>
      <c r="M43462">
        <f t="shared" si="5506"/>
        <v>7</v>
      </c>
      <c r="N43462">
        <f t="shared" si="5507"/>
        <v>3</v>
      </c>
      <c r="O43462">
        <f t="shared" si="5508"/>
        <v>8.1328887289671599</v>
      </c>
    </row>
    <row r="43463" spans="2:15" x14ac:dyDescent="0.25">
      <c r="B43463" s="3">
        <v>44745.197916666664</v>
      </c>
      <c r="C43463">
        <v>15.791</v>
      </c>
      <c r="D43463">
        <v>72.891000000000005</v>
      </c>
      <c r="E43463">
        <v>14.7775</v>
      </c>
      <c r="F43463">
        <v>74.619</v>
      </c>
      <c r="G43463">
        <f t="shared" si="5501"/>
        <v>1.0135000000000005</v>
      </c>
      <c r="H43463" s="4">
        <f t="shared" si="5502"/>
        <v>0.71405824629831105</v>
      </c>
      <c r="I43463" s="4">
        <f t="shared" si="5503"/>
        <v>0.40405824629831105</v>
      </c>
      <c r="J43463">
        <f t="shared" si="5504"/>
        <v>8.0428455147188203</v>
      </c>
      <c r="L43463">
        <f t="shared" si="5505"/>
        <v>2022</v>
      </c>
      <c r="M43463">
        <f t="shared" si="5506"/>
        <v>7</v>
      </c>
      <c r="N43463">
        <f t="shared" si="5507"/>
        <v>3</v>
      </c>
      <c r="O43463">
        <f t="shared" si="5508"/>
        <v>8.0428455147188203</v>
      </c>
    </row>
    <row r="43464" spans="2:15" x14ac:dyDescent="0.25">
      <c r="B43464" s="3">
        <v>44745.208333333336</v>
      </c>
      <c r="C43464">
        <v>15.7927</v>
      </c>
      <c r="D43464">
        <v>72.891000000000005</v>
      </c>
      <c r="E43464">
        <v>14.7775</v>
      </c>
      <c r="F43464">
        <v>74.619</v>
      </c>
      <c r="G43464">
        <f t="shared" si="5501"/>
        <v>1.0152000000000001</v>
      </c>
      <c r="H43464" s="4">
        <f t="shared" si="5502"/>
        <v>0.71525597596649737</v>
      </c>
      <c r="I43464" s="4">
        <f t="shared" si="5503"/>
        <v>0.40525597596649737</v>
      </c>
      <c r="J43464">
        <f t="shared" si="5504"/>
        <v>8.1328887289671599</v>
      </c>
      <c r="L43464">
        <f t="shared" si="5505"/>
        <v>2022</v>
      </c>
      <c r="M43464">
        <f t="shared" si="5506"/>
        <v>7</v>
      </c>
      <c r="N43464">
        <f t="shared" si="5507"/>
        <v>3</v>
      </c>
      <c r="O43464">
        <f t="shared" si="5508"/>
        <v>8.1328887289671599</v>
      </c>
    </row>
    <row r="43465" spans="2:15" x14ac:dyDescent="0.25">
      <c r="B43465" s="3">
        <v>44745.21875</v>
      </c>
      <c r="C43465">
        <v>15.794600000000001</v>
      </c>
      <c r="D43465">
        <v>72.891000000000005</v>
      </c>
      <c r="E43465">
        <v>14.7805</v>
      </c>
      <c r="F43465">
        <v>74.619</v>
      </c>
      <c r="G43465">
        <f t="shared" si="5501"/>
        <v>1.0141000000000009</v>
      </c>
      <c r="H43465" s="4">
        <f t="shared" si="5502"/>
        <v>0.71448097441649494</v>
      </c>
      <c r="I43465" s="4">
        <f t="shared" si="5503"/>
        <v>0.40448097441649494</v>
      </c>
      <c r="J43465">
        <f t="shared" si="5504"/>
        <v>8.0745414577766343</v>
      </c>
      <c r="L43465">
        <f t="shared" si="5505"/>
        <v>2022</v>
      </c>
      <c r="M43465">
        <f t="shared" si="5506"/>
        <v>7</v>
      </c>
      <c r="N43465">
        <f t="shared" si="5507"/>
        <v>3</v>
      </c>
      <c r="O43465">
        <f t="shared" si="5508"/>
        <v>8.0745414577766343</v>
      </c>
    </row>
    <row r="43466" spans="2:15" x14ac:dyDescent="0.25">
      <c r="B43466" s="3">
        <v>44745.229166666664</v>
      </c>
      <c r="C43466">
        <v>15.7964</v>
      </c>
      <c r="D43466">
        <v>72.891000000000005</v>
      </c>
      <c r="E43466">
        <v>14.782</v>
      </c>
      <c r="F43466">
        <v>74.619</v>
      </c>
      <c r="G43466">
        <f t="shared" si="5501"/>
        <v>1.0144000000000002</v>
      </c>
      <c r="H43466" s="4">
        <f t="shared" si="5502"/>
        <v>0.71469233847558611</v>
      </c>
      <c r="I43466" s="4">
        <f t="shared" si="5503"/>
        <v>0.40469233847558611</v>
      </c>
      <c r="J43466">
        <f t="shared" si="5504"/>
        <v>8.0904237709292683</v>
      </c>
      <c r="L43466">
        <f t="shared" si="5505"/>
        <v>2022</v>
      </c>
      <c r="M43466">
        <f t="shared" si="5506"/>
        <v>7</v>
      </c>
      <c r="N43466">
        <f t="shared" si="5507"/>
        <v>3</v>
      </c>
      <c r="O43466">
        <f t="shared" si="5508"/>
        <v>8.0904237709292683</v>
      </c>
    </row>
    <row r="43467" spans="2:15" x14ac:dyDescent="0.25">
      <c r="B43467" s="3">
        <v>44745.239583333336</v>
      </c>
      <c r="C43467">
        <v>15.7982</v>
      </c>
      <c r="D43467">
        <v>72.891000000000005</v>
      </c>
      <c r="E43467">
        <v>14.7834</v>
      </c>
      <c r="F43467">
        <v>74.619</v>
      </c>
      <c r="G43467">
        <f t="shared" si="5501"/>
        <v>1.0147999999999993</v>
      </c>
      <c r="H43467" s="4">
        <f t="shared" si="5502"/>
        <v>0.71497415722104118</v>
      </c>
      <c r="I43467" s="4">
        <f t="shared" si="5503"/>
        <v>0.40497415722104119</v>
      </c>
      <c r="J43467">
        <f t="shared" si="5504"/>
        <v>8.1116358493712912</v>
      </c>
      <c r="L43467">
        <f t="shared" si="5505"/>
        <v>2022</v>
      </c>
      <c r="M43467">
        <f t="shared" si="5506"/>
        <v>7</v>
      </c>
      <c r="N43467">
        <f t="shared" si="5507"/>
        <v>3</v>
      </c>
      <c r="O43467">
        <f t="shared" si="5508"/>
        <v>8.1116358493712912</v>
      </c>
    </row>
    <row r="43468" spans="2:15" x14ac:dyDescent="0.25">
      <c r="B43468" s="3">
        <v>44745.25</v>
      </c>
      <c r="C43468">
        <v>15.7982</v>
      </c>
      <c r="D43468">
        <v>72.891000000000005</v>
      </c>
      <c r="E43468">
        <v>14.786300000000001</v>
      </c>
      <c r="F43468">
        <v>74.619</v>
      </c>
      <c r="G43468">
        <f t="shared" si="5501"/>
        <v>1.0118999999999989</v>
      </c>
      <c r="H43468" s="4">
        <f t="shared" si="5502"/>
        <v>0.71293097131648719</v>
      </c>
      <c r="I43468" s="4">
        <f t="shared" si="5503"/>
        <v>0.4029309713164872</v>
      </c>
      <c r="J43468">
        <f t="shared" si="5504"/>
        <v>7.958769568826277</v>
      </c>
      <c r="L43468">
        <f t="shared" si="5505"/>
        <v>2022</v>
      </c>
      <c r="M43468">
        <f t="shared" si="5506"/>
        <v>7</v>
      </c>
      <c r="N43468">
        <f t="shared" si="5507"/>
        <v>3</v>
      </c>
      <c r="O43468">
        <f t="shared" si="5508"/>
        <v>7.958769568826277</v>
      </c>
    </row>
    <row r="43469" spans="2:15" x14ac:dyDescent="0.25">
      <c r="B43469" s="3">
        <v>44745.260416666664</v>
      </c>
      <c r="C43469">
        <v>15.8019</v>
      </c>
      <c r="D43469">
        <v>72.891000000000005</v>
      </c>
      <c r="E43469">
        <v>14.789199999999999</v>
      </c>
      <c r="F43469">
        <v>74.619</v>
      </c>
      <c r="G43469">
        <f t="shared" si="5501"/>
        <v>1.0127000000000006</v>
      </c>
      <c r="H43469" s="4">
        <f t="shared" si="5502"/>
        <v>0.71349460880739979</v>
      </c>
      <c r="I43469" s="4">
        <f t="shared" si="5503"/>
        <v>0.40349460880739979</v>
      </c>
      <c r="J43469">
        <f t="shared" si="5504"/>
        <v>8.0007264638457158</v>
      </c>
      <c r="L43469">
        <f t="shared" si="5505"/>
        <v>2022</v>
      </c>
      <c r="M43469">
        <f t="shared" si="5506"/>
        <v>7</v>
      </c>
      <c r="N43469">
        <f t="shared" si="5507"/>
        <v>3</v>
      </c>
      <c r="O43469">
        <f t="shared" si="5508"/>
        <v>8.0007264638457158</v>
      </c>
    </row>
    <row r="43470" spans="2:15" x14ac:dyDescent="0.25">
      <c r="B43470" s="3">
        <v>44745.270833333336</v>
      </c>
      <c r="C43470">
        <v>15.8072</v>
      </c>
      <c r="D43470">
        <v>72.891000000000005</v>
      </c>
      <c r="E43470">
        <v>14.789199999999999</v>
      </c>
      <c r="F43470">
        <v>74.619</v>
      </c>
      <c r="G43470">
        <f t="shared" si="5501"/>
        <v>1.0180000000000007</v>
      </c>
      <c r="H43470" s="4">
        <f t="shared" si="5502"/>
        <v>0.71722870718468756</v>
      </c>
      <c r="I43470" s="4">
        <f t="shared" si="5503"/>
        <v>0.40722870718468757</v>
      </c>
      <c r="J43470">
        <f t="shared" si="5504"/>
        <v>8.2828055238899481</v>
      </c>
      <c r="L43470">
        <f t="shared" si="5505"/>
        <v>2022</v>
      </c>
      <c r="M43470">
        <f t="shared" si="5506"/>
        <v>7</v>
      </c>
      <c r="N43470">
        <f t="shared" si="5507"/>
        <v>3</v>
      </c>
      <c r="O43470">
        <f t="shared" si="5508"/>
        <v>8.2828055238899481</v>
      </c>
    </row>
    <row r="43471" spans="2:15" x14ac:dyDescent="0.25">
      <c r="B43471" s="3">
        <v>44745.28125</v>
      </c>
      <c r="C43471">
        <v>15.8072</v>
      </c>
      <c r="D43471">
        <v>72.891000000000005</v>
      </c>
      <c r="E43471">
        <v>14.793699999999999</v>
      </c>
      <c r="F43471">
        <v>74.619</v>
      </c>
      <c r="G43471">
        <f t="shared" si="5501"/>
        <v>1.0135000000000005</v>
      </c>
      <c r="H43471" s="4">
        <f t="shared" si="5502"/>
        <v>0.71405824629831105</v>
      </c>
      <c r="I43471" s="4">
        <f t="shared" si="5503"/>
        <v>0.40405824629831105</v>
      </c>
      <c r="J43471">
        <f t="shared" si="5504"/>
        <v>8.0428455147188203</v>
      </c>
      <c r="L43471">
        <f t="shared" si="5505"/>
        <v>2022</v>
      </c>
      <c r="M43471">
        <f t="shared" si="5506"/>
        <v>7</v>
      </c>
      <c r="N43471">
        <f t="shared" si="5507"/>
        <v>3</v>
      </c>
      <c r="O43471">
        <f t="shared" si="5508"/>
        <v>8.0428455147188203</v>
      </c>
    </row>
    <row r="43472" spans="2:15" x14ac:dyDescent="0.25">
      <c r="B43472" s="3">
        <v>44745.291666666664</v>
      </c>
      <c r="C43472">
        <v>15.809100000000001</v>
      </c>
      <c r="D43472">
        <v>72.891000000000005</v>
      </c>
      <c r="E43472">
        <v>14.7966</v>
      </c>
      <c r="F43472">
        <v>74.619</v>
      </c>
      <c r="G43472">
        <f t="shared" si="5501"/>
        <v>1.0125000000000011</v>
      </c>
      <c r="H43472" s="4">
        <f t="shared" si="5502"/>
        <v>0.71335369943467231</v>
      </c>
      <c r="I43472" s="4">
        <f t="shared" si="5503"/>
        <v>0.40335369943467231</v>
      </c>
      <c r="J43472">
        <f t="shared" si="5504"/>
        <v>7.9902220535637918</v>
      </c>
      <c r="L43472">
        <f t="shared" si="5505"/>
        <v>2022</v>
      </c>
      <c r="M43472">
        <f t="shared" si="5506"/>
        <v>7</v>
      </c>
      <c r="N43472">
        <f t="shared" si="5507"/>
        <v>3</v>
      </c>
      <c r="O43472">
        <f t="shared" si="5508"/>
        <v>7.9902220535637918</v>
      </c>
    </row>
    <row r="43473" spans="2:15" x14ac:dyDescent="0.25">
      <c r="B43473" s="3">
        <v>44745.302083333336</v>
      </c>
      <c r="C43473">
        <v>15.8127</v>
      </c>
      <c r="D43473">
        <v>72.891000000000005</v>
      </c>
      <c r="E43473">
        <v>14.7981</v>
      </c>
      <c r="F43473">
        <v>74.619</v>
      </c>
      <c r="G43473">
        <f t="shared" si="5501"/>
        <v>1.0145999999999997</v>
      </c>
      <c r="H43473" s="4">
        <f t="shared" si="5502"/>
        <v>0.7148332478483137</v>
      </c>
      <c r="I43473" s="4">
        <f t="shared" si="5503"/>
        <v>0.4048332478483137</v>
      </c>
      <c r="J43473">
        <f t="shared" si="5504"/>
        <v>8.1010247131315971</v>
      </c>
      <c r="L43473">
        <f t="shared" si="5505"/>
        <v>2022</v>
      </c>
      <c r="M43473">
        <f t="shared" si="5506"/>
        <v>7</v>
      </c>
      <c r="N43473">
        <f t="shared" si="5507"/>
        <v>3</v>
      </c>
      <c r="O43473">
        <f t="shared" si="5508"/>
        <v>8.1010247131315971</v>
      </c>
    </row>
    <row r="43474" spans="2:15" x14ac:dyDescent="0.25">
      <c r="B43474" s="3">
        <v>44745.3125</v>
      </c>
      <c r="C43474">
        <v>15.8164</v>
      </c>
      <c r="D43474">
        <v>72.891000000000005</v>
      </c>
      <c r="E43474">
        <v>14.801</v>
      </c>
      <c r="F43474">
        <v>74.619</v>
      </c>
      <c r="G43474">
        <f t="shared" si="5501"/>
        <v>1.0153999999999996</v>
      </c>
      <c r="H43474" s="4">
        <f t="shared" si="5502"/>
        <v>0.71539688533922485</v>
      </c>
      <c r="I43474" s="4">
        <f t="shared" si="5503"/>
        <v>0.40539688533922486</v>
      </c>
      <c r="J43474">
        <f t="shared" si="5504"/>
        <v>8.1435304848295189</v>
      </c>
      <c r="L43474">
        <f t="shared" si="5505"/>
        <v>2022</v>
      </c>
      <c r="M43474">
        <f t="shared" si="5506"/>
        <v>7</v>
      </c>
      <c r="N43474">
        <f t="shared" si="5507"/>
        <v>3</v>
      </c>
      <c r="O43474">
        <f t="shared" si="5508"/>
        <v>8.1435304848295189</v>
      </c>
    </row>
    <row r="43475" spans="2:15" x14ac:dyDescent="0.25">
      <c r="B43475" s="3">
        <v>44745.322916666664</v>
      </c>
      <c r="C43475">
        <v>15.8164</v>
      </c>
      <c r="D43475">
        <v>72.891000000000005</v>
      </c>
      <c r="E43475">
        <v>14.801</v>
      </c>
      <c r="F43475">
        <v>74.619</v>
      </c>
      <c r="G43475">
        <f t="shared" si="5501"/>
        <v>1.0153999999999996</v>
      </c>
      <c r="H43475" s="4">
        <f t="shared" si="5502"/>
        <v>0.71539688533922485</v>
      </c>
      <c r="I43475" s="4">
        <f t="shared" si="5503"/>
        <v>0.40539688533922486</v>
      </c>
      <c r="J43475">
        <f t="shared" si="5504"/>
        <v>8.1435304848295189</v>
      </c>
      <c r="L43475">
        <f t="shared" si="5505"/>
        <v>2022</v>
      </c>
      <c r="M43475">
        <f t="shared" si="5506"/>
        <v>7</v>
      </c>
      <c r="N43475">
        <f t="shared" si="5507"/>
        <v>3</v>
      </c>
      <c r="O43475">
        <f t="shared" si="5508"/>
        <v>8.1435304848295189</v>
      </c>
    </row>
    <row r="43476" spans="2:15" x14ac:dyDescent="0.25">
      <c r="B43476" s="3">
        <v>44745.333333333336</v>
      </c>
      <c r="C43476">
        <v>15.82</v>
      </c>
      <c r="D43476">
        <v>72.891000000000005</v>
      </c>
      <c r="E43476">
        <v>14.8049</v>
      </c>
      <c r="F43476">
        <v>74.445999999999998</v>
      </c>
      <c r="G43476">
        <f t="shared" si="5501"/>
        <v>1.0151000000000003</v>
      </c>
      <c r="H43476" s="4">
        <f t="shared" si="5502"/>
        <v>0.71518552128013368</v>
      </c>
      <c r="I43476" s="4">
        <f t="shared" si="5503"/>
        <v>0.40518552128013369</v>
      </c>
      <c r="J43476">
        <f t="shared" si="5504"/>
        <v>8.1275716812247616</v>
      </c>
      <c r="L43476">
        <f t="shared" si="5505"/>
        <v>2022</v>
      </c>
      <c r="M43476">
        <f t="shared" si="5506"/>
        <v>7</v>
      </c>
      <c r="N43476">
        <f t="shared" si="5507"/>
        <v>3</v>
      </c>
      <c r="O43476">
        <f t="shared" si="5508"/>
        <v>8.1275716812247616</v>
      </c>
    </row>
    <row r="43477" spans="2:15" x14ac:dyDescent="0.25">
      <c r="B43477" s="3">
        <v>44745.34375</v>
      </c>
      <c r="C43477">
        <v>15.821899999999999</v>
      </c>
      <c r="D43477">
        <v>72.891000000000005</v>
      </c>
      <c r="E43477">
        <v>14.8078</v>
      </c>
      <c r="F43477">
        <v>74.445999999999998</v>
      </c>
      <c r="G43477">
        <f t="shared" si="5501"/>
        <v>1.0140999999999991</v>
      </c>
      <c r="H43477" s="4">
        <f t="shared" si="5502"/>
        <v>0.71448097441649372</v>
      </c>
      <c r="I43477" s="4">
        <f t="shared" si="5503"/>
        <v>0.40448097441649372</v>
      </c>
      <c r="J43477">
        <f t="shared" si="5504"/>
        <v>8.0745414577765455</v>
      </c>
      <c r="L43477">
        <f t="shared" si="5505"/>
        <v>2022</v>
      </c>
      <c r="M43477">
        <f t="shared" si="5506"/>
        <v>7</v>
      </c>
      <c r="N43477">
        <f t="shared" si="5507"/>
        <v>3</v>
      </c>
      <c r="O43477">
        <f t="shared" si="5508"/>
        <v>8.0745414577765455</v>
      </c>
    </row>
    <row r="43478" spans="2:15" x14ac:dyDescent="0.25">
      <c r="B43478" s="3">
        <v>44745.354166666664</v>
      </c>
      <c r="C43478">
        <v>15.827199999999999</v>
      </c>
      <c r="D43478">
        <v>72.891000000000005</v>
      </c>
      <c r="E43478">
        <v>14.8078</v>
      </c>
      <c r="F43478">
        <v>74.445999999999998</v>
      </c>
      <c r="G43478">
        <f t="shared" si="5501"/>
        <v>1.0193999999999992</v>
      </c>
      <c r="H43478" s="4">
        <f t="shared" si="5502"/>
        <v>0.71821507279378138</v>
      </c>
      <c r="I43478" s="4">
        <f t="shared" si="5503"/>
        <v>0.40821507279378139</v>
      </c>
      <c r="J43478">
        <f t="shared" si="5504"/>
        <v>8.3585199346472638</v>
      </c>
      <c r="L43478">
        <f t="shared" si="5505"/>
        <v>2022</v>
      </c>
      <c r="M43478">
        <f t="shared" si="5506"/>
        <v>7</v>
      </c>
      <c r="N43478">
        <f t="shared" si="5507"/>
        <v>3</v>
      </c>
      <c r="O43478">
        <f t="shared" si="5508"/>
        <v>8.3585199346472638</v>
      </c>
    </row>
    <row r="43479" spans="2:15" x14ac:dyDescent="0.25">
      <c r="B43479" s="3">
        <v>44745.364583333336</v>
      </c>
      <c r="C43479">
        <v>15.827199999999999</v>
      </c>
      <c r="D43479">
        <v>72.891000000000005</v>
      </c>
      <c r="E43479">
        <v>14.8078</v>
      </c>
      <c r="F43479">
        <v>74.445999999999998</v>
      </c>
      <c r="G43479">
        <f t="shared" si="5501"/>
        <v>1.0193999999999992</v>
      </c>
      <c r="H43479" s="4">
        <f t="shared" si="5502"/>
        <v>0.71821507279378138</v>
      </c>
      <c r="I43479" s="4">
        <f t="shared" si="5503"/>
        <v>0.40821507279378139</v>
      </c>
      <c r="J43479">
        <f t="shared" si="5504"/>
        <v>8.3585199346472638</v>
      </c>
      <c r="L43479">
        <f t="shared" si="5505"/>
        <v>2022</v>
      </c>
      <c r="M43479">
        <f t="shared" si="5506"/>
        <v>7</v>
      </c>
      <c r="N43479">
        <f t="shared" si="5507"/>
        <v>3</v>
      </c>
      <c r="O43479">
        <f t="shared" si="5508"/>
        <v>8.3585199346472638</v>
      </c>
    </row>
    <row r="43480" spans="2:15" x14ac:dyDescent="0.25">
      <c r="B43480" s="3">
        <v>44745.375</v>
      </c>
      <c r="C43480">
        <v>15.8291</v>
      </c>
      <c r="D43480">
        <v>72.891000000000005</v>
      </c>
      <c r="E43480">
        <v>14.809200000000001</v>
      </c>
      <c r="F43480">
        <v>74.445999999999998</v>
      </c>
      <c r="G43480">
        <f t="shared" si="5501"/>
        <v>1.0198999999999998</v>
      </c>
      <c r="H43480" s="4">
        <f t="shared" si="5502"/>
        <v>0.71856734622560137</v>
      </c>
      <c r="I43480" s="4">
        <f t="shared" si="5503"/>
        <v>0.40856734622560137</v>
      </c>
      <c r="J43480">
        <f t="shared" si="5504"/>
        <v>8.3856835247148318</v>
      </c>
      <c r="L43480">
        <f t="shared" si="5505"/>
        <v>2022</v>
      </c>
      <c r="M43480">
        <f t="shared" si="5506"/>
        <v>7</v>
      </c>
      <c r="N43480">
        <f t="shared" si="5507"/>
        <v>3</v>
      </c>
      <c r="O43480">
        <f t="shared" si="5508"/>
        <v>8.3856835247148318</v>
      </c>
    </row>
    <row r="43481" spans="2:15" x14ac:dyDescent="0.25">
      <c r="B43481" s="3">
        <v>44745.385416666664</v>
      </c>
      <c r="C43481">
        <v>15.8291</v>
      </c>
      <c r="D43481">
        <v>72.891000000000005</v>
      </c>
      <c r="E43481">
        <v>14.8108</v>
      </c>
      <c r="F43481">
        <v>74.445999999999998</v>
      </c>
      <c r="G43481">
        <f t="shared" si="5501"/>
        <v>1.0183</v>
      </c>
      <c r="H43481" s="4">
        <f t="shared" si="5502"/>
        <v>0.71744007124377873</v>
      </c>
      <c r="I43481" s="4">
        <f t="shared" si="5503"/>
        <v>0.40744007124377873</v>
      </c>
      <c r="J43481">
        <f t="shared" si="5504"/>
        <v>8.2989874774125347</v>
      </c>
      <c r="L43481">
        <f t="shared" si="5505"/>
        <v>2022</v>
      </c>
      <c r="M43481">
        <f t="shared" si="5506"/>
        <v>7</v>
      </c>
      <c r="N43481">
        <f t="shared" si="5507"/>
        <v>3</v>
      </c>
      <c r="O43481">
        <f t="shared" si="5508"/>
        <v>8.2989874774125347</v>
      </c>
    </row>
    <row r="43482" spans="2:15" x14ac:dyDescent="0.25">
      <c r="B43482" s="3">
        <v>44745.395833333336</v>
      </c>
      <c r="C43482">
        <v>15.8291</v>
      </c>
      <c r="D43482">
        <v>72.891000000000005</v>
      </c>
      <c r="E43482">
        <v>14.809200000000001</v>
      </c>
      <c r="F43482">
        <v>74.445999999999998</v>
      </c>
      <c r="G43482">
        <f t="shared" si="5501"/>
        <v>1.0198999999999998</v>
      </c>
      <c r="H43482" s="4">
        <f t="shared" si="5502"/>
        <v>0.71856734622560137</v>
      </c>
      <c r="I43482" s="4">
        <f t="shared" si="5503"/>
        <v>0.40856734622560137</v>
      </c>
      <c r="J43482">
        <f t="shared" si="5504"/>
        <v>8.3856835247148318</v>
      </c>
      <c r="L43482">
        <f t="shared" si="5505"/>
        <v>2022</v>
      </c>
      <c r="M43482">
        <f t="shared" si="5506"/>
        <v>7</v>
      </c>
      <c r="N43482">
        <f t="shared" si="5507"/>
        <v>3</v>
      </c>
      <c r="O43482">
        <f t="shared" si="5508"/>
        <v>8.3856835247148318</v>
      </c>
    </row>
    <row r="43483" spans="2:15" x14ac:dyDescent="0.25">
      <c r="B43483" s="3">
        <v>44745.40625</v>
      </c>
      <c r="C43483">
        <v>15.8291</v>
      </c>
      <c r="D43483">
        <v>72.891000000000005</v>
      </c>
      <c r="E43483">
        <v>14.809200000000001</v>
      </c>
      <c r="F43483">
        <v>74.445999999999998</v>
      </c>
      <c r="G43483">
        <f t="shared" si="5501"/>
        <v>1.0198999999999998</v>
      </c>
      <c r="H43483" s="4">
        <f t="shared" si="5502"/>
        <v>0.71856734622560137</v>
      </c>
      <c r="I43483" s="4">
        <f t="shared" si="5503"/>
        <v>0.40856734622560137</v>
      </c>
      <c r="J43483">
        <f t="shared" si="5504"/>
        <v>8.3856835247148318</v>
      </c>
      <c r="L43483">
        <f t="shared" si="5505"/>
        <v>2022</v>
      </c>
      <c r="M43483">
        <f t="shared" si="5506"/>
        <v>7</v>
      </c>
      <c r="N43483">
        <f t="shared" si="5507"/>
        <v>3</v>
      </c>
      <c r="O43483">
        <f t="shared" si="5508"/>
        <v>8.3856835247148318</v>
      </c>
    </row>
    <row r="43484" spans="2:15" x14ac:dyDescent="0.25">
      <c r="B43484" s="3">
        <v>44745.416666666664</v>
      </c>
      <c r="C43484">
        <v>15.827199999999999</v>
      </c>
      <c r="D43484">
        <v>72.891000000000005</v>
      </c>
      <c r="E43484">
        <v>14.8078</v>
      </c>
      <c r="F43484">
        <v>74.445999999999998</v>
      </c>
      <c r="G43484">
        <f t="shared" si="5501"/>
        <v>1.0193999999999992</v>
      </c>
      <c r="H43484" s="4">
        <f t="shared" si="5502"/>
        <v>0.71821507279378138</v>
      </c>
      <c r="I43484" s="4">
        <f t="shared" si="5503"/>
        <v>0.40821507279378139</v>
      </c>
      <c r="J43484">
        <f t="shared" si="5504"/>
        <v>8.3585199346472638</v>
      </c>
      <c r="L43484">
        <f t="shared" si="5505"/>
        <v>2022</v>
      </c>
      <c r="M43484">
        <f t="shared" si="5506"/>
        <v>7</v>
      </c>
      <c r="N43484">
        <f t="shared" si="5507"/>
        <v>3</v>
      </c>
      <c r="O43484">
        <f t="shared" si="5508"/>
        <v>8.3585199346472638</v>
      </c>
    </row>
    <row r="43485" spans="2:15" x14ac:dyDescent="0.25">
      <c r="B43485" s="3">
        <v>44745.427083333336</v>
      </c>
      <c r="C43485">
        <v>15.827199999999999</v>
      </c>
      <c r="D43485">
        <v>72.891000000000005</v>
      </c>
      <c r="E43485">
        <v>14.8049</v>
      </c>
      <c r="F43485">
        <v>74.445999999999998</v>
      </c>
      <c r="G43485">
        <f t="shared" si="5501"/>
        <v>1.0222999999999995</v>
      </c>
      <c r="H43485" s="4">
        <f t="shared" si="5502"/>
        <v>0.72025825869833515</v>
      </c>
      <c r="I43485" s="4">
        <f t="shared" si="5503"/>
        <v>0.41025825869833515</v>
      </c>
      <c r="J43485">
        <f t="shared" si="5504"/>
        <v>8.5169718331586957</v>
      </c>
      <c r="L43485">
        <f t="shared" si="5505"/>
        <v>2022</v>
      </c>
      <c r="M43485">
        <f t="shared" si="5506"/>
        <v>7</v>
      </c>
      <c r="N43485">
        <f t="shared" si="5507"/>
        <v>3</v>
      </c>
      <c r="O43485">
        <f t="shared" si="5508"/>
        <v>8.5169718331586957</v>
      </c>
    </row>
    <row r="43486" spans="2:15" x14ac:dyDescent="0.25">
      <c r="B43486" s="3">
        <v>44745.4375</v>
      </c>
      <c r="C43486">
        <v>15.823600000000001</v>
      </c>
      <c r="D43486">
        <v>72.891000000000005</v>
      </c>
      <c r="E43486">
        <v>14.8034</v>
      </c>
      <c r="F43486">
        <v>74.445999999999998</v>
      </c>
      <c r="G43486">
        <f t="shared" si="5501"/>
        <v>1.0202000000000009</v>
      </c>
      <c r="H43486" s="4">
        <f t="shared" si="5502"/>
        <v>0.71877871028469387</v>
      </c>
      <c r="I43486" s="4">
        <f t="shared" si="5503"/>
        <v>0.40877871028469387</v>
      </c>
      <c r="J43486">
        <f t="shared" si="5504"/>
        <v>8.4020127531800188</v>
      </c>
      <c r="L43486">
        <f t="shared" si="5505"/>
        <v>2022</v>
      </c>
      <c r="M43486">
        <f t="shared" si="5506"/>
        <v>7</v>
      </c>
      <c r="N43486">
        <f t="shared" si="5507"/>
        <v>3</v>
      </c>
      <c r="O43486">
        <f t="shared" si="5508"/>
        <v>8.4020127531800188</v>
      </c>
    </row>
    <row r="43487" spans="2:15" x14ac:dyDescent="0.25">
      <c r="B43487" s="3">
        <v>44745.447916666664</v>
      </c>
      <c r="C43487">
        <v>15.818099999999999</v>
      </c>
      <c r="D43487">
        <v>72.891000000000005</v>
      </c>
      <c r="E43487">
        <v>14.802</v>
      </c>
      <c r="F43487">
        <v>74.445999999999998</v>
      </c>
      <c r="G43487">
        <f t="shared" si="5501"/>
        <v>1.0160999999999998</v>
      </c>
      <c r="H43487" s="4">
        <f t="shared" si="5502"/>
        <v>0.71589006814377243</v>
      </c>
      <c r="I43487" s="4">
        <f t="shared" si="5503"/>
        <v>0.40589006814377243</v>
      </c>
      <c r="J43487">
        <f t="shared" si="5504"/>
        <v>8.1808571464335049</v>
      </c>
      <c r="L43487">
        <f t="shared" si="5505"/>
        <v>2022</v>
      </c>
      <c r="M43487">
        <f t="shared" si="5506"/>
        <v>7</v>
      </c>
      <c r="N43487">
        <f t="shared" si="5507"/>
        <v>3</v>
      </c>
      <c r="O43487">
        <f t="shared" si="5508"/>
        <v>8.1808571464335049</v>
      </c>
    </row>
    <row r="43488" spans="2:15" x14ac:dyDescent="0.25">
      <c r="B43488" s="3">
        <v>44745.458333333336</v>
      </c>
      <c r="C43488">
        <v>15.82</v>
      </c>
      <c r="D43488">
        <v>72.891000000000005</v>
      </c>
      <c r="E43488">
        <v>14.802</v>
      </c>
      <c r="F43488">
        <v>74.445999999999998</v>
      </c>
      <c r="G43488">
        <f t="shared" si="5501"/>
        <v>1.0180000000000007</v>
      </c>
      <c r="H43488" s="4">
        <f t="shared" si="5502"/>
        <v>0.71722870718468756</v>
      </c>
      <c r="I43488" s="4">
        <f t="shared" si="5503"/>
        <v>0.40722870718468757</v>
      </c>
      <c r="J43488">
        <f t="shared" si="5504"/>
        <v>8.2828055238899481</v>
      </c>
      <c r="L43488">
        <f t="shared" si="5505"/>
        <v>2022</v>
      </c>
      <c r="M43488">
        <f t="shared" si="5506"/>
        <v>7</v>
      </c>
      <c r="N43488">
        <f t="shared" si="5507"/>
        <v>3</v>
      </c>
      <c r="O43488">
        <f t="shared" si="5508"/>
        <v>8.2828055238899481</v>
      </c>
    </row>
    <row r="43489" spans="2:15" x14ac:dyDescent="0.25">
      <c r="B43489" s="3">
        <v>44745.46875</v>
      </c>
      <c r="C43489">
        <v>15.818099999999999</v>
      </c>
      <c r="D43489">
        <v>72.891000000000005</v>
      </c>
      <c r="E43489">
        <v>14.802</v>
      </c>
      <c r="F43489">
        <v>74.445999999999998</v>
      </c>
      <c r="G43489">
        <f t="shared" si="5501"/>
        <v>1.0160999999999998</v>
      </c>
      <c r="H43489" s="4">
        <f t="shared" si="5502"/>
        <v>0.71589006814377243</v>
      </c>
      <c r="I43489" s="4">
        <f t="shared" si="5503"/>
        <v>0.40589006814377243</v>
      </c>
      <c r="J43489">
        <f t="shared" si="5504"/>
        <v>8.1808571464335049</v>
      </c>
      <c r="L43489">
        <f t="shared" si="5505"/>
        <v>2022</v>
      </c>
      <c r="M43489">
        <f t="shared" si="5506"/>
        <v>7</v>
      </c>
      <c r="N43489">
        <f t="shared" si="5507"/>
        <v>3</v>
      </c>
      <c r="O43489">
        <f t="shared" si="5508"/>
        <v>8.1808571464335049</v>
      </c>
    </row>
    <row r="43490" spans="2:15" x14ac:dyDescent="0.25">
      <c r="B43490" s="3">
        <v>44745.479166666664</v>
      </c>
      <c r="C43490">
        <v>15.821899999999999</v>
      </c>
      <c r="D43490">
        <v>72.891000000000005</v>
      </c>
      <c r="E43490">
        <v>14.8049</v>
      </c>
      <c r="F43490">
        <v>74.445999999999998</v>
      </c>
      <c r="G43490">
        <f t="shared" si="5501"/>
        <v>1.0169999999999995</v>
      </c>
      <c r="H43490" s="4">
        <f t="shared" si="5502"/>
        <v>0.71652416032104738</v>
      </c>
      <c r="I43490" s="4">
        <f t="shared" si="5503"/>
        <v>0.40652416032104738</v>
      </c>
      <c r="J43490">
        <f t="shared" si="5504"/>
        <v>8.2290329433458353</v>
      </c>
      <c r="L43490">
        <f t="shared" si="5505"/>
        <v>2022</v>
      </c>
      <c r="M43490">
        <f t="shared" si="5506"/>
        <v>7</v>
      </c>
      <c r="N43490">
        <f t="shared" si="5507"/>
        <v>3</v>
      </c>
      <c r="O43490">
        <f t="shared" si="5508"/>
        <v>8.2290329433458353</v>
      </c>
    </row>
    <row r="43491" spans="2:15" x14ac:dyDescent="0.25">
      <c r="B43491" s="3">
        <v>44745.489583333336</v>
      </c>
      <c r="C43491">
        <v>15.827199999999999</v>
      </c>
      <c r="D43491">
        <v>72.891000000000005</v>
      </c>
      <c r="E43491">
        <v>14.8034</v>
      </c>
      <c r="F43491">
        <v>74.445999999999998</v>
      </c>
      <c r="G43491">
        <f t="shared" ref="G43491:G43554" si="5509">C43491-E43491</f>
        <v>1.0237999999999996</v>
      </c>
      <c r="H43491" s="4">
        <f t="shared" ref="H43491:H43554" si="5510">1000*G43491/2.2/(2.54^2)/100</f>
        <v>0.72131507899379399</v>
      </c>
      <c r="I43491" s="4">
        <f t="shared" ref="I43491:I43554" si="5511">H43491-($Y$1-$Y$2)/100</f>
        <v>0.41131507899379399</v>
      </c>
      <c r="J43491">
        <f t="shared" si="5504"/>
        <v>8.5997894583885657</v>
      </c>
      <c r="L43491">
        <f t="shared" si="5505"/>
        <v>2022</v>
      </c>
      <c r="M43491">
        <f t="shared" si="5506"/>
        <v>7</v>
      </c>
      <c r="N43491">
        <f t="shared" si="5507"/>
        <v>3</v>
      </c>
      <c r="O43491">
        <f t="shared" si="5508"/>
        <v>8.5997894583885657</v>
      </c>
    </row>
    <row r="43492" spans="2:15" x14ac:dyDescent="0.25">
      <c r="B43492" s="3">
        <v>44745.5</v>
      </c>
      <c r="C43492">
        <v>15.8255</v>
      </c>
      <c r="D43492">
        <v>72.891000000000005</v>
      </c>
      <c r="E43492">
        <v>14.8055</v>
      </c>
      <c r="F43492">
        <v>74.619</v>
      </c>
      <c r="G43492">
        <f t="shared" si="5509"/>
        <v>1.0199999999999996</v>
      </c>
      <c r="H43492" s="4">
        <f t="shared" si="5510"/>
        <v>0.71863780091196505</v>
      </c>
      <c r="I43492" s="4">
        <f t="shared" si="5511"/>
        <v>0.40863780091196505</v>
      </c>
      <c r="J43492">
        <f t="shared" si="5504"/>
        <v>8.3911240097611053</v>
      </c>
      <c r="L43492">
        <f t="shared" si="5505"/>
        <v>2022</v>
      </c>
      <c r="M43492">
        <f t="shared" si="5506"/>
        <v>7</v>
      </c>
      <c r="N43492">
        <f t="shared" si="5507"/>
        <v>3</v>
      </c>
      <c r="O43492">
        <f t="shared" si="5508"/>
        <v>8.3911240097611053</v>
      </c>
    </row>
    <row r="43493" spans="2:15" x14ac:dyDescent="0.25">
      <c r="B43493" s="3">
        <v>44745.510416666664</v>
      </c>
      <c r="C43493">
        <v>15.827199999999999</v>
      </c>
      <c r="D43493">
        <v>72.891000000000005</v>
      </c>
      <c r="E43493">
        <v>14.8127</v>
      </c>
      <c r="F43493">
        <v>74.619</v>
      </c>
      <c r="G43493">
        <f t="shared" si="5509"/>
        <v>1.0145</v>
      </c>
      <c r="H43493" s="4">
        <f t="shared" si="5510"/>
        <v>0.71476279316194991</v>
      </c>
      <c r="I43493" s="4">
        <f t="shared" si="5511"/>
        <v>0.40476279316194991</v>
      </c>
      <c r="J43493">
        <f t="shared" si="5504"/>
        <v>8.0957229681663669</v>
      </c>
      <c r="L43493">
        <f t="shared" si="5505"/>
        <v>2022</v>
      </c>
      <c r="M43493">
        <f t="shared" si="5506"/>
        <v>7</v>
      </c>
      <c r="N43493">
        <f t="shared" si="5507"/>
        <v>3</v>
      </c>
      <c r="O43493">
        <f t="shared" si="5508"/>
        <v>8.0957229681663669</v>
      </c>
    </row>
    <row r="43494" spans="2:15" x14ac:dyDescent="0.25">
      <c r="B43494" s="3">
        <v>44745.520833333336</v>
      </c>
      <c r="C43494">
        <v>15.838100000000001</v>
      </c>
      <c r="D43494">
        <v>72.891000000000005</v>
      </c>
      <c r="E43494">
        <v>14.823</v>
      </c>
      <c r="F43494">
        <v>74.619</v>
      </c>
      <c r="G43494">
        <f t="shared" si="5509"/>
        <v>1.0151000000000003</v>
      </c>
      <c r="H43494" s="4">
        <f t="shared" si="5510"/>
        <v>0.71518552128013368</v>
      </c>
      <c r="I43494" s="4">
        <f t="shared" si="5511"/>
        <v>0.40518552128013369</v>
      </c>
      <c r="J43494">
        <f t="shared" si="5504"/>
        <v>8.1275716812247616</v>
      </c>
      <c r="L43494">
        <f t="shared" si="5505"/>
        <v>2022</v>
      </c>
      <c r="M43494">
        <f t="shared" si="5506"/>
        <v>7</v>
      </c>
      <c r="N43494">
        <f t="shared" si="5507"/>
        <v>3</v>
      </c>
      <c r="O43494">
        <f t="shared" si="5508"/>
        <v>8.1275716812247616</v>
      </c>
    </row>
    <row r="43495" spans="2:15" x14ac:dyDescent="0.25">
      <c r="B43495" s="3">
        <v>44745.53125</v>
      </c>
      <c r="C43495">
        <v>15.847300000000001</v>
      </c>
      <c r="D43495">
        <v>72.891000000000005</v>
      </c>
      <c r="E43495">
        <v>14.827400000000001</v>
      </c>
      <c r="F43495">
        <v>74.619</v>
      </c>
      <c r="G43495">
        <f t="shared" si="5509"/>
        <v>1.0198999999999998</v>
      </c>
      <c r="H43495" s="4">
        <f t="shared" si="5510"/>
        <v>0.71856734622560137</v>
      </c>
      <c r="I43495" s="4">
        <f t="shared" si="5511"/>
        <v>0.40856734622560137</v>
      </c>
      <c r="J43495">
        <f t="shared" si="5504"/>
        <v>8.3856835247148318</v>
      </c>
      <c r="L43495">
        <f t="shared" si="5505"/>
        <v>2022</v>
      </c>
      <c r="M43495">
        <f t="shared" si="5506"/>
        <v>7</v>
      </c>
      <c r="N43495">
        <f t="shared" si="5507"/>
        <v>3</v>
      </c>
      <c r="O43495">
        <f t="shared" si="5508"/>
        <v>8.3856835247148318</v>
      </c>
    </row>
    <row r="43496" spans="2:15" x14ac:dyDescent="0.25">
      <c r="B43496" s="3">
        <v>44745.541666666664</v>
      </c>
      <c r="C43496">
        <v>15.856400000000001</v>
      </c>
      <c r="D43496">
        <v>72.891000000000005</v>
      </c>
      <c r="E43496">
        <v>14.830299999999999</v>
      </c>
      <c r="F43496">
        <v>74.619</v>
      </c>
      <c r="G43496">
        <f t="shared" si="5509"/>
        <v>1.0261000000000013</v>
      </c>
      <c r="H43496" s="4">
        <f t="shared" si="5510"/>
        <v>0.72293553678016531</v>
      </c>
      <c r="I43496" s="4">
        <f t="shared" si="5511"/>
        <v>0.41293553678016531</v>
      </c>
      <c r="J43496">
        <f t="shared" si="5504"/>
        <v>8.7279227050191306</v>
      </c>
      <c r="L43496">
        <f t="shared" si="5505"/>
        <v>2022</v>
      </c>
      <c r="M43496">
        <f t="shared" si="5506"/>
        <v>7</v>
      </c>
      <c r="N43496">
        <f t="shared" si="5507"/>
        <v>3</v>
      </c>
      <c r="O43496">
        <f t="shared" si="5508"/>
        <v>8.7279227050191306</v>
      </c>
    </row>
    <row r="43497" spans="2:15" x14ac:dyDescent="0.25">
      <c r="B43497" s="3">
        <v>44745.552083333336</v>
      </c>
      <c r="C43497">
        <v>15.861800000000001</v>
      </c>
      <c r="D43497">
        <v>72.891000000000005</v>
      </c>
      <c r="E43497">
        <v>14.825900000000001</v>
      </c>
      <c r="F43497">
        <v>74.619</v>
      </c>
      <c r="G43497">
        <f t="shared" si="5509"/>
        <v>1.0358999999999998</v>
      </c>
      <c r="H43497" s="4">
        <f t="shared" si="5510"/>
        <v>0.72984009604382838</v>
      </c>
      <c r="I43497" s="4">
        <f t="shared" si="5511"/>
        <v>0.41984009604382838</v>
      </c>
      <c r="J43497">
        <f t="shared" si="5504"/>
        <v>9.2896465472007108</v>
      </c>
      <c r="L43497">
        <f t="shared" si="5505"/>
        <v>2022</v>
      </c>
      <c r="M43497">
        <f t="shared" si="5506"/>
        <v>7</v>
      </c>
      <c r="N43497">
        <f t="shared" si="5507"/>
        <v>3</v>
      </c>
      <c r="O43497">
        <f t="shared" si="5508"/>
        <v>9.2896465472007108</v>
      </c>
    </row>
    <row r="43498" spans="2:15" x14ac:dyDescent="0.25">
      <c r="B43498" s="3">
        <v>44745.5625</v>
      </c>
      <c r="C43498">
        <v>15.865399999999999</v>
      </c>
      <c r="D43498">
        <v>72.891000000000005</v>
      </c>
      <c r="E43498">
        <v>14.8245</v>
      </c>
      <c r="F43498">
        <v>74.619</v>
      </c>
      <c r="G43498">
        <f t="shared" si="5509"/>
        <v>1.0408999999999988</v>
      </c>
      <c r="H43498" s="4">
        <f t="shared" si="5510"/>
        <v>0.73336283036202332</v>
      </c>
      <c r="I43498" s="4">
        <f t="shared" si="5511"/>
        <v>0.42336283036202332</v>
      </c>
      <c r="J43498">
        <f t="shared" si="5504"/>
        <v>9.5862468577594555</v>
      </c>
      <c r="L43498">
        <f t="shared" si="5505"/>
        <v>2022</v>
      </c>
      <c r="M43498">
        <f t="shared" si="5506"/>
        <v>7</v>
      </c>
      <c r="N43498">
        <f t="shared" si="5507"/>
        <v>3</v>
      </c>
      <c r="O43498">
        <f t="shared" si="5508"/>
        <v>9.5862468577594555</v>
      </c>
    </row>
    <row r="43499" spans="2:15" x14ac:dyDescent="0.25">
      <c r="B43499" s="3">
        <v>44745.572916666664</v>
      </c>
      <c r="C43499">
        <v>15.8726</v>
      </c>
      <c r="D43499">
        <v>72.891000000000005</v>
      </c>
      <c r="E43499">
        <v>14.8187</v>
      </c>
      <c r="F43499">
        <v>74.619</v>
      </c>
      <c r="G43499">
        <f t="shared" si="5509"/>
        <v>1.0539000000000005</v>
      </c>
      <c r="H43499" s="4">
        <f t="shared" si="5510"/>
        <v>0.74252193958933399</v>
      </c>
      <c r="I43499" s="4">
        <f t="shared" si="5511"/>
        <v>0.43252193958933399</v>
      </c>
      <c r="J43499">
        <f t="shared" si="5504"/>
        <v>10.389924358455913</v>
      </c>
      <c r="L43499">
        <f t="shared" si="5505"/>
        <v>2022</v>
      </c>
      <c r="M43499">
        <f t="shared" si="5506"/>
        <v>7</v>
      </c>
      <c r="N43499">
        <f t="shared" si="5507"/>
        <v>3</v>
      </c>
      <c r="O43499">
        <f t="shared" si="5508"/>
        <v>10.389924358455913</v>
      </c>
    </row>
    <row r="43500" spans="2:15" x14ac:dyDescent="0.25">
      <c r="B43500" s="3">
        <v>44745.583333333336</v>
      </c>
      <c r="C43500">
        <v>15.8726</v>
      </c>
      <c r="D43500">
        <v>72.891000000000005</v>
      </c>
      <c r="E43500">
        <v>14.8156</v>
      </c>
      <c r="F43500">
        <v>74.619</v>
      </c>
      <c r="G43500">
        <f t="shared" si="5509"/>
        <v>1.0570000000000004</v>
      </c>
      <c r="H43500" s="4">
        <f t="shared" si="5510"/>
        <v>0.74470603486661546</v>
      </c>
      <c r="I43500" s="4">
        <f t="shared" si="5511"/>
        <v>0.43470603486661546</v>
      </c>
      <c r="J43500">
        <f t="shared" si="5504"/>
        <v>10.588648989582477</v>
      </c>
      <c r="L43500">
        <f t="shared" si="5505"/>
        <v>2022</v>
      </c>
      <c r="M43500">
        <f t="shared" si="5506"/>
        <v>7</v>
      </c>
      <c r="N43500">
        <f t="shared" si="5507"/>
        <v>3</v>
      </c>
      <c r="O43500">
        <f t="shared" si="5508"/>
        <v>10.588648989582477</v>
      </c>
    </row>
    <row r="43501" spans="2:15" x14ac:dyDescent="0.25">
      <c r="B43501" s="3">
        <v>44745.59375</v>
      </c>
      <c r="C43501">
        <v>15.874499999999999</v>
      </c>
      <c r="D43501">
        <v>72.891000000000005</v>
      </c>
      <c r="E43501">
        <v>14.809799999999999</v>
      </c>
      <c r="F43501">
        <v>74.619</v>
      </c>
      <c r="G43501">
        <f t="shared" si="5509"/>
        <v>1.0647000000000002</v>
      </c>
      <c r="H43501" s="4">
        <f t="shared" si="5510"/>
        <v>0.75013104571663702</v>
      </c>
      <c r="I43501" s="4">
        <f t="shared" si="5511"/>
        <v>0.44013104571663703</v>
      </c>
      <c r="J43501">
        <f t="shared" si="5504"/>
        <v>11.094320542461361</v>
      </c>
      <c r="L43501">
        <f t="shared" si="5505"/>
        <v>2022</v>
      </c>
      <c r="M43501">
        <f t="shared" si="5506"/>
        <v>7</v>
      </c>
      <c r="N43501">
        <f t="shared" si="5507"/>
        <v>3</v>
      </c>
      <c r="O43501">
        <f t="shared" si="5508"/>
        <v>11.094320542461361</v>
      </c>
    </row>
    <row r="43502" spans="2:15" x14ac:dyDescent="0.25">
      <c r="B43502" s="3">
        <v>44745.604166666664</v>
      </c>
      <c r="C43502">
        <v>15.8726</v>
      </c>
      <c r="D43502">
        <v>72.891000000000005</v>
      </c>
      <c r="E43502">
        <v>14.808400000000001</v>
      </c>
      <c r="F43502">
        <v>74.619</v>
      </c>
      <c r="G43502">
        <f t="shared" si="5509"/>
        <v>1.0641999999999996</v>
      </c>
      <c r="H43502" s="4">
        <f t="shared" si="5510"/>
        <v>0.74977877228481704</v>
      </c>
      <c r="I43502" s="4">
        <f t="shared" si="5511"/>
        <v>0.43977877228481704</v>
      </c>
      <c r="J43502">
        <f t="shared" si="5504"/>
        <v>11.060957308363504</v>
      </c>
      <c r="L43502">
        <f t="shared" si="5505"/>
        <v>2022</v>
      </c>
      <c r="M43502">
        <f t="shared" si="5506"/>
        <v>7</v>
      </c>
      <c r="N43502">
        <f t="shared" si="5507"/>
        <v>3</v>
      </c>
      <c r="O43502">
        <f t="shared" si="5508"/>
        <v>11.060957308363504</v>
      </c>
    </row>
    <row r="43503" spans="2:15" x14ac:dyDescent="0.25">
      <c r="B43503" s="3">
        <v>44745.614583333336</v>
      </c>
      <c r="C43503">
        <v>15.8673</v>
      </c>
      <c r="D43503">
        <v>72.891000000000005</v>
      </c>
      <c r="E43503">
        <v>14.8055</v>
      </c>
      <c r="F43503">
        <v>74.619</v>
      </c>
      <c r="G43503">
        <f t="shared" si="5509"/>
        <v>1.0617999999999999</v>
      </c>
      <c r="H43503" s="4">
        <f t="shared" si="5510"/>
        <v>0.74808785981208314</v>
      </c>
      <c r="I43503" s="4">
        <f t="shared" si="5511"/>
        <v>0.43808785981208315</v>
      </c>
      <c r="J43503">
        <f t="shared" si="5504"/>
        <v>10.901838081445376</v>
      </c>
      <c r="L43503">
        <f t="shared" si="5505"/>
        <v>2022</v>
      </c>
      <c r="M43503">
        <f t="shared" si="5506"/>
        <v>7</v>
      </c>
      <c r="N43503">
        <f t="shared" si="5507"/>
        <v>3</v>
      </c>
      <c r="O43503">
        <f t="shared" si="5508"/>
        <v>10.901838081445376</v>
      </c>
    </row>
    <row r="43504" spans="2:15" x14ac:dyDescent="0.25">
      <c r="B43504" s="3">
        <v>44745.625</v>
      </c>
      <c r="C43504">
        <v>15.8673</v>
      </c>
      <c r="D43504">
        <v>72.891000000000005</v>
      </c>
      <c r="E43504">
        <v>14.7981</v>
      </c>
      <c r="F43504">
        <v>74.619</v>
      </c>
      <c r="G43504">
        <f t="shared" si="5509"/>
        <v>1.0692000000000004</v>
      </c>
      <c r="H43504" s="4">
        <f t="shared" si="5510"/>
        <v>0.75330150660301332</v>
      </c>
      <c r="I43504" s="4">
        <f t="shared" si="5511"/>
        <v>0.44330150660301332</v>
      </c>
      <c r="J43504">
        <f t="shared" si="5504"/>
        <v>11.397924065071109</v>
      </c>
      <c r="L43504">
        <f t="shared" si="5505"/>
        <v>2022</v>
      </c>
      <c r="M43504">
        <f t="shared" si="5506"/>
        <v>7</v>
      </c>
      <c r="N43504">
        <f t="shared" si="5507"/>
        <v>3</v>
      </c>
      <c r="O43504">
        <f t="shared" si="5508"/>
        <v>11.397924065071109</v>
      </c>
    </row>
    <row r="43505" spans="2:15" x14ac:dyDescent="0.25">
      <c r="B43505" s="3">
        <v>44745.635416666664</v>
      </c>
      <c r="C43505">
        <v>15.86</v>
      </c>
      <c r="D43505">
        <v>72.891000000000005</v>
      </c>
      <c r="E43505">
        <v>14.795199999999999</v>
      </c>
      <c r="F43505">
        <v>74.619</v>
      </c>
      <c r="G43505">
        <f t="shared" si="5509"/>
        <v>1.0648</v>
      </c>
      <c r="H43505" s="4">
        <f t="shared" si="5510"/>
        <v>0.75020150040300071</v>
      </c>
      <c r="I43505" s="4">
        <f t="shared" si="5511"/>
        <v>0.44020150040300071</v>
      </c>
      <c r="J43505">
        <f t="shared" si="5504"/>
        <v>11.101002044377317</v>
      </c>
      <c r="L43505">
        <f t="shared" si="5505"/>
        <v>2022</v>
      </c>
      <c r="M43505">
        <f t="shared" si="5506"/>
        <v>7</v>
      </c>
      <c r="N43505">
        <f t="shared" si="5507"/>
        <v>3</v>
      </c>
      <c r="O43505">
        <f t="shared" si="5508"/>
        <v>11.101002044377317</v>
      </c>
    </row>
    <row r="43506" spans="2:15" x14ac:dyDescent="0.25">
      <c r="B43506" s="3">
        <v>44745.645833333336</v>
      </c>
      <c r="C43506">
        <v>15.8581</v>
      </c>
      <c r="D43506">
        <v>72.891000000000005</v>
      </c>
      <c r="E43506">
        <v>14.7966</v>
      </c>
      <c r="F43506">
        <v>74.619</v>
      </c>
      <c r="G43506">
        <f t="shared" si="5509"/>
        <v>1.0615000000000006</v>
      </c>
      <c r="H43506" s="4">
        <f t="shared" si="5510"/>
        <v>0.74787649575299175</v>
      </c>
      <c r="I43506" s="4">
        <f t="shared" si="5511"/>
        <v>0.43787649575299176</v>
      </c>
      <c r="J43506">
        <f t="shared" si="5504"/>
        <v>10.882067026083142</v>
      </c>
      <c r="L43506">
        <f t="shared" si="5505"/>
        <v>2022</v>
      </c>
      <c r="M43506">
        <f t="shared" si="5506"/>
        <v>7</v>
      </c>
      <c r="N43506">
        <f t="shared" si="5507"/>
        <v>3</v>
      </c>
      <c r="O43506">
        <f t="shared" si="5508"/>
        <v>10.882067026083142</v>
      </c>
    </row>
    <row r="43507" spans="2:15" x14ac:dyDescent="0.25">
      <c r="B43507" s="3">
        <v>44745.65625</v>
      </c>
      <c r="C43507">
        <v>15.8545</v>
      </c>
      <c r="D43507">
        <v>72.891000000000005</v>
      </c>
      <c r="E43507">
        <v>14.793699999999999</v>
      </c>
      <c r="F43507">
        <v>74.619</v>
      </c>
      <c r="G43507">
        <f t="shared" si="5509"/>
        <v>1.0608000000000004</v>
      </c>
      <c r="H43507" s="4">
        <f t="shared" si="5510"/>
        <v>0.74738331294844429</v>
      </c>
      <c r="I43507" s="4">
        <f t="shared" si="5511"/>
        <v>0.43738331294844429</v>
      </c>
      <c r="J43507">
        <f t="shared" si="5504"/>
        <v>10.836036942525551</v>
      </c>
      <c r="L43507">
        <f t="shared" si="5505"/>
        <v>2022</v>
      </c>
      <c r="M43507">
        <f t="shared" si="5506"/>
        <v>7</v>
      </c>
      <c r="N43507">
        <f t="shared" si="5507"/>
        <v>3</v>
      </c>
      <c r="O43507">
        <f t="shared" si="5508"/>
        <v>10.836036942525551</v>
      </c>
    </row>
    <row r="43508" spans="2:15" x14ac:dyDescent="0.25">
      <c r="B43508" s="3">
        <v>44745.666666666664</v>
      </c>
      <c r="C43508">
        <v>15.850899999999999</v>
      </c>
      <c r="D43508">
        <v>72.891000000000005</v>
      </c>
      <c r="E43508">
        <v>14.792299999999999</v>
      </c>
      <c r="F43508">
        <v>74.619</v>
      </c>
      <c r="G43508">
        <f t="shared" si="5509"/>
        <v>1.0586000000000002</v>
      </c>
      <c r="H43508" s="4">
        <f t="shared" si="5510"/>
        <v>0.74583330984843788</v>
      </c>
      <c r="I43508" s="4">
        <f t="shared" si="5511"/>
        <v>0.43583330984843788</v>
      </c>
      <c r="J43508">
        <f t="shared" si="5504"/>
        <v>10.692301257619418</v>
      </c>
      <c r="L43508">
        <f t="shared" si="5505"/>
        <v>2022</v>
      </c>
      <c r="M43508">
        <f t="shared" si="5506"/>
        <v>7</v>
      </c>
      <c r="N43508">
        <f t="shared" si="5507"/>
        <v>3</v>
      </c>
      <c r="O43508">
        <f t="shared" si="5508"/>
        <v>10.692301257619418</v>
      </c>
    </row>
    <row r="43509" spans="2:15" x14ac:dyDescent="0.25">
      <c r="B43509" s="3">
        <v>44745.677083333336</v>
      </c>
      <c r="C43509">
        <v>15.8491</v>
      </c>
      <c r="D43509">
        <v>72.891000000000005</v>
      </c>
      <c r="E43509">
        <v>14.7902</v>
      </c>
      <c r="F43509">
        <v>74.445999999999998</v>
      </c>
      <c r="G43509">
        <f t="shared" si="5509"/>
        <v>1.0588999999999995</v>
      </c>
      <c r="H43509" s="4">
        <f t="shared" si="5510"/>
        <v>0.74604467390752915</v>
      </c>
      <c r="I43509" s="4">
        <f t="shared" si="5511"/>
        <v>0.43604467390752916</v>
      </c>
      <c r="J43509">
        <f t="shared" si="5504"/>
        <v>10.711818668880619</v>
      </c>
      <c r="L43509">
        <f t="shared" si="5505"/>
        <v>2022</v>
      </c>
      <c r="M43509">
        <f t="shared" si="5506"/>
        <v>7</v>
      </c>
      <c r="N43509">
        <f t="shared" si="5507"/>
        <v>3</v>
      </c>
      <c r="O43509">
        <f t="shared" si="5508"/>
        <v>10.711818668880619</v>
      </c>
    </row>
    <row r="43510" spans="2:15" x14ac:dyDescent="0.25">
      <c r="B43510" s="3">
        <v>44745.6875</v>
      </c>
      <c r="C43510">
        <v>15.8454</v>
      </c>
      <c r="D43510">
        <v>72.891000000000005</v>
      </c>
      <c r="E43510">
        <v>14.791700000000001</v>
      </c>
      <c r="F43510">
        <v>74.445999999999998</v>
      </c>
      <c r="G43510">
        <f t="shared" si="5509"/>
        <v>1.0536999999999992</v>
      </c>
      <c r="H43510" s="4">
        <f t="shared" si="5510"/>
        <v>0.74238103021660518</v>
      </c>
      <c r="I43510" s="4">
        <f t="shared" si="5511"/>
        <v>0.43238103021660518</v>
      </c>
      <c r="J43510">
        <f t="shared" si="5504"/>
        <v>10.377198171813916</v>
      </c>
      <c r="L43510">
        <f t="shared" si="5505"/>
        <v>2022</v>
      </c>
      <c r="M43510">
        <f t="shared" si="5506"/>
        <v>7</v>
      </c>
      <c r="N43510">
        <f t="shared" si="5507"/>
        <v>3</v>
      </c>
      <c r="O43510">
        <f t="shared" si="5508"/>
        <v>10.377198171813916</v>
      </c>
    </row>
    <row r="43511" spans="2:15" x14ac:dyDescent="0.25">
      <c r="B43511" s="3">
        <v>44745.697916666664</v>
      </c>
      <c r="C43511">
        <v>15.8491</v>
      </c>
      <c r="D43511">
        <v>72.891000000000005</v>
      </c>
      <c r="E43511">
        <v>14.7888</v>
      </c>
      <c r="F43511">
        <v>74.445999999999998</v>
      </c>
      <c r="G43511">
        <f t="shared" si="5509"/>
        <v>1.0602999999999998</v>
      </c>
      <c r="H43511" s="4">
        <f t="shared" si="5510"/>
        <v>0.74703103951662408</v>
      </c>
      <c r="I43511" s="4">
        <f t="shared" si="5511"/>
        <v>0.43703103951662409</v>
      </c>
      <c r="J43511">
        <f t="shared" si="5504"/>
        <v>10.803245940465134</v>
      </c>
      <c r="L43511">
        <f t="shared" si="5505"/>
        <v>2022</v>
      </c>
      <c r="M43511">
        <f t="shared" si="5506"/>
        <v>7</v>
      </c>
      <c r="N43511">
        <f t="shared" si="5507"/>
        <v>3</v>
      </c>
      <c r="O43511">
        <f t="shared" si="5508"/>
        <v>10.803245940465134</v>
      </c>
    </row>
    <row r="43512" spans="2:15" x14ac:dyDescent="0.25">
      <c r="B43512" s="3">
        <v>44745.708333333336</v>
      </c>
      <c r="C43512">
        <v>15.847300000000001</v>
      </c>
      <c r="D43512">
        <v>72.891000000000005</v>
      </c>
      <c r="E43512">
        <v>14.7873</v>
      </c>
      <c r="F43512">
        <v>74.445999999999998</v>
      </c>
      <c r="G43512">
        <f t="shared" si="5509"/>
        <v>1.0600000000000005</v>
      </c>
      <c r="H43512" s="4">
        <f t="shared" si="5510"/>
        <v>0.74681967545753292</v>
      </c>
      <c r="I43512" s="4">
        <f t="shared" si="5511"/>
        <v>0.43681967545753292</v>
      </c>
      <c r="J43512">
        <f t="shared" si="5504"/>
        <v>10.783606341142381</v>
      </c>
      <c r="L43512">
        <f t="shared" si="5505"/>
        <v>2022</v>
      </c>
      <c r="M43512">
        <f t="shared" si="5506"/>
        <v>7</v>
      </c>
      <c r="N43512">
        <f t="shared" si="5507"/>
        <v>3</v>
      </c>
      <c r="O43512">
        <f t="shared" si="5508"/>
        <v>10.783606341142381</v>
      </c>
    </row>
    <row r="43513" spans="2:15" x14ac:dyDescent="0.25">
      <c r="B43513" s="3">
        <v>44745.71875</v>
      </c>
      <c r="C43513">
        <v>15.8436</v>
      </c>
      <c r="D43513">
        <v>72.891000000000005</v>
      </c>
      <c r="E43513">
        <v>14.7888</v>
      </c>
      <c r="F43513">
        <v>74.445999999999998</v>
      </c>
      <c r="G43513">
        <f t="shared" si="5509"/>
        <v>1.0548000000000002</v>
      </c>
      <c r="H43513" s="4">
        <f t="shared" si="5510"/>
        <v>0.74315603176660905</v>
      </c>
      <c r="I43513" s="4">
        <f t="shared" si="5511"/>
        <v>0.43315603176660905</v>
      </c>
      <c r="J43513">
        <f t="shared" si="5504"/>
        <v>10.447334035709108</v>
      </c>
      <c r="L43513">
        <f t="shared" si="5505"/>
        <v>2022</v>
      </c>
      <c r="M43513">
        <f t="shared" si="5506"/>
        <v>7</v>
      </c>
      <c r="N43513">
        <f t="shared" si="5507"/>
        <v>3</v>
      </c>
      <c r="O43513">
        <f t="shared" si="5508"/>
        <v>10.447334035709108</v>
      </c>
    </row>
    <row r="43514" spans="2:15" x14ac:dyDescent="0.25">
      <c r="B43514" s="3">
        <v>44745.729166666664</v>
      </c>
      <c r="C43514">
        <v>15.841699999999999</v>
      </c>
      <c r="D43514">
        <v>72.891000000000005</v>
      </c>
      <c r="E43514">
        <v>14.7888</v>
      </c>
      <c r="F43514">
        <v>74.445999999999998</v>
      </c>
      <c r="G43514">
        <f t="shared" si="5509"/>
        <v>1.0528999999999993</v>
      </c>
      <c r="H43514" s="4">
        <f t="shared" si="5510"/>
        <v>0.74181739272569391</v>
      </c>
      <c r="I43514" s="4">
        <f t="shared" si="5511"/>
        <v>0.43181739272569392</v>
      </c>
      <c r="J43514">
        <f t="shared" si="5504"/>
        <v>10.326407833182039</v>
      </c>
      <c r="L43514">
        <f t="shared" si="5505"/>
        <v>2022</v>
      </c>
      <c r="M43514">
        <f t="shared" si="5506"/>
        <v>7</v>
      </c>
      <c r="N43514">
        <f t="shared" si="5507"/>
        <v>3</v>
      </c>
      <c r="O43514">
        <f t="shared" si="5508"/>
        <v>10.326407833182039</v>
      </c>
    </row>
    <row r="43515" spans="2:15" x14ac:dyDescent="0.25">
      <c r="B43515" s="3">
        <v>44745.739583333336</v>
      </c>
      <c r="C43515">
        <v>15.841699999999999</v>
      </c>
      <c r="D43515">
        <v>72.891000000000005</v>
      </c>
      <c r="E43515">
        <v>14.7902</v>
      </c>
      <c r="F43515">
        <v>74.445999999999998</v>
      </c>
      <c r="G43515">
        <f t="shared" si="5509"/>
        <v>1.051499999999999</v>
      </c>
      <c r="H43515" s="4">
        <f t="shared" si="5510"/>
        <v>0.74083102711659887</v>
      </c>
      <c r="I43515" s="4">
        <f t="shared" si="5511"/>
        <v>0.43083102711659887</v>
      </c>
      <c r="J43515">
        <f t="shared" si="5504"/>
        <v>10.237964200061766</v>
      </c>
      <c r="L43515">
        <f t="shared" si="5505"/>
        <v>2022</v>
      </c>
      <c r="M43515">
        <f t="shared" si="5506"/>
        <v>7</v>
      </c>
      <c r="N43515">
        <f t="shared" si="5507"/>
        <v>3</v>
      </c>
      <c r="O43515">
        <f t="shared" si="5508"/>
        <v>10.237964200061766</v>
      </c>
    </row>
    <row r="43516" spans="2:15" x14ac:dyDescent="0.25">
      <c r="B43516" s="3">
        <v>44745.75</v>
      </c>
      <c r="C43516">
        <v>15.838100000000001</v>
      </c>
      <c r="D43516">
        <v>72.891000000000005</v>
      </c>
      <c r="E43516">
        <v>14.782</v>
      </c>
      <c r="F43516">
        <v>74.619</v>
      </c>
      <c r="G43516">
        <f t="shared" si="5509"/>
        <v>1.0561000000000007</v>
      </c>
      <c r="H43516" s="4">
        <f t="shared" si="5510"/>
        <v>0.74407194268934052</v>
      </c>
      <c r="I43516" s="4">
        <f t="shared" si="5511"/>
        <v>0.43407194268934052</v>
      </c>
      <c r="J43516">
        <f t="shared" si="5504"/>
        <v>10.530669818203975</v>
      </c>
      <c r="L43516">
        <f t="shared" si="5505"/>
        <v>2022</v>
      </c>
      <c r="M43516">
        <f t="shared" si="5506"/>
        <v>7</v>
      </c>
      <c r="N43516">
        <f t="shared" si="5507"/>
        <v>3</v>
      </c>
      <c r="O43516">
        <f t="shared" si="5508"/>
        <v>10.530669818203975</v>
      </c>
    </row>
    <row r="43517" spans="2:15" x14ac:dyDescent="0.25">
      <c r="B43517" s="3">
        <v>44745.760416666664</v>
      </c>
      <c r="C43517">
        <v>15.8345</v>
      </c>
      <c r="D43517">
        <v>72.891000000000005</v>
      </c>
      <c r="E43517">
        <v>14.7805</v>
      </c>
      <c r="F43517">
        <v>74.619</v>
      </c>
      <c r="G43517">
        <f t="shared" si="5509"/>
        <v>1.0540000000000003</v>
      </c>
      <c r="H43517" s="4">
        <f t="shared" si="5510"/>
        <v>0.74259239427569779</v>
      </c>
      <c r="I43517" s="4">
        <f t="shared" si="5511"/>
        <v>0.43259239427569779</v>
      </c>
      <c r="J43517">
        <f t="shared" si="5504"/>
        <v>10.396291746591647</v>
      </c>
      <c r="L43517">
        <f t="shared" si="5505"/>
        <v>2022</v>
      </c>
      <c r="M43517">
        <f t="shared" si="5506"/>
        <v>7</v>
      </c>
      <c r="N43517">
        <f t="shared" si="5507"/>
        <v>3</v>
      </c>
      <c r="O43517">
        <f t="shared" si="5508"/>
        <v>10.396291746591647</v>
      </c>
    </row>
    <row r="43518" spans="2:15" x14ac:dyDescent="0.25">
      <c r="B43518" s="3">
        <v>44745.770833333336</v>
      </c>
      <c r="C43518">
        <v>15.8291</v>
      </c>
      <c r="D43518">
        <v>72.891000000000005</v>
      </c>
      <c r="E43518">
        <v>14.782</v>
      </c>
      <c r="F43518">
        <v>74.619</v>
      </c>
      <c r="G43518">
        <f t="shared" si="5509"/>
        <v>1.0471000000000004</v>
      </c>
      <c r="H43518" s="4">
        <f t="shared" si="5510"/>
        <v>0.7377310209165876</v>
      </c>
      <c r="I43518" s="4">
        <f t="shared" si="5511"/>
        <v>0.4277310209165876</v>
      </c>
      <c r="J43518">
        <f t="shared" si="5504"/>
        <v>9.9636167424873445</v>
      </c>
      <c r="L43518">
        <f t="shared" si="5505"/>
        <v>2022</v>
      </c>
      <c r="M43518">
        <f t="shared" si="5506"/>
        <v>7</v>
      </c>
      <c r="N43518">
        <f t="shared" si="5507"/>
        <v>3</v>
      </c>
      <c r="O43518">
        <f t="shared" si="5508"/>
        <v>9.9636167424873445</v>
      </c>
    </row>
    <row r="43519" spans="2:15" x14ac:dyDescent="0.25">
      <c r="B43519" s="3">
        <v>44745.78125</v>
      </c>
      <c r="C43519">
        <v>15.8309</v>
      </c>
      <c r="D43519">
        <v>72.891000000000005</v>
      </c>
      <c r="E43519">
        <v>14.7849</v>
      </c>
      <c r="F43519">
        <v>74.619</v>
      </c>
      <c r="G43519">
        <f t="shared" si="5509"/>
        <v>1.0459999999999994</v>
      </c>
      <c r="H43519" s="4">
        <f t="shared" si="5510"/>
        <v>0.73695601936658361</v>
      </c>
      <c r="I43519" s="4">
        <f t="shared" si="5511"/>
        <v>0.42695601936658362</v>
      </c>
      <c r="J43519">
        <f t="shared" si="5504"/>
        <v>9.895881967960392</v>
      </c>
      <c r="L43519">
        <f t="shared" si="5505"/>
        <v>2022</v>
      </c>
      <c r="M43519">
        <f t="shared" si="5506"/>
        <v>7</v>
      </c>
      <c r="N43519">
        <f t="shared" si="5507"/>
        <v>3</v>
      </c>
      <c r="O43519">
        <f t="shared" si="5508"/>
        <v>9.895881967960392</v>
      </c>
    </row>
    <row r="43520" spans="2:15" x14ac:dyDescent="0.25">
      <c r="B43520" s="3">
        <v>44745.791666666664</v>
      </c>
      <c r="C43520">
        <v>15.8345</v>
      </c>
      <c r="D43520">
        <v>72.891000000000005</v>
      </c>
      <c r="E43520">
        <v>14.7834</v>
      </c>
      <c r="F43520">
        <v>74.619</v>
      </c>
      <c r="G43520">
        <f t="shared" si="5509"/>
        <v>1.0510999999999999</v>
      </c>
      <c r="H43520" s="4">
        <f t="shared" si="5510"/>
        <v>0.74054920837114391</v>
      </c>
      <c r="I43520" s="4">
        <f t="shared" si="5511"/>
        <v>0.43054920837114391</v>
      </c>
      <c r="J43520">
        <f t="shared" si="5504"/>
        <v>10.212797065560911</v>
      </c>
      <c r="L43520">
        <f t="shared" si="5505"/>
        <v>2022</v>
      </c>
      <c r="M43520">
        <f t="shared" si="5506"/>
        <v>7</v>
      </c>
      <c r="N43520">
        <f t="shared" si="5507"/>
        <v>3</v>
      </c>
      <c r="O43520">
        <f t="shared" si="5508"/>
        <v>10.212797065560911</v>
      </c>
    </row>
    <row r="43521" spans="2:15" x14ac:dyDescent="0.25">
      <c r="B43521" s="3">
        <v>44745.802083333336</v>
      </c>
      <c r="C43521">
        <v>15.838100000000001</v>
      </c>
      <c r="D43521">
        <v>72.891000000000005</v>
      </c>
      <c r="E43521">
        <v>14.7849</v>
      </c>
      <c r="F43521">
        <v>74.619</v>
      </c>
      <c r="G43521">
        <f t="shared" si="5509"/>
        <v>1.0532000000000004</v>
      </c>
      <c r="H43521" s="4">
        <f t="shared" si="5510"/>
        <v>0.74202875678478653</v>
      </c>
      <c r="I43521" s="4">
        <f t="shared" si="5511"/>
        <v>0.43202875678478653</v>
      </c>
      <c r="J43521">
        <f t="shared" si="5504"/>
        <v>10.345432773050446</v>
      </c>
      <c r="L43521">
        <f t="shared" si="5505"/>
        <v>2022</v>
      </c>
      <c r="M43521">
        <f t="shared" si="5506"/>
        <v>7</v>
      </c>
      <c r="N43521">
        <f t="shared" si="5507"/>
        <v>3</v>
      </c>
      <c r="O43521">
        <f t="shared" si="5508"/>
        <v>10.345432773050446</v>
      </c>
    </row>
    <row r="43522" spans="2:15" x14ac:dyDescent="0.25">
      <c r="B43522" s="3">
        <v>44745.8125</v>
      </c>
      <c r="C43522">
        <v>15.84</v>
      </c>
      <c r="D43522">
        <v>72.891000000000005</v>
      </c>
      <c r="E43522">
        <v>14.7834</v>
      </c>
      <c r="F43522">
        <v>74.619</v>
      </c>
      <c r="G43522">
        <f t="shared" si="5509"/>
        <v>1.0565999999999995</v>
      </c>
      <c r="H43522" s="4">
        <f t="shared" si="5510"/>
        <v>0.74442421612115905</v>
      </c>
      <c r="I43522" s="4">
        <f t="shared" si="5511"/>
        <v>0.43442421612115906</v>
      </c>
      <c r="J43522">
        <f t="shared" si="5504"/>
        <v>10.562851614678552</v>
      </c>
      <c r="L43522">
        <f t="shared" si="5505"/>
        <v>2022</v>
      </c>
      <c r="M43522">
        <f t="shared" si="5506"/>
        <v>7</v>
      </c>
      <c r="N43522">
        <f t="shared" si="5507"/>
        <v>3</v>
      </c>
      <c r="O43522">
        <f t="shared" si="5508"/>
        <v>10.562851614678552</v>
      </c>
    </row>
    <row r="43523" spans="2:15" x14ac:dyDescent="0.25">
      <c r="B43523" s="3">
        <v>44745.822916666664</v>
      </c>
      <c r="C43523">
        <v>15.838100000000001</v>
      </c>
      <c r="D43523">
        <v>72.891000000000005</v>
      </c>
      <c r="E43523">
        <v>14.782</v>
      </c>
      <c r="F43523">
        <v>74.619</v>
      </c>
      <c r="G43523">
        <f t="shared" si="5509"/>
        <v>1.0561000000000007</v>
      </c>
      <c r="H43523" s="4">
        <f t="shared" si="5510"/>
        <v>0.74407194268934052</v>
      </c>
      <c r="I43523" s="4">
        <f t="shared" si="5511"/>
        <v>0.43407194268934052</v>
      </c>
      <c r="J43523">
        <f t="shared" si="5504"/>
        <v>10.530669818203975</v>
      </c>
      <c r="L43523">
        <f t="shared" si="5505"/>
        <v>2022</v>
      </c>
      <c r="M43523">
        <f t="shared" si="5506"/>
        <v>7</v>
      </c>
      <c r="N43523">
        <f t="shared" si="5507"/>
        <v>3</v>
      </c>
      <c r="O43523">
        <f t="shared" si="5508"/>
        <v>10.530669818203975</v>
      </c>
    </row>
    <row r="43524" spans="2:15" x14ac:dyDescent="0.25">
      <c r="B43524" s="3">
        <v>44745.833333333336</v>
      </c>
      <c r="C43524">
        <v>15.838100000000001</v>
      </c>
      <c r="D43524">
        <v>72.891000000000005</v>
      </c>
      <c r="E43524">
        <v>14.7834</v>
      </c>
      <c r="F43524">
        <v>74.619</v>
      </c>
      <c r="G43524">
        <f t="shared" si="5509"/>
        <v>1.0547000000000004</v>
      </c>
      <c r="H43524" s="4">
        <f t="shared" si="5510"/>
        <v>0.74308557708024536</v>
      </c>
      <c r="I43524" s="4">
        <f t="shared" si="5511"/>
        <v>0.43308557708024537</v>
      </c>
      <c r="J43524">
        <f t="shared" si="5504"/>
        <v>10.440943710116166</v>
      </c>
      <c r="L43524">
        <f t="shared" si="5505"/>
        <v>2022</v>
      </c>
      <c r="M43524">
        <f t="shared" si="5506"/>
        <v>7</v>
      </c>
      <c r="N43524">
        <f t="shared" si="5507"/>
        <v>3</v>
      </c>
      <c r="O43524">
        <f t="shared" si="5508"/>
        <v>10.440943710116166</v>
      </c>
    </row>
    <row r="43525" spans="2:15" x14ac:dyDescent="0.25">
      <c r="B43525" s="3">
        <v>44745.84375</v>
      </c>
      <c r="C43525">
        <v>15.836399999999999</v>
      </c>
      <c r="D43525">
        <v>72.891000000000005</v>
      </c>
      <c r="E43525">
        <v>14.782</v>
      </c>
      <c r="F43525">
        <v>74.619</v>
      </c>
      <c r="G43525">
        <f t="shared" si="5509"/>
        <v>1.0543999999999993</v>
      </c>
      <c r="H43525" s="4">
        <f t="shared" si="5510"/>
        <v>0.74287421302115286</v>
      </c>
      <c r="I43525" s="4">
        <f t="shared" si="5511"/>
        <v>0.43287421302115286</v>
      </c>
      <c r="J43525">
        <f t="shared" ref="J43525:J43588" si="5512">IF(I43525&lt;0,0,243.07*I43525^3.7614)</f>
        <v>10.421789950405934</v>
      </c>
      <c r="L43525">
        <f t="shared" ref="L43525:L43588" si="5513">YEAR(B43525)</f>
        <v>2022</v>
      </c>
      <c r="M43525">
        <f t="shared" ref="M43525:M43588" si="5514">MONTH(B43525)</f>
        <v>7</v>
      </c>
      <c r="N43525">
        <f t="shared" ref="N43525:N43588" si="5515">DAY(B43525)</f>
        <v>3</v>
      </c>
      <c r="O43525">
        <f t="shared" ref="O43525:O43588" si="5516">J43525</f>
        <v>10.421789950405934</v>
      </c>
    </row>
    <row r="43526" spans="2:15" x14ac:dyDescent="0.25">
      <c r="B43526" s="3">
        <v>44745.854166666664</v>
      </c>
      <c r="C43526">
        <v>15.838100000000001</v>
      </c>
      <c r="D43526">
        <v>72.891000000000005</v>
      </c>
      <c r="E43526">
        <v>14.7834</v>
      </c>
      <c r="F43526">
        <v>74.619</v>
      </c>
      <c r="G43526">
        <f t="shared" si="5509"/>
        <v>1.0547000000000004</v>
      </c>
      <c r="H43526" s="4">
        <f t="shared" si="5510"/>
        <v>0.74308557708024536</v>
      </c>
      <c r="I43526" s="4">
        <f t="shared" si="5511"/>
        <v>0.43308557708024537</v>
      </c>
      <c r="J43526">
        <f t="shared" si="5512"/>
        <v>10.440943710116166</v>
      </c>
      <c r="L43526">
        <f t="shared" si="5513"/>
        <v>2022</v>
      </c>
      <c r="M43526">
        <f t="shared" si="5514"/>
        <v>7</v>
      </c>
      <c r="N43526">
        <f t="shared" si="5515"/>
        <v>3</v>
      </c>
      <c r="O43526">
        <f t="shared" si="5516"/>
        <v>10.440943710116166</v>
      </c>
    </row>
    <row r="43527" spans="2:15" x14ac:dyDescent="0.25">
      <c r="B43527" s="3">
        <v>44745.864583333336</v>
      </c>
      <c r="C43527">
        <v>15.84</v>
      </c>
      <c r="D43527">
        <v>72.891000000000005</v>
      </c>
      <c r="E43527">
        <v>14.787800000000001</v>
      </c>
      <c r="F43527">
        <v>74.619</v>
      </c>
      <c r="G43527">
        <f t="shared" si="5509"/>
        <v>1.0521999999999991</v>
      </c>
      <c r="H43527" s="4">
        <f t="shared" si="5510"/>
        <v>0.74132420992114645</v>
      </c>
      <c r="I43527" s="4">
        <f t="shared" si="5511"/>
        <v>0.43132420992114645</v>
      </c>
      <c r="J43527">
        <f t="shared" si="5512"/>
        <v>10.282116203092016</v>
      </c>
      <c r="L43527">
        <f t="shared" si="5513"/>
        <v>2022</v>
      </c>
      <c r="M43527">
        <f t="shared" si="5514"/>
        <v>7</v>
      </c>
      <c r="N43527">
        <f t="shared" si="5515"/>
        <v>3</v>
      </c>
      <c r="O43527">
        <f t="shared" si="5516"/>
        <v>10.282116203092016</v>
      </c>
    </row>
    <row r="43528" spans="2:15" x14ac:dyDescent="0.25">
      <c r="B43528" s="3">
        <v>44745.875</v>
      </c>
      <c r="C43528">
        <v>15.8454</v>
      </c>
      <c r="D43528">
        <v>72.891000000000005</v>
      </c>
      <c r="E43528">
        <v>14.790699999999999</v>
      </c>
      <c r="F43528">
        <v>74.619</v>
      </c>
      <c r="G43528">
        <f t="shared" si="5509"/>
        <v>1.0547000000000004</v>
      </c>
      <c r="H43528" s="4">
        <f t="shared" si="5510"/>
        <v>0.74308557708024536</v>
      </c>
      <c r="I43528" s="4">
        <f t="shared" si="5511"/>
        <v>0.43308557708024537</v>
      </c>
      <c r="J43528">
        <f t="shared" si="5512"/>
        <v>10.440943710116166</v>
      </c>
      <c r="L43528">
        <f t="shared" si="5513"/>
        <v>2022</v>
      </c>
      <c r="M43528">
        <f t="shared" si="5514"/>
        <v>7</v>
      </c>
      <c r="N43528">
        <f t="shared" si="5515"/>
        <v>3</v>
      </c>
      <c r="O43528">
        <f t="shared" si="5516"/>
        <v>10.440943710116166</v>
      </c>
    </row>
    <row r="43529" spans="2:15" x14ac:dyDescent="0.25">
      <c r="B43529" s="3">
        <v>44745.885416666664</v>
      </c>
      <c r="C43529">
        <v>15.850899999999999</v>
      </c>
      <c r="D43529">
        <v>72.891000000000005</v>
      </c>
      <c r="E43529">
        <v>14.793699999999999</v>
      </c>
      <c r="F43529">
        <v>74.619</v>
      </c>
      <c r="G43529">
        <f t="shared" si="5509"/>
        <v>1.0571999999999999</v>
      </c>
      <c r="H43529" s="4">
        <f t="shared" si="5510"/>
        <v>0.74484694423934283</v>
      </c>
      <c r="I43529" s="4">
        <f t="shared" si="5511"/>
        <v>0.43484694423934284</v>
      </c>
      <c r="J43529">
        <f t="shared" si="5512"/>
        <v>10.601565007747325</v>
      </c>
      <c r="L43529">
        <f t="shared" si="5513"/>
        <v>2022</v>
      </c>
      <c r="M43529">
        <f t="shared" si="5514"/>
        <v>7</v>
      </c>
      <c r="N43529">
        <f t="shared" si="5515"/>
        <v>3</v>
      </c>
      <c r="O43529">
        <f t="shared" si="5516"/>
        <v>10.601565007747325</v>
      </c>
    </row>
    <row r="43530" spans="2:15" x14ac:dyDescent="0.25">
      <c r="B43530" s="3">
        <v>44745.895833333336</v>
      </c>
      <c r="C43530">
        <v>15.850899999999999</v>
      </c>
      <c r="D43530">
        <v>72.891000000000005</v>
      </c>
      <c r="E43530">
        <v>14.792299999999999</v>
      </c>
      <c r="F43530">
        <v>74.619</v>
      </c>
      <c r="G43530">
        <f t="shared" si="5509"/>
        <v>1.0586000000000002</v>
      </c>
      <c r="H43530" s="4">
        <f t="shared" si="5510"/>
        <v>0.74583330984843788</v>
      </c>
      <c r="I43530" s="4">
        <f t="shared" si="5511"/>
        <v>0.43583330984843788</v>
      </c>
      <c r="J43530">
        <f t="shared" si="5512"/>
        <v>10.692301257619418</v>
      </c>
      <c r="L43530">
        <f t="shared" si="5513"/>
        <v>2022</v>
      </c>
      <c r="M43530">
        <f t="shared" si="5514"/>
        <v>7</v>
      </c>
      <c r="N43530">
        <f t="shared" si="5515"/>
        <v>3</v>
      </c>
      <c r="O43530">
        <f t="shared" si="5516"/>
        <v>10.692301257619418</v>
      </c>
    </row>
    <row r="43531" spans="2:15" x14ac:dyDescent="0.25">
      <c r="B43531" s="3">
        <v>44745.90625</v>
      </c>
      <c r="C43531">
        <v>15.8491</v>
      </c>
      <c r="D43531">
        <v>72.891000000000005</v>
      </c>
      <c r="E43531">
        <v>14.793699999999999</v>
      </c>
      <c r="F43531">
        <v>74.619</v>
      </c>
      <c r="G43531">
        <f t="shared" si="5509"/>
        <v>1.0554000000000006</v>
      </c>
      <c r="H43531" s="4">
        <f t="shared" si="5510"/>
        <v>0.74357875988479283</v>
      </c>
      <c r="I43531" s="4">
        <f t="shared" si="5511"/>
        <v>0.43357875988479283</v>
      </c>
      <c r="J43531">
        <f t="shared" si="5512"/>
        <v>10.485736306584673</v>
      </c>
      <c r="L43531">
        <f t="shared" si="5513"/>
        <v>2022</v>
      </c>
      <c r="M43531">
        <f t="shared" si="5514"/>
        <v>7</v>
      </c>
      <c r="N43531">
        <f t="shared" si="5515"/>
        <v>3</v>
      </c>
      <c r="O43531">
        <f t="shared" si="5516"/>
        <v>10.485736306584673</v>
      </c>
    </row>
    <row r="43532" spans="2:15" x14ac:dyDescent="0.25">
      <c r="B43532" s="3">
        <v>44745.916666666664</v>
      </c>
      <c r="C43532">
        <v>15.847300000000001</v>
      </c>
      <c r="D43532">
        <v>72.891000000000005</v>
      </c>
      <c r="E43532">
        <v>14.795199999999999</v>
      </c>
      <c r="F43532">
        <v>74.619</v>
      </c>
      <c r="G43532">
        <f t="shared" si="5509"/>
        <v>1.0521000000000011</v>
      </c>
      <c r="H43532" s="4">
        <f t="shared" si="5510"/>
        <v>0.74125375523478387</v>
      </c>
      <c r="I43532" s="4">
        <f t="shared" si="5511"/>
        <v>0.43125375523478388</v>
      </c>
      <c r="J43532">
        <f t="shared" si="5512"/>
        <v>10.275800232050967</v>
      </c>
      <c r="L43532">
        <f t="shared" si="5513"/>
        <v>2022</v>
      </c>
      <c r="M43532">
        <f t="shared" si="5514"/>
        <v>7</v>
      </c>
      <c r="N43532">
        <f t="shared" si="5515"/>
        <v>3</v>
      </c>
      <c r="O43532">
        <f t="shared" si="5516"/>
        <v>10.275800232050967</v>
      </c>
    </row>
    <row r="43533" spans="2:15" x14ac:dyDescent="0.25">
      <c r="B43533" s="3">
        <v>44745.927083333336</v>
      </c>
      <c r="C43533">
        <v>15.847300000000001</v>
      </c>
      <c r="D43533">
        <v>72.891000000000005</v>
      </c>
      <c r="E43533">
        <v>14.795199999999999</v>
      </c>
      <c r="F43533">
        <v>74.619</v>
      </c>
      <c r="G43533">
        <f t="shared" si="5509"/>
        <v>1.0521000000000011</v>
      </c>
      <c r="H43533" s="4">
        <f t="shared" si="5510"/>
        <v>0.74125375523478387</v>
      </c>
      <c r="I43533" s="4">
        <f t="shared" si="5511"/>
        <v>0.43125375523478388</v>
      </c>
      <c r="J43533">
        <f t="shared" si="5512"/>
        <v>10.275800232050967</v>
      </c>
      <c r="L43533">
        <f t="shared" si="5513"/>
        <v>2022</v>
      </c>
      <c r="M43533">
        <f t="shared" si="5514"/>
        <v>7</v>
      </c>
      <c r="N43533">
        <f t="shared" si="5515"/>
        <v>3</v>
      </c>
      <c r="O43533">
        <f t="shared" si="5516"/>
        <v>10.275800232050967</v>
      </c>
    </row>
    <row r="43534" spans="2:15" x14ac:dyDescent="0.25">
      <c r="B43534" s="3">
        <v>44745.9375</v>
      </c>
      <c r="C43534">
        <v>15.8454</v>
      </c>
      <c r="D43534">
        <v>72.891000000000005</v>
      </c>
      <c r="E43534">
        <v>14.7981</v>
      </c>
      <c r="F43534">
        <v>74.619</v>
      </c>
      <c r="G43534">
        <f t="shared" si="5509"/>
        <v>1.0472999999999999</v>
      </c>
      <c r="H43534" s="4">
        <f t="shared" si="5510"/>
        <v>0.73787193028931508</v>
      </c>
      <c r="I43534" s="4">
        <f t="shared" si="5511"/>
        <v>0.42787193028931508</v>
      </c>
      <c r="J43534">
        <f t="shared" si="5512"/>
        <v>9.9759686263467202</v>
      </c>
      <c r="L43534">
        <f t="shared" si="5513"/>
        <v>2022</v>
      </c>
      <c r="M43534">
        <f t="shared" si="5514"/>
        <v>7</v>
      </c>
      <c r="N43534">
        <f t="shared" si="5515"/>
        <v>3</v>
      </c>
      <c r="O43534">
        <f t="shared" si="5516"/>
        <v>9.9759686263467202</v>
      </c>
    </row>
    <row r="43535" spans="2:15" x14ac:dyDescent="0.25">
      <c r="B43535" s="3">
        <v>44745.947916666664</v>
      </c>
      <c r="C43535">
        <v>15.8491</v>
      </c>
      <c r="D43535">
        <v>72.891000000000005</v>
      </c>
      <c r="E43535">
        <v>14.801</v>
      </c>
      <c r="F43535">
        <v>74.619</v>
      </c>
      <c r="G43535">
        <f t="shared" si="5509"/>
        <v>1.0480999999999998</v>
      </c>
      <c r="H43535" s="4">
        <f t="shared" si="5510"/>
        <v>0.73843556778022634</v>
      </c>
      <c r="I43535" s="4">
        <f t="shared" si="5511"/>
        <v>0.42843556778022635</v>
      </c>
      <c r="J43535">
        <f t="shared" si="5512"/>
        <v>10.025488606229152</v>
      </c>
      <c r="L43535">
        <f t="shared" si="5513"/>
        <v>2022</v>
      </c>
      <c r="M43535">
        <f t="shared" si="5514"/>
        <v>7</v>
      </c>
      <c r="N43535">
        <f t="shared" si="5515"/>
        <v>3</v>
      </c>
      <c r="O43535">
        <f t="shared" si="5516"/>
        <v>10.025488606229152</v>
      </c>
    </row>
    <row r="43536" spans="2:15" x14ac:dyDescent="0.25">
      <c r="B43536" s="3">
        <v>44745.958333333336</v>
      </c>
      <c r="C43536">
        <v>15.8545</v>
      </c>
      <c r="D43536">
        <v>72.891000000000005</v>
      </c>
      <c r="E43536">
        <v>14.8024</v>
      </c>
      <c r="F43536">
        <v>74.619</v>
      </c>
      <c r="G43536">
        <f t="shared" si="5509"/>
        <v>1.0520999999999994</v>
      </c>
      <c r="H43536" s="4">
        <f t="shared" si="5510"/>
        <v>0.74125375523478287</v>
      </c>
      <c r="I43536" s="4">
        <f t="shared" si="5511"/>
        <v>0.43125375523478288</v>
      </c>
      <c r="J43536">
        <f t="shared" si="5512"/>
        <v>10.275800232050875</v>
      </c>
      <c r="L43536">
        <f t="shared" si="5513"/>
        <v>2022</v>
      </c>
      <c r="M43536">
        <f t="shared" si="5514"/>
        <v>7</v>
      </c>
      <c r="N43536">
        <f t="shared" si="5515"/>
        <v>3</v>
      </c>
      <c r="O43536">
        <f t="shared" si="5516"/>
        <v>10.275800232050875</v>
      </c>
    </row>
    <row r="43537" spans="2:15" x14ac:dyDescent="0.25">
      <c r="B43537" s="3">
        <v>44745.96875</v>
      </c>
      <c r="C43537">
        <v>15.8545</v>
      </c>
      <c r="D43537">
        <v>72.891000000000005</v>
      </c>
      <c r="E43537">
        <v>14.803900000000001</v>
      </c>
      <c r="F43537">
        <v>74.619</v>
      </c>
      <c r="G43537">
        <f t="shared" si="5509"/>
        <v>1.0505999999999993</v>
      </c>
      <c r="H43537" s="4">
        <f t="shared" si="5510"/>
        <v>0.74019693493932381</v>
      </c>
      <c r="I43537" s="4">
        <f t="shared" si="5511"/>
        <v>0.43019693493932382</v>
      </c>
      <c r="J43537">
        <f t="shared" si="5512"/>
        <v>10.181402052979582</v>
      </c>
      <c r="L43537">
        <f t="shared" si="5513"/>
        <v>2022</v>
      </c>
      <c r="M43537">
        <f t="shared" si="5514"/>
        <v>7</v>
      </c>
      <c r="N43537">
        <f t="shared" si="5515"/>
        <v>3</v>
      </c>
      <c r="O43537">
        <f t="shared" si="5516"/>
        <v>10.181402052979582</v>
      </c>
    </row>
    <row r="43538" spans="2:15" x14ac:dyDescent="0.25">
      <c r="B43538" s="3">
        <v>44745.979166666664</v>
      </c>
      <c r="C43538">
        <v>15.856400000000001</v>
      </c>
      <c r="D43538">
        <v>72.891000000000005</v>
      </c>
      <c r="E43538">
        <v>14.806900000000001</v>
      </c>
      <c r="F43538">
        <v>74.619</v>
      </c>
      <c r="G43538">
        <f t="shared" si="5509"/>
        <v>1.0495000000000001</v>
      </c>
      <c r="H43538" s="4">
        <f t="shared" si="5510"/>
        <v>0.73942193338932127</v>
      </c>
      <c r="I43538" s="4">
        <f t="shared" si="5511"/>
        <v>0.42942193338932128</v>
      </c>
      <c r="J43538">
        <f t="shared" si="5512"/>
        <v>10.112582486917875</v>
      </c>
      <c r="L43538">
        <f t="shared" si="5513"/>
        <v>2022</v>
      </c>
      <c r="M43538">
        <f t="shared" si="5514"/>
        <v>7</v>
      </c>
      <c r="N43538">
        <f t="shared" si="5515"/>
        <v>3</v>
      </c>
      <c r="O43538">
        <f t="shared" si="5516"/>
        <v>10.112582486917875</v>
      </c>
    </row>
    <row r="43539" spans="2:15" x14ac:dyDescent="0.25">
      <c r="B43539" s="3">
        <v>44745.989583333336</v>
      </c>
      <c r="C43539">
        <v>15.856400000000001</v>
      </c>
      <c r="D43539">
        <v>72.891000000000005</v>
      </c>
      <c r="E43539">
        <v>14.808400000000001</v>
      </c>
      <c r="F43539">
        <v>74.619</v>
      </c>
      <c r="G43539">
        <f t="shared" si="5509"/>
        <v>1.048</v>
      </c>
      <c r="H43539" s="4">
        <f t="shared" si="5510"/>
        <v>0.73836511309386255</v>
      </c>
      <c r="I43539" s="4">
        <f t="shared" si="5511"/>
        <v>0.42836511309386255</v>
      </c>
      <c r="J43539">
        <f t="shared" si="5512"/>
        <v>10.019288761295474</v>
      </c>
      <c r="L43539">
        <f t="shared" si="5513"/>
        <v>2022</v>
      </c>
      <c r="M43539">
        <f t="shared" si="5514"/>
        <v>7</v>
      </c>
      <c r="N43539">
        <f t="shared" si="5515"/>
        <v>3</v>
      </c>
      <c r="O43539">
        <f t="shared" si="5516"/>
        <v>10.019288761295474</v>
      </c>
    </row>
    <row r="43540" spans="2:15" x14ac:dyDescent="0.25">
      <c r="B43540" s="3">
        <v>44746</v>
      </c>
      <c r="C43540">
        <v>15.8581</v>
      </c>
      <c r="D43540">
        <v>72.891000000000005</v>
      </c>
      <c r="E43540">
        <v>14.809799999999999</v>
      </c>
      <c r="F43540">
        <v>74.619</v>
      </c>
      <c r="G43540">
        <f t="shared" si="5509"/>
        <v>1.0483000000000011</v>
      </c>
      <c r="H43540" s="4">
        <f t="shared" si="5510"/>
        <v>0.73857647715295505</v>
      </c>
      <c r="I43540" s="4">
        <f t="shared" si="5511"/>
        <v>0.42857647715295505</v>
      </c>
      <c r="J43540">
        <f t="shared" si="5512"/>
        <v>10.037896744921577</v>
      </c>
      <c r="L43540">
        <f t="shared" si="5513"/>
        <v>2022</v>
      </c>
      <c r="M43540">
        <f t="shared" si="5514"/>
        <v>7</v>
      </c>
      <c r="N43540">
        <f t="shared" si="5515"/>
        <v>4</v>
      </c>
      <c r="O43540">
        <f t="shared" si="5516"/>
        <v>10.037896744921577</v>
      </c>
    </row>
    <row r="43541" spans="2:15" x14ac:dyDescent="0.25">
      <c r="B43541" s="3">
        <v>44746.010416666664</v>
      </c>
      <c r="C43541">
        <v>15.856400000000001</v>
      </c>
      <c r="D43541">
        <v>72.891000000000005</v>
      </c>
      <c r="E43541">
        <v>14.808400000000001</v>
      </c>
      <c r="F43541">
        <v>74.619</v>
      </c>
      <c r="G43541">
        <f t="shared" si="5509"/>
        <v>1.048</v>
      </c>
      <c r="H43541" s="4">
        <f t="shared" si="5510"/>
        <v>0.73836511309386255</v>
      </c>
      <c r="I43541" s="4">
        <f t="shared" si="5511"/>
        <v>0.42836511309386255</v>
      </c>
      <c r="J43541">
        <f t="shared" si="5512"/>
        <v>10.019288761295474</v>
      </c>
      <c r="L43541">
        <f t="shared" si="5513"/>
        <v>2022</v>
      </c>
      <c r="M43541">
        <f t="shared" si="5514"/>
        <v>7</v>
      </c>
      <c r="N43541">
        <f t="shared" si="5515"/>
        <v>4</v>
      </c>
      <c r="O43541">
        <f t="shared" si="5516"/>
        <v>10.019288761295474</v>
      </c>
    </row>
    <row r="43542" spans="2:15" x14ac:dyDescent="0.25">
      <c r="B43542" s="3">
        <v>44746.020833333336</v>
      </c>
      <c r="C43542">
        <v>15.8581</v>
      </c>
      <c r="D43542">
        <v>72.891000000000005</v>
      </c>
      <c r="E43542">
        <v>14.808400000000001</v>
      </c>
      <c r="F43542">
        <v>74.619</v>
      </c>
      <c r="G43542">
        <f t="shared" si="5509"/>
        <v>1.0496999999999996</v>
      </c>
      <c r="H43542" s="4">
        <f t="shared" si="5510"/>
        <v>0.73956284276204887</v>
      </c>
      <c r="I43542" s="4">
        <f t="shared" si="5511"/>
        <v>0.42956284276204887</v>
      </c>
      <c r="J43542">
        <f t="shared" si="5512"/>
        <v>10.125069656522125</v>
      </c>
      <c r="L43542">
        <f t="shared" si="5513"/>
        <v>2022</v>
      </c>
      <c r="M43542">
        <f t="shared" si="5514"/>
        <v>7</v>
      </c>
      <c r="N43542">
        <f t="shared" si="5515"/>
        <v>4</v>
      </c>
      <c r="O43542">
        <f t="shared" si="5516"/>
        <v>10.125069656522125</v>
      </c>
    </row>
    <row r="43543" spans="2:15" x14ac:dyDescent="0.25">
      <c r="B43543" s="3">
        <v>44746.03125</v>
      </c>
      <c r="C43543">
        <v>15.856400000000001</v>
      </c>
      <c r="D43543">
        <v>72.891000000000005</v>
      </c>
      <c r="E43543">
        <v>14.809799999999999</v>
      </c>
      <c r="F43543">
        <v>74.619</v>
      </c>
      <c r="G43543">
        <f t="shared" si="5509"/>
        <v>1.0466000000000015</v>
      </c>
      <c r="H43543" s="4">
        <f t="shared" si="5510"/>
        <v>0.73737874748476873</v>
      </c>
      <c r="I43543" s="4">
        <f t="shared" si="5511"/>
        <v>0.42737874748476873</v>
      </c>
      <c r="J43543">
        <f t="shared" si="5512"/>
        <v>9.9327861559859567</v>
      </c>
      <c r="L43543">
        <f t="shared" si="5513"/>
        <v>2022</v>
      </c>
      <c r="M43543">
        <f t="shared" si="5514"/>
        <v>7</v>
      </c>
      <c r="N43543">
        <f t="shared" si="5515"/>
        <v>4</v>
      </c>
      <c r="O43543">
        <f t="shared" si="5516"/>
        <v>9.9327861559859567</v>
      </c>
    </row>
    <row r="43544" spans="2:15" x14ac:dyDescent="0.25">
      <c r="B43544" s="3">
        <v>44746.041666666664</v>
      </c>
      <c r="C43544">
        <v>15.8568</v>
      </c>
      <c r="D43544">
        <v>73.061999999999998</v>
      </c>
      <c r="E43544">
        <v>14.808400000000001</v>
      </c>
      <c r="F43544">
        <v>74.619</v>
      </c>
      <c r="G43544">
        <f t="shared" si="5509"/>
        <v>1.0483999999999991</v>
      </c>
      <c r="H43544" s="4">
        <f t="shared" si="5510"/>
        <v>0.73864693183931762</v>
      </c>
      <c r="I43544" s="4">
        <f t="shared" si="5511"/>
        <v>0.42864693183931762</v>
      </c>
      <c r="J43544">
        <f t="shared" si="5512"/>
        <v>10.044105040311667</v>
      </c>
      <c r="L43544">
        <f t="shared" si="5513"/>
        <v>2022</v>
      </c>
      <c r="M43544">
        <f t="shared" si="5514"/>
        <v>7</v>
      </c>
      <c r="N43544">
        <f t="shared" si="5515"/>
        <v>4</v>
      </c>
      <c r="O43544">
        <f t="shared" si="5516"/>
        <v>10.044105040311667</v>
      </c>
    </row>
    <row r="43545" spans="2:15" x14ac:dyDescent="0.25">
      <c r="B43545" s="3">
        <v>44746.052083333336</v>
      </c>
      <c r="C43545">
        <v>15.853199999999999</v>
      </c>
      <c r="D43545">
        <v>73.061999999999998</v>
      </c>
      <c r="E43545">
        <v>14.8078</v>
      </c>
      <c r="F43545">
        <v>74.445999999999998</v>
      </c>
      <c r="G43545">
        <f t="shared" si="5509"/>
        <v>1.045399999999999</v>
      </c>
      <c r="H43545" s="4">
        <f t="shared" si="5510"/>
        <v>0.73653329124839984</v>
      </c>
      <c r="I43545" s="4">
        <f t="shared" si="5511"/>
        <v>0.42653329124839984</v>
      </c>
      <c r="J43545">
        <f t="shared" si="5512"/>
        <v>9.8590785402196772</v>
      </c>
      <c r="L43545">
        <f t="shared" si="5513"/>
        <v>2022</v>
      </c>
      <c r="M43545">
        <f t="shared" si="5514"/>
        <v>7</v>
      </c>
      <c r="N43545">
        <f t="shared" si="5515"/>
        <v>4</v>
      </c>
      <c r="O43545">
        <f t="shared" si="5516"/>
        <v>9.8590785402196772</v>
      </c>
    </row>
    <row r="43546" spans="2:15" x14ac:dyDescent="0.25">
      <c r="B43546" s="3">
        <v>44746.0625</v>
      </c>
      <c r="C43546">
        <v>15.858700000000001</v>
      </c>
      <c r="D43546">
        <v>73.061999999999998</v>
      </c>
      <c r="E43546">
        <v>14.8123</v>
      </c>
      <c r="F43546">
        <v>74.445999999999998</v>
      </c>
      <c r="G43546">
        <f t="shared" si="5509"/>
        <v>1.0464000000000002</v>
      </c>
      <c r="H43546" s="4">
        <f t="shared" si="5510"/>
        <v>0.73723783811204002</v>
      </c>
      <c r="I43546" s="4">
        <f t="shared" si="5511"/>
        <v>0.42723783811204002</v>
      </c>
      <c r="J43546">
        <f t="shared" si="5512"/>
        <v>9.9204735535418358</v>
      </c>
      <c r="L43546">
        <f t="shared" si="5513"/>
        <v>2022</v>
      </c>
      <c r="M43546">
        <f t="shared" si="5514"/>
        <v>7</v>
      </c>
      <c r="N43546">
        <f t="shared" si="5515"/>
        <v>4</v>
      </c>
      <c r="O43546">
        <f t="shared" si="5516"/>
        <v>9.9204735535418358</v>
      </c>
    </row>
    <row r="43547" spans="2:15" x14ac:dyDescent="0.25">
      <c r="B43547" s="3">
        <v>44746.072916666664</v>
      </c>
      <c r="C43547">
        <v>15.858700000000001</v>
      </c>
      <c r="D43547">
        <v>73.061999999999998</v>
      </c>
      <c r="E43547">
        <v>14.8078</v>
      </c>
      <c r="F43547">
        <v>74.445999999999998</v>
      </c>
      <c r="G43547">
        <f t="shared" si="5509"/>
        <v>1.0509000000000004</v>
      </c>
      <c r="H43547" s="4">
        <f t="shared" si="5510"/>
        <v>0.74040829899841643</v>
      </c>
      <c r="I43547" s="4">
        <f t="shared" si="5511"/>
        <v>0.43040829899841643</v>
      </c>
      <c r="J43547">
        <f t="shared" si="5512"/>
        <v>10.200230544701057</v>
      </c>
      <c r="L43547">
        <f t="shared" si="5513"/>
        <v>2022</v>
      </c>
      <c r="M43547">
        <f t="shared" si="5514"/>
        <v>7</v>
      </c>
      <c r="N43547">
        <f t="shared" si="5515"/>
        <v>4</v>
      </c>
      <c r="O43547">
        <f t="shared" si="5516"/>
        <v>10.200230544701057</v>
      </c>
    </row>
    <row r="43548" spans="2:15" x14ac:dyDescent="0.25">
      <c r="B43548" s="3">
        <v>44746.083333333336</v>
      </c>
      <c r="C43548">
        <v>15.8568</v>
      </c>
      <c r="D43548">
        <v>73.061999999999998</v>
      </c>
      <c r="E43548">
        <v>14.8063</v>
      </c>
      <c r="F43548">
        <v>74.445999999999998</v>
      </c>
      <c r="G43548">
        <f t="shared" si="5509"/>
        <v>1.0504999999999995</v>
      </c>
      <c r="H43548" s="4">
        <f t="shared" si="5510"/>
        <v>0.74012648025296013</v>
      </c>
      <c r="I43548" s="4">
        <f t="shared" si="5511"/>
        <v>0.43012648025296013</v>
      </c>
      <c r="J43548">
        <f t="shared" si="5512"/>
        <v>10.175131563017114</v>
      </c>
      <c r="L43548">
        <f t="shared" si="5513"/>
        <v>2022</v>
      </c>
      <c r="M43548">
        <f t="shared" si="5514"/>
        <v>7</v>
      </c>
      <c r="N43548">
        <f t="shared" si="5515"/>
        <v>4</v>
      </c>
      <c r="O43548">
        <f t="shared" si="5516"/>
        <v>10.175131563017114</v>
      </c>
    </row>
    <row r="43549" spans="2:15" x14ac:dyDescent="0.25">
      <c r="B43549" s="3">
        <v>44746.09375</v>
      </c>
      <c r="C43549">
        <v>15.854900000000001</v>
      </c>
      <c r="D43549">
        <v>73.061999999999998</v>
      </c>
      <c r="E43549">
        <v>14.8063</v>
      </c>
      <c r="F43549">
        <v>74.445999999999998</v>
      </c>
      <c r="G43549">
        <f t="shared" si="5509"/>
        <v>1.0486000000000004</v>
      </c>
      <c r="H43549" s="4">
        <f t="shared" si="5510"/>
        <v>0.73878784121204621</v>
      </c>
      <c r="I43549" s="4">
        <f t="shared" si="5511"/>
        <v>0.42878784121204622</v>
      </c>
      <c r="J43549">
        <f t="shared" si="5512"/>
        <v>10.05653008725986</v>
      </c>
      <c r="L43549">
        <f t="shared" si="5513"/>
        <v>2022</v>
      </c>
      <c r="M43549">
        <f t="shared" si="5514"/>
        <v>7</v>
      </c>
      <c r="N43549">
        <f t="shared" si="5515"/>
        <v>4</v>
      </c>
      <c r="O43549">
        <f t="shared" si="5516"/>
        <v>10.05653008725986</v>
      </c>
    </row>
    <row r="43550" spans="2:15" x14ac:dyDescent="0.25">
      <c r="B43550" s="3">
        <v>44746.104166666664</v>
      </c>
      <c r="C43550">
        <v>15.854900000000001</v>
      </c>
      <c r="D43550">
        <v>73.061999999999998</v>
      </c>
      <c r="E43550">
        <v>14.8034</v>
      </c>
      <c r="F43550">
        <v>74.445999999999998</v>
      </c>
      <c r="G43550">
        <f t="shared" si="5509"/>
        <v>1.0515000000000008</v>
      </c>
      <c r="H43550" s="4">
        <f t="shared" si="5510"/>
        <v>0.74083102711660009</v>
      </c>
      <c r="I43550" s="4">
        <f t="shared" si="5511"/>
        <v>0.4308310271166001</v>
      </c>
      <c r="J43550">
        <f t="shared" si="5512"/>
        <v>10.23796420006188</v>
      </c>
      <c r="L43550">
        <f t="shared" si="5513"/>
        <v>2022</v>
      </c>
      <c r="M43550">
        <f t="shared" si="5514"/>
        <v>7</v>
      </c>
      <c r="N43550">
        <f t="shared" si="5515"/>
        <v>4</v>
      </c>
      <c r="O43550">
        <f t="shared" si="5516"/>
        <v>10.23796420006188</v>
      </c>
    </row>
    <row r="43551" spans="2:15" x14ac:dyDescent="0.25">
      <c r="B43551" s="3">
        <v>44746.114583333336</v>
      </c>
      <c r="C43551">
        <v>15.853199999999999</v>
      </c>
      <c r="D43551">
        <v>73.061999999999998</v>
      </c>
      <c r="E43551">
        <v>14.8034</v>
      </c>
      <c r="F43551">
        <v>74.445999999999998</v>
      </c>
      <c r="G43551">
        <f t="shared" si="5509"/>
        <v>1.0497999999999994</v>
      </c>
      <c r="H43551" s="4">
        <f t="shared" si="5510"/>
        <v>0.73963329744841255</v>
      </c>
      <c r="I43551" s="4">
        <f t="shared" si="5511"/>
        <v>0.42963329744841255</v>
      </c>
      <c r="J43551">
        <f t="shared" si="5512"/>
        <v>10.131317484515966</v>
      </c>
      <c r="L43551">
        <f t="shared" si="5513"/>
        <v>2022</v>
      </c>
      <c r="M43551">
        <f t="shared" si="5514"/>
        <v>7</v>
      </c>
      <c r="N43551">
        <f t="shared" si="5515"/>
        <v>4</v>
      </c>
      <c r="O43551">
        <f t="shared" si="5516"/>
        <v>10.131317484515966</v>
      </c>
    </row>
    <row r="43552" spans="2:15" x14ac:dyDescent="0.25">
      <c r="B43552" s="3">
        <v>44746.125</v>
      </c>
      <c r="C43552">
        <v>15.849600000000001</v>
      </c>
      <c r="D43552">
        <v>73.061999999999998</v>
      </c>
      <c r="E43552">
        <v>14.8005</v>
      </c>
      <c r="F43552">
        <v>74.445999999999998</v>
      </c>
      <c r="G43552">
        <f t="shared" si="5509"/>
        <v>1.049100000000001</v>
      </c>
      <c r="H43552" s="4">
        <f t="shared" si="5510"/>
        <v>0.73914011464386631</v>
      </c>
      <c r="I43552" s="4">
        <f t="shared" si="5511"/>
        <v>0.42914011464386631</v>
      </c>
      <c r="J43552">
        <f t="shared" si="5512"/>
        <v>10.087642070363673</v>
      </c>
      <c r="L43552">
        <f t="shared" si="5513"/>
        <v>2022</v>
      </c>
      <c r="M43552">
        <f t="shared" si="5514"/>
        <v>7</v>
      </c>
      <c r="N43552">
        <f t="shared" si="5515"/>
        <v>4</v>
      </c>
      <c r="O43552">
        <f t="shared" si="5516"/>
        <v>10.087642070363673</v>
      </c>
    </row>
    <row r="43553" spans="2:15" x14ac:dyDescent="0.25">
      <c r="B43553" s="3">
        <v>44746.135416666664</v>
      </c>
      <c r="C43553">
        <v>15.8477</v>
      </c>
      <c r="D43553">
        <v>73.061999999999998</v>
      </c>
      <c r="E43553">
        <v>14.8005</v>
      </c>
      <c r="F43553">
        <v>74.445999999999998</v>
      </c>
      <c r="G43553">
        <f t="shared" si="5509"/>
        <v>1.0472000000000001</v>
      </c>
      <c r="H43553" s="4">
        <f t="shared" si="5510"/>
        <v>0.73780147560295117</v>
      </c>
      <c r="I43553" s="4">
        <f t="shared" si="5511"/>
        <v>0.42780147560295118</v>
      </c>
      <c r="J43553">
        <f t="shared" si="5512"/>
        <v>9.9697912800839319</v>
      </c>
      <c r="L43553">
        <f t="shared" si="5513"/>
        <v>2022</v>
      </c>
      <c r="M43553">
        <f t="shared" si="5514"/>
        <v>7</v>
      </c>
      <c r="N43553">
        <f t="shared" si="5515"/>
        <v>4</v>
      </c>
      <c r="O43553">
        <f t="shared" si="5516"/>
        <v>9.9697912800839319</v>
      </c>
    </row>
    <row r="43554" spans="2:15" x14ac:dyDescent="0.25">
      <c r="B43554" s="3">
        <v>44746.145833333336</v>
      </c>
      <c r="C43554">
        <v>15.849600000000001</v>
      </c>
      <c r="D43554">
        <v>73.061999999999998</v>
      </c>
      <c r="E43554">
        <v>14.8005</v>
      </c>
      <c r="F43554">
        <v>74.445999999999998</v>
      </c>
      <c r="G43554">
        <f t="shared" si="5509"/>
        <v>1.049100000000001</v>
      </c>
      <c r="H43554" s="4">
        <f t="shared" si="5510"/>
        <v>0.73914011464386631</v>
      </c>
      <c r="I43554" s="4">
        <f t="shared" si="5511"/>
        <v>0.42914011464386631</v>
      </c>
      <c r="J43554">
        <f t="shared" si="5512"/>
        <v>10.087642070363673</v>
      </c>
      <c r="L43554">
        <f t="shared" si="5513"/>
        <v>2022</v>
      </c>
      <c r="M43554">
        <f t="shared" si="5514"/>
        <v>7</v>
      </c>
      <c r="N43554">
        <f t="shared" si="5515"/>
        <v>4</v>
      </c>
      <c r="O43554">
        <f t="shared" si="5516"/>
        <v>10.087642070363673</v>
      </c>
    </row>
    <row r="43555" spans="2:15" x14ac:dyDescent="0.25">
      <c r="B43555" s="3">
        <v>44746.15625</v>
      </c>
      <c r="C43555">
        <v>15.849600000000001</v>
      </c>
      <c r="D43555">
        <v>73.061999999999998</v>
      </c>
      <c r="E43555">
        <v>14.802</v>
      </c>
      <c r="F43555">
        <v>74.445999999999998</v>
      </c>
      <c r="G43555">
        <f t="shared" ref="G43555:G43618" si="5517">C43555-E43555</f>
        <v>1.047600000000001</v>
      </c>
      <c r="H43555" s="4">
        <f t="shared" ref="H43555:H43618" si="5518">1000*G43555/2.2/(2.54^2)/100</f>
        <v>0.73808329434840758</v>
      </c>
      <c r="I43555" s="4">
        <f t="shared" ref="I43555:I43618" si="5519">H43555-($Y$1-$Y$2)/100</f>
        <v>0.42808329434840758</v>
      </c>
      <c r="J43555">
        <f t="shared" si="5512"/>
        <v>9.9945175252807381</v>
      </c>
      <c r="L43555">
        <f t="shared" si="5513"/>
        <v>2022</v>
      </c>
      <c r="M43555">
        <f t="shared" si="5514"/>
        <v>7</v>
      </c>
      <c r="N43555">
        <f t="shared" si="5515"/>
        <v>4</v>
      </c>
      <c r="O43555">
        <f t="shared" si="5516"/>
        <v>9.9945175252807381</v>
      </c>
    </row>
    <row r="43556" spans="2:15" x14ac:dyDescent="0.25">
      <c r="B43556" s="3">
        <v>44746.166666666664</v>
      </c>
      <c r="C43556">
        <v>15.8477</v>
      </c>
      <c r="D43556">
        <v>73.061999999999998</v>
      </c>
      <c r="E43556">
        <v>14.799099999999999</v>
      </c>
      <c r="F43556">
        <v>74.445999999999998</v>
      </c>
      <c r="G43556">
        <f t="shared" si="5517"/>
        <v>1.0486000000000004</v>
      </c>
      <c r="H43556" s="4">
        <f t="shared" si="5518"/>
        <v>0.73878784121204621</v>
      </c>
      <c r="I43556" s="4">
        <f t="shared" si="5519"/>
        <v>0.42878784121204622</v>
      </c>
      <c r="J43556">
        <f t="shared" si="5512"/>
        <v>10.05653008725986</v>
      </c>
      <c r="L43556">
        <f t="shared" si="5513"/>
        <v>2022</v>
      </c>
      <c r="M43556">
        <f t="shared" si="5514"/>
        <v>7</v>
      </c>
      <c r="N43556">
        <f t="shared" si="5515"/>
        <v>4</v>
      </c>
      <c r="O43556">
        <f t="shared" si="5516"/>
        <v>10.05653008725986</v>
      </c>
    </row>
    <row r="43557" spans="2:15" x14ac:dyDescent="0.25">
      <c r="B43557" s="3">
        <v>44746.177083333336</v>
      </c>
      <c r="C43557">
        <v>15.8477</v>
      </c>
      <c r="D43557">
        <v>73.061999999999998</v>
      </c>
      <c r="E43557">
        <v>14.8005</v>
      </c>
      <c r="F43557">
        <v>74.445999999999998</v>
      </c>
      <c r="G43557">
        <f t="shared" si="5517"/>
        <v>1.0472000000000001</v>
      </c>
      <c r="H43557" s="4">
        <f t="shared" si="5518"/>
        <v>0.73780147560295117</v>
      </c>
      <c r="I43557" s="4">
        <f t="shared" si="5519"/>
        <v>0.42780147560295118</v>
      </c>
      <c r="J43557">
        <f t="shared" si="5512"/>
        <v>9.9697912800839319</v>
      </c>
      <c r="L43557">
        <f t="shared" si="5513"/>
        <v>2022</v>
      </c>
      <c r="M43557">
        <f t="shared" si="5514"/>
        <v>7</v>
      </c>
      <c r="N43557">
        <f t="shared" si="5515"/>
        <v>4</v>
      </c>
      <c r="O43557">
        <f t="shared" si="5516"/>
        <v>9.9697912800839319</v>
      </c>
    </row>
    <row r="43558" spans="2:15" x14ac:dyDescent="0.25">
      <c r="B43558" s="3">
        <v>44746.1875</v>
      </c>
      <c r="C43558">
        <v>15.846</v>
      </c>
      <c r="D43558">
        <v>73.061999999999998</v>
      </c>
      <c r="E43558">
        <v>14.8005</v>
      </c>
      <c r="F43558">
        <v>74.445999999999998</v>
      </c>
      <c r="G43558">
        <f t="shared" si="5517"/>
        <v>1.0455000000000005</v>
      </c>
      <c r="H43558" s="4">
        <f t="shared" si="5518"/>
        <v>0.73660374593476485</v>
      </c>
      <c r="I43558" s="4">
        <f t="shared" si="5519"/>
        <v>0.42660374593476486</v>
      </c>
      <c r="J43558">
        <f t="shared" si="5512"/>
        <v>9.8652054550573745</v>
      </c>
      <c r="L43558">
        <f t="shared" si="5513"/>
        <v>2022</v>
      </c>
      <c r="M43558">
        <f t="shared" si="5514"/>
        <v>7</v>
      </c>
      <c r="N43558">
        <f t="shared" si="5515"/>
        <v>4</v>
      </c>
      <c r="O43558">
        <f t="shared" si="5516"/>
        <v>9.8652054550573745</v>
      </c>
    </row>
    <row r="43559" spans="2:15" x14ac:dyDescent="0.25">
      <c r="B43559" s="3">
        <v>44746.197916666664</v>
      </c>
      <c r="C43559">
        <v>15.8477</v>
      </c>
      <c r="D43559">
        <v>73.061999999999998</v>
      </c>
      <c r="E43559">
        <v>14.795999999999999</v>
      </c>
      <c r="F43559">
        <v>74.445999999999998</v>
      </c>
      <c r="G43559">
        <f t="shared" si="5517"/>
        <v>1.0517000000000003</v>
      </c>
      <c r="H43559" s="4">
        <f t="shared" si="5518"/>
        <v>0.74097193648932758</v>
      </c>
      <c r="I43559" s="4">
        <f t="shared" si="5519"/>
        <v>0.43097193648932758</v>
      </c>
      <c r="J43559">
        <f t="shared" si="5512"/>
        <v>10.250564826805888</v>
      </c>
      <c r="L43559">
        <f t="shared" si="5513"/>
        <v>2022</v>
      </c>
      <c r="M43559">
        <f t="shared" si="5514"/>
        <v>7</v>
      </c>
      <c r="N43559">
        <f t="shared" si="5515"/>
        <v>4</v>
      </c>
      <c r="O43559">
        <f t="shared" si="5516"/>
        <v>10.250564826805888</v>
      </c>
    </row>
    <row r="43560" spans="2:15" x14ac:dyDescent="0.25">
      <c r="B43560" s="3">
        <v>44746.208333333336</v>
      </c>
      <c r="C43560">
        <v>15.846</v>
      </c>
      <c r="D43560">
        <v>73.061999999999998</v>
      </c>
      <c r="E43560">
        <v>14.795999999999999</v>
      </c>
      <c r="F43560">
        <v>74.445999999999998</v>
      </c>
      <c r="G43560">
        <f t="shared" si="5517"/>
        <v>1.0500000000000007</v>
      </c>
      <c r="H43560" s="4">
        <f t="shared" si="5518"/>
        <v>0.73977420682114126</v>
      </c>
      <c r="I43560" s="4">
        <f t="shared" si="5519"/>
        <v>0.42977420682114126</v>
      </c>
      <c r="J43560">
        <f t="shared" si="5512"/>
        <v>10.143821630974003</v>
      </c>
      <c r="L43560">
        <f t="shared" si="5513"/>
        <v>2022</v>
      </c>
      <c r="M43560">
        <f t="shared" si="5514"/>
        <v>7</v>
      </c>
      <c r="N43560">
        <f t="shared" si="5515"/>
        <v>4</v>
      </c>
      <c r="O43560">
        <f t="shared" si="5516"/>
        <v>10.143821630974003</v>
      </c>
    </row>
    <row r="43561" spans="2:15" x14ac:dyDescent="0.25">
      <c r="B43561" s="3">
        <v>44746.21875</v>
      </c>
      <c r="C43561">
        <v>15.846</v>
      </c>
      <c r="D43561">
        <v>73.061999999999998</v>
      </c>
      <c r="E43561">
        <v>14.799099999999999</v>
      </c>
      <c r="F43561">
        <v>74.445999999999998</v>
      </c>
      <c r="G43561">
        <f t="shared" si="5517"/>
        <v>1.0469000000000008</v>
      </c>
      <c r="H43561" s="4">
        <f t="shared" si="5518"/>
        <v>0.73759011154385989</v>
      </c>
      <c r="I43561" s="4">
        <f t="shared" si="5519"/>
        <v>0.4275901115438599</v>
      </c>
      <c r="J43561">
        <f t="shared" si="5512"/>
        <v>9.951276090033943</v>
      </c>
      <c r="L43561">
        <f t="shared" si="5513"/>
        <v>2022</v>
      </c>
      <c r="M43561">
        <f t="shared" si="5514"/>
        <v>7</v>
      </c>
      <c r="N43561">
        <f t="shared" si="5515"/>
        <v>4</v>
      </c>
      <c r="O43561">
        <f t="shared" si="5516"/>
        <v>9.951276090033943</v>
      </c>
    </row>
    <row r="43562" spans="2:15" x14ac:dyDescent="0.25">
      <c r="B43562" s="3">
        <v>44746.229166666664</v>
      </c>
      <c r="C43562">
        <v>15.846</v>
      </c>
      <c r="D43562">
        <v>73.061999999999998</v>
      </c>
      <c r="E43562">
        <v>14.799099999999999</v>
      </c>
      <c r="F43562">
        <v>74.445999999999998</v>
      </c>
      <c r="G43562">
        <f t="shared" si="5517"/>
        <v>1.0469000000000008</v>
      </c>
      <c r="H43562" s="4">
        <f t="shared" si="5518"/>
        <v>0.73759011154385989</v>
      </c>
      <c r="I43562" s="4">
        <f t="shared" si="5519"/>
        <v>0.4275901115438599</v>
      </c>
      <c r="J43562">
        <f t="shared" si="5512"/>
        <v>9.951276090033943</v>
      </c>
      <c r="L43562">
        <f t="shared" si="5513"/>
        <v>2022</v>
      </c>
      <c r="M43562">
        <f t="shared" si="5514"/>
        <v>7</v>
      </c>
      <c r="N43562">
        <f t="shared" si="5515"/>
        <v>4</v>
      </c>
      <c r="O43562">
        <f t="shared" si="5516"/>
        <v>9.951276090033943</v>
      </c>
    </row>
    <row r="43563" spans="2:15" x14ac:dyDescent="0.25">
      <c r="B43563" s="3">
        <v>44746.239583333336</v>
      </c>
      <c r="C43563">
        <v>15.8477</v>
      </c>
      <c r="D43563">
        <v>73.061999999999998</v>
      </c>
      <c r="E43563">
        <v>14.802</v>
      </c>
      <c r="F43563">
        <v>74.445999999999998</v>
      </c>
      <c r="G43563">
        <f t="shared" si="5517"/>
        <v>1.0457000000000001</v>
      </c>
      <c r="H43563" s="4">
        <f t="shared" si="5518"/>
        <v>0.73674465530749245</v>
      </c>
      <c r="I43563" s="4">
        <f t="shared" si="5519"/>
        <v>0.42674465530749245</v>
      </c>
      <c r="J43563">
        <f t="shared" si="5512"/>
        <v>9.8774676700360757</v>
      </c>
      <c r="L43563">
        <f t="shared" si="5513"/>
        <v>2022</v>
      </c>
      <c r="M43563">
        <f t="shared" si="5514"/>
        <v>7</v>
      </c>
      <c r="N43563">
        <f t="shared" si="5515"/>
        <v>4</v>
      </c>
      <c r="O43563">
        <f t="shared" si="5516"/>
        <v>9.8774676700360757</v>
      </c>
    </row>
    <row r="43564" spans="2:15" x14ac:dyDescent="0.25">
      <c r="B43564" s="3">
        <v>44746.25</v>
      </c>
      <c r="C43564">
        <v>15.8513</v>
      </c>
      <c r="D43564">
        <v>73.061999999999998</v>
      </c>
      <c r="E43564">
        <v>14.8034</v>
      </c>
      <c r="F43564">
        <v>74.445999999999998</v>
      </c>
      <c r="G43564">
        <f t="shared" si="5517"/>
        <v>1.0479000000000003</v>
      </c>
      <c r="H43564" s="4">
        <f t="shared" si="5518"/>
        <v>0.73829465840749875</v>
      </c>
      <c r="I43564" s="4">
        <f t="shared" si="5519"/>
        <v>0.42829465840749875</v>
      </c>
      <c r="J43564">
        <f t="shared" si="5512"/>
        <v>10.013091731549261</v>
      </c>
      <c r="L43564">
        <f t="shared" si="5513"/>
        <v>2022</v>
      </c>
      <c r="M43564">
        <f t="shared" si="5514"/>
        <v>7</v>
      </c>
      <c r="N43564">
        <f t="shared" si="5515"/>
        <v>4</v>
      </c>
      <c r="O43564">
        <f t="shared" si="5516"/>
        <v>10.013091731549261</v>
      </c>
    </row>
    <row r="43565" spans="2:15" x14ac:dyDescent="0.25">
      <c r="B43565" s="3">
        <v>44746.260416666664</v>
      </c>
      <c r="C43565">
        <v>15.8513</v>
      </c>
      <c r="D43565">
        <v>73.061999999999998</v>
      </c>
      <c r="E43565">
        <v>14.8049</v>
      </c>
      <c r="F43565">
        <v>74.445999999999998</v>
      </c>
      <c r="G43565">
        <f t="shared" si="5517"/>
        <v>1.0464000000000002</v>
      </c>
      <c r="H43565" s="4">
        <f t="shared" si="5518"/>
        <v>0.73723783811204002</v>
      </c>
      <c r="I43565" s="4">
        <f t="shared" si="5519"/>
        <v>0.42723783811204002</v>
      </c>
      <c r="J43565">
        <f t="shared" si="5512"/>
        <v>9.9204735535418358</v>
      </c>
      <c r="L43565">
        <f t="shared" si="5513"/>
        <v>2022</v>
      </c>
      <c r="M43565">
        <f t="shared" si="5514"/>
        <v>7</v>
      </c>
      <c r="N43565">
        <f t="shared" si="5515"/>
        <v>4</v>
      </c>
      <c r="O43565">
        <f t="shared" si="5516"/>
        <v>9.9204735535418358</v>
      </c>
    </row>
    <row r="43566" spans="2:15" x14ac:dyDescent="0.25">
      <c r="B43566" s="3">
        <v>44746.270833333336</v>
      </c>
      <c r="C43566">
        <v>15.853199999999999</v>
      </c>
      <c r="D43566">
        <v>73.061999999999998</v>
      </c>
      <c r="E43566">
        <v>14.8049</v>
      </c>
      <c r="F43566">
        <v>74.445999999999998</v>
      </c>
      <c r="G43566">
        <f t="shared" si="5517"/>
        <v>1.0482999999999993</v>
      </c>
      <c r="H43566" s="4">
        <f t="shared" si="5518"/>
        <v>0.73857647715295371</v>
      </c>
      <c r="I43566" s="4">
        <f t="shared" si="5519"/>
        <v>0.42857647715295372</v>
      </c>
      <c r="J43566">
        <f t="shared" si="5512"/>
        <v>10.037896744921458</v>
      </c>
      <c r="L43566">
        <f t="shared" si="5513"/>
        <v>2022</v>
      </c>
      <c r="M43566">
        <f t="shared" si="5514"/>
        <v>7</v>
      </c>
      <c r="N43566">
        <f t="shared" si="5515"/>
        <v>4</v>
      </c>
      <c r="O43566">
        <f t="shared" si="5516"/>
        <v>10.037896744921458</v>
      </c>
    </row>
    <row r="43567" spans="2:15" x14ac:dyDescent="0.25">
      <c r="B43567" s="3">
        <v>44746.28125</v>
      </c>
      <c r="C43567">
        <v>15.854900000000001</v>
      </c>
      <c r="D43567">
        <v>73.061999999999998</v>
      </c>
      <c r="E43567">
        <v>14.8063</v>
      </c>
      <c r="F43567">
        <v>74.445999999999998</v>
      </c>
      <c r="G43567">
        <f t="shared" si="5517"/>
        <v>1.0486000000000004</v>
      </c>
      <c r="H43567" s="4">
        <f t="shared" si="5518"/>
        <v>0.73878784121204621</v>
      </c>
      <c r="I43567" s="4">
        <f t="shared" si="5519"/>
        <v>0.42878784121204622</v>
      </c>
      <c r="J43567">
        <f t="shared" si="5512"/>
        <v>10.05653008725986</v>
      </c>
      <c r="L43567">
        <f t="shared" si="5513"/>
        <v>2022</v>
      </c>
      <c r="M43567">
        <f t="shared" si="5514"/>
        <v>7</v>
      </c>
      <c r="N43567">
        <f t="shared" si="5515"/>
        <v>4</v>
      </c>
      <c r="O43567">
        <f t="shared" si="5516"/>
        <v>10.05653008725986</v>
      </c>
    </row>
    <row r="43568" spans="2:15" x14ac:dyDescent="0.25">
      <c r="B43568" s="3">
        <v>44746.291666666664</v>
      </c>
      <c r="C43568">
        <v>15.854900000000001</v>
      </c>
      <c r="D43568">
        <v>73.061999999999998</v>
      </c>
      <c r="E43568">
        <v>14.8049</v>
      </c>
      <c r="F43568">
        <v>74.445999999999998</v>
      </c>
      <c r="G43568">
        <f t="shared" si="5517"/>
        <v>1.0500000000000007</v>
      </c>
      <c r="H43568" s="4">
        <f t="shared" si="5518"/>
        <v>0.73977420682114126</v>
      </c>
      <c r="I43568" s="4">
        <f t="shared" si="5519"/>
        <v>0.42977420682114126</v>
      </c>
      <c r="J43568">
        <f t="shared" si="5512"/>
        <v>10.143821630974003</v>
      </c>
      <c r="L43568">
        <f t="shared" si="5513"/>
        <v>2022</v>
      </c>
      <c r="M43568">
        <f t="shared" si="5514"/>
        <v>7</v>
      </c>
      <c r="N43568">
        <f t="shared" si="5515"/>
        <v>4</v>
      </c>
      <c r="O43568">
        <f t="shared" si="5516"/>
        <v>10.143821630974003</v>
      </c>
    </row>
    <row r="43569" spans="2:15" x14ac:dyDescent="0.25">
      <c r="B43569" s="3">
        <v>44746.302083333336</v>
      </c>
      <c r="C43569">
        <v>15.854900000000001</v>
      </c>
      <c r="D43569">
        <v>73.061999999999998</v>
      </c>
      <c r="E43569">
        <v>14.8049</v>
      </c>
      <c r="F43569">
        <v>74.445999999999998</v>
      </c>
      <c r="G43569">
        <f t="shared" si="5517"/>
        <v>1.0500000000000007</v>
      </c>
      <c r="H43569" s="4">
        <f t="shared" si="5518"/>
        <v>0.73977420682114126</v>
      </c>
      <c r="I43569" s="4">
        <f t="shared" si="5519"/>
        <v>0.42977420682114126</v>
      </c>
      <c r="J43569">
        <f t="shared" si="5512"/>
        <v>10.143821630974003</v>
      </c>
      <c r="L43569">
        <f t="shared" si="5513"/>
        <v>2022</v>
      </c>
      <c r="M43569">
        <f t="shared" si="5514"/>
        <v>7</v>
      </c>
      <c r="N43569">
        <f t="shared" si="5515"/>
        <v>4</v>
      </c>
      <c r="O43569">
        <f t="shared" si="5516"/>
        <v>10.143821630974003</v>
      </c>
    </row>
    <row r="43570" spans="2:15" x14ac:dyDescent="0.25">
      <c r="B43570" s="3">
        <v>44746.3125</v>
      </c>
      <c r="C43570">
        <v>15.8568</v>
      </c>
      <c r="D43570">
        <v>73.061999999999998</v>
      </c>
      <c r="E43570">
        <v>14.8073</v>
      </c>
      <c r="F43570">
        <v>74.271000000000001</v>
      </c>
      <c r="G43570">
        <f t="shared" si="5517"/>
        <v>1.0495000000000001</v>
      </c>
      <c r="H43570" s="4">
        <f t="shared" si="5518"/>
        <v>0.73942193338932127</v>
      </c>
      <c r="I43570" s="4">
        <f t="shared" si="5519"/>
        <v>0.42942193338932128</v>
      </c>
      <c r="J43570">
        <f t="shared" si="5512"/>
        <v>10.112582486917875</v>
      </c>
      <c r="L43570">
        <f t="shared" si="5513"/>
        <v>2022</v>
      </c>
      <c r="M43570">
        <f t="shared" si="5514"/>
        <v>7</v>
      </c>
      <c r="N43570">
        <f t="shared" si="5515"/>
        <v>4</v>
      </c>
      <c r="O43570">
        <f t="shared" si="5516"/>
        <v>10.112582486917875</v>
      </c>
    </row>
    <row r="43571" spans="2:15" x14ac:dyDescent="0.25">
      <c r="B43571" s="3">
        <v>44746.322916666664</v>
      </c>
      <c r="C43571">
        <v>15.858700000000001</v>
      </c>
      <c r="D43571">
        <v>73.061999999999998</v>
      </c>
      <c r="E43571">
        <v>14.8102</v>
      </c>
      <c r="F43571">
        <v>74.271000000000001</v>
      </c>
      <c r="G43571">
        <f t="shared" si="5517"/>
        <v>1.0485000000000007</v>
      </c>
      <c r="H43571" s="4">
        <f t="shared" si="5518"/>
        <v>0.73871738652568253</v>
      </c>
      <c r="I43571" s="4">
        <f t="shared" si="5519"/>
        <v>0.42871738652568253</v>
      </c>
      <c r="J43571">
        <f t="shared" si="5512"/>
        <v>10.050316154152524</v>
      </c>
      <c r="L43571">
        <f t="shared" si="5513"/>
        <v>2022</v>
      </c>
      <c r="M43571">
        <f t="shared" si="5514"/>
        <v>7</v>
      </c>
      <c r="N43571">
        <f t="shared" si="5515"/>
        <v>4</v>
      </c>
      <c r="O43571">
        <f t="shared" si="5516"/>
        <v>10.050316154152524</v>
      </c>
    </row>
    <row r="43572" spans="2:15" x14ac:dyDescent="0.25">
      <c r="B43572" s="3">
        <v>44746.333333333336</v>
      </c>
      <c r="C43572">
        <v>15.8605</v>
      </c>
      <c r="D43572">
        <v>73.061999999999998</v>
      </c>
      <c r="E43572">
        <v>14.8131</v>
      </c>
      <c r="F43572">
        <v>74.271000000000001</v>
      </c>
      <c r="G43572">
        <f t="shared" si="5517"/>
        <v>1.0473999999999997</v>
      </c>
      <c r="H43572" s="4">
        <f t="shared" si="5518"/>
        <v>0.73794238497567877</v>
      </c>
      <c r="I43572" s="4">
        <f t="shared" si="5519"/>
        <v>0.42794238497567877</v>
      </c>
      <c r="J43572">
        <f t="shared" si="5512"/>
        <v>9.9821487820904675</v>
      </c>
      <c r="L43572">
        <f t="shared" si="5513"/>
        <v>2022</v>
      </c>
      <c r="M43572">
        <f t="shared" si="5514"/>
        <v>7</v>
      </c>
      <c r="N43572">
        <f t="shared" si="5515"/>
        <v>4</v>
      </c>
      <c r="O43572">
        <f t="shared" si="5516"/>
        <v>9.9821487820904675</v>
      </c>
    </row>
    <row r="43573" spans="2:15" x14ac:dyDescent="0.25">
      <c r="B43573" s="3">
        <v>44746.34375</v>
      </c>
      <c r="C43573">
        <v>15.8605</v>
      </c>
      <c r="D43573">
        <v>73.061999999999998</v>
      </c>
      <c r="E43573">
        <v>14.8146</v>
      </c>
      <c r="F43573">
        <v>74.271000000000001</v>
      </c>
      <c r="G43573">
        <f t="shared" si="5517"/>
        <v>1.0458999999999996</v>
      </c>
      <c r="H43573" s="4">
        <f t="shared" si="5518"/>
        <v>0.73688556468022004</v>
      </c>
      <c r="I43573" s="4">
        <f t="shared" si="5519"/>
        <v>0.42688556468022004</v>
      </c>
      <c r="J43573">
        <f t="shared" si="5512"/>
        <v>9.8897410708403992</v>
      </c>
      <c r="L43573">
        <f t="shared" si="5513"/>
        <v>2022</v>
      </c>
      <c r="M43573">
        <f t="shared" si="5514"/>
        <v>7</v>
      </c>
      <c r="N43573">
        <f t="shared" si="5515"/>
        <v>4</v>
      </c>
      <c r="O43573">
        <f t="shared" si="5516"/>
        <v>9.8897410708403992</v>
      </c>
    </row>
    <row r="43574" spans="2:15" x14ac:dyDescent="0.25">
      <c r="B43574" s="3">
        <v>44746.354166666664</v>
      </c>
      <c r="C43574">
        <v>15.866</v>
      </c>
      <c r="D43574">
        <v>73.061999999999998</v>
      </c>
      <c r="E43574">
        <v>14.816000000000001</v>
      </c>
      <c r="F43574">
        <v>74.271000000000001</v>
      </c>
      <c r="G43574">
        <f t="shared" si="5517"/>
        <v>1.0499999999999989</v>
      </c>
      <c r="H43574" s="4">
        <f t="shared" si="5518"/>
        <v>0.73977420682114015</v>
      </c>
      <c r="I43574" s="4">
        <f t="shared" si="5519"/>
        <v>0.42977420682114015</v>
      </c>
      <c r="J43574">
        <f t="shared" si="5512"/>
        <v>10.143821630973905</v>
      </c>
      <c r="L43574">
        <f t="shared" si="5513"/>
        <v>2022</v>
      </c>
      <c r="M43574">
        <f t="shared" si="5514"/>
        <v>7</v>
      </c>
      <c r="N43574">
        <f t="shared" si="5515"/>
        <v>4</v>
      </c>
      <c r="O43574">
        <f t="shared" si="5516"/>
        <v>10.143821630973905</v>
      </c>
    </row>
    <row r="43575" spans="2:15" x14ac:dyDescent="0.25">
      <c r="B43575" s="3">
        <v>44746.364583333336</v>
      </c>
      <c r="C43575">
        <v>15.866</v>
      </c>
      <c r="D43575">
        <v>73.061999999999998</v>
      </c>
      <c r="E43575">
        <v>14.8146</v>
      </c>
      <c r="F43575">
        <v>74.271000000000001</v>
      </c>
      <c r="G43575">
        <f t="shared" si="5517"/>
        <v>1.0513999999999992</v>
      </c>
      <c r="H43575" s="4">
        <f t="shared" si="5518"/>
        <v>0.74076057243023508</v>
      </c>
      <c r="I43575" s="4">
        <f t="shared" si="5519"/>
        <v>0.43076057243023508</v>
      </c>
      <c r="J43575">
        <f t="shared" si="5512"/>
        <v>10.231668152791748</v>
      </c>
      <c r="L43575">
        <f t="shared" si="5513"/>
        <v>2022</v>
      </c>
      <c r="M43575">
        <f t="shared" si="5514"/>
        <v>7</v>
      </c>
      <c r="N43575">
        <f t="shared" si="5515"/>
        <v>4</v>
      </c>
      <c r="O43575">
        <f t="shared" si="5516"/>
        <v>10.231668152791748</v>
      </c>
    </row>
    <row r="43576" spans="2:15" x14ac:dyDescent="0.25">
      <c r="B43576" s="3">
        <v>44746.375</v>
      </c>
      <c r="C43576">
        <v>15.867699999999999</v>
      </c>
      <c r="D43576">
        <v>73.061999999999998</v>
      </c>
      <c r="E43576">
        <v>14.816000000000001</v>
      </c>
      <c r="F43576">
        <v>74.271000000000001</v>
      </c>
      <c r="G43576">
        <f t="shared" si="5517"/>
        <v>1.0516999999999985</v>
      </c>
      <c r="H43576" s="4">
        <f t="shared" si="5518"/>
        <v>0.74097193648932647</v>
      </c>
      <c r="I43576" s="4">
        <f t="shared" si="5519"/>
        <v>0.43097193648932647</v>
      </c>
      <c r="J43576">
        <f t="shared" si="5512"/>
        <v>10.250564826805793</v>
      </c>
      <c r="L43576">
        <f t="shared" si="5513"/>
        <v>2022</v>
      </c>
      <c r="M43576">
        <f t="shared" si="5514"/>
        <v>7</v>
      </c>
      <c r="N43576">
        <f t="shared" si="5515"/>
        <v>4</v>
      </c>
      <c r="O43576">
        <f t="shared" si="5516"/>
        <v>10.250564826805793</v>
      </c>
    </row>
    <row r="43577" spans="2:15" x14ac:dyDescent="0.25">
      <c r="B43577" s="3">
        <v>44746.385416666664</v>
      </c>
      <c r="C43577">
        <v>15.8713</v>
      </c>
      <c r="D43577">
        <v>73.061999999999998</v>
      </c>
      <c r="E43577">
        <v>14.819100000000001</v>
      </c>
      <c r="F43577">
        <v>74.271000000000001</v>
      </c>
      <c r="G43577">
        <f t="shared" si="5517"/>
        <v>1.0521999999999991</v>
      </c>
      <c r="H43577" s="4">
        <f t="shared" si="5518"/>
        <v>0.74132420992114645</v>
      </c>
      <c r="I43577" s="4">
        <f t="shared" si="5519"/>
        <v>0.43132420992114645</v>
      </c>
      <c r="J43577">
        <f t="shared" si="5512"/>
        <v>10.282116203092016</v>
      </c>
      <c r="L43577">
        <f t="shared" si="5513"/>
        <v>2022</v>
      </c>
      <c r="M43577">
        <f t="shared" si="5514"/>
        <v>7</v>
      </c>
      <c r="N43577">
        <f t="shared" si="5515"/>
        <v>4</v>
      </c>
      <c r="O43577">
        <f t="shared" si="5516"/>
        <v>10.282116203092016</v>
      </c>
    </row>
    <row r="43578" spans="2:15" x14ac:dyDescent="0.25">
      <c r="B43578" s="3">
        <v>44746.395833333336</v>
      </c>
      <c r="C43578">
        <v>15.8696</v>
      </c>
      <c r="D43578">
        <v>73.061999999999998</v>
      </c>
      <c r="E43578">
        <v>14.820499999999999</v>
      </c>
      <c r="F43578">
        <v>74.271000000000001</v>
      </c>
      <c r="G43578">
        <f t="shared" si="5517"/>
        <v>1.049100000000001</v>
      </c>
      <c r="H43578" s="4">
        <f t="shared" si="5518"/>
        <v>0.73914011464386631</v>
      </c>
      <c r="I43578" s="4">
        <f t="shared" si="5519"/>
        <v>0.42914011464386631</v>
      </c>
      <c r="J43578">
        <f t="shared" si="5512"/>
        <v>10.087642070363673</v>
      </c>
      <c r="L43578">
        <f t="shared" si="5513"/>
        <v>2022</v>
      </c>
      <c r="M43578">
        <f t="shared" si="5514"/>
        <v>7</v>
      </c>
      <c r="N43578">
        <f t="shared" si="5515"/>
        <v>4</v>
      </c>
      <c r="O43578">
        <f t="shared" si="5516"/>
        <v>10.087642070363673</v>
      </c>
    </row>
    <row r="43579" spans="2:15" x14ac:dyDescent="0.25">
      <c r="B43579" s="3">
        <v>44746.40625</v>
      </c>
      <c r="C43579">
        <v>15.873200000000001</v>
      </c>
      <c r="D43579">
        <v>73.061999999999998</v>
      </c>
      <c r="E43579">
        <v>14.820499999999999</v>
      </c>
      <c r="F43579">
        <v>74.271000000000001</v>
      </c>
      <c r="G43579">
        <f t="shared" si="5517"/>
        <v>1.0527000000000015</v>
      </c>
      <c r="H43579" s="4">
        <f t="shared" si="5518"/>
        <v>0.74167648335296776</v>
      </c>
      <c r="I43579" s="4">
        <f t="shared" si="5519"/>
        <v>0.43167648335296777</v>
      </c>
      <c r="J43579">
        <f t="shared" si="5512"/>
        <v>10.313738817669071</v>
      </c>
      <c r="L43579">
        <f t="shared" si="5513"/>
        <v>2022</v>
      </c>
      <c r="M43579">
        <f t="shared" si="5514"/>
        <v>7</v>
      </c>
      <c r="N43579">
        <f t="shared" si="5515"/>
        <v>4</v>
      </c>
      <c r="O43579">
        <f t="shared" si="5516"/>
        <v>10.313738817669071</v>
      </c>
    </row>
    <row r="43580" spans="2:15" x14ac:dyDescent="0.25">
      <c r="B43580" s="3">
        <v>44746.416666666664</v>
      </c>
      <c r="C43580">
        <v>15.8713</v>
      </c>
      <c r="D43580">
        <v>73.061999999999998</v>
      </c>
      <c r="E43580">
        <v>14.817600000000001</v>
      </c>
      <c r="F43580">
        <v>74.271000000000001</v>
      </c>
      <c r="G43580">
        <f t="shared" si="5517"/>
        <v>1.0536999999999992</v>
      </c>
      <c r="H43580" s="4">
        <f t="shared" si="5518"/>
        <v>0.74238103021660518</v>
      </c>
      <c r="I43580" s="4">
        <f t="shared" si="5519"/>
        <v>0.43238103021660518</v>
      </c>
      <c r="J43580">
        <f t="shared" si="5512"/>
        <v>10.377198171813916</v>
      </c>
      <c r="L43580">
        <f t="shared" si="5513"/>
        <v>2022</v>
      </c>
      <c r="M43580">
        <f t="shared" si="5514"/>
        <v>7</v>
      </c>
      <c r="N43580">
        <f t="shared" si="5515"/>
        <v>4</v>
      </c>
      <c r="O43580">
        <f t="shared" si="5516"/>
        <v>10.377198171813916</v>
      </c>
    </row>
    <row r="43581" spans="2:15" x14ac:dyDescent="0.25">
      <c r="B43581" s="3">
        <v>44746.427083333336</v>
      </c>
      <c r="C43581">
        <v>15.8713</v>
      </c>
      <c r="D43581">
        <v>73.061999999999998</v>
      </c>
      <c r="E43581">
        <v>14.816000000000001</v>
      </c>
      <c r="F43581">
        <v>74.271000000000001</v>
      </c>
      <c r="G43581">
        <f t="shared" si="5517"/>
        <v>1.055299999999999</v>
      </c>
      <c r="H43581" s="4">
        <f t="shared" si="5518"/>
        <v>0.74350830519842792</v>
      </c>
      <c r="I43581" s="4">
        <f t="shared" si="5519"/>
        <v>0.43350830519842792</v>
      </c>
      <c r="J43581">
        <f t="shared" si="5512"/>
        <v>10.479328743358463</v>
      </c>
      <c r="L43581">
        <f t="shared" si="5513"/>
        <v>2022</v>
      </c>
      <c r="M43581">
        <f t="shared" si="5514"/>
        <v>7</v>
      </c>
      <c r="N43581">
        <f t="shared" si="5515"/>
        <v>4</v>
      </c>
      <c r="O43581">
        <f t="shared" si="5516"/>
        <v>10.479328743358463</v>
      </c>
    </row>
    <row r="43582" spans="2:15" x14ac:dyDescent="0.25">
      <c r="B43582" s="3">
        <v>44746.4375</v>
      </c>
      <c r="C43582">
        <v>15.8696</v>
      </c>
      <c r="D43582">
        <v>73.061999999999998</v>
      </c>
      <c r="E43582">
        <v>14.819100000000001</v>
      </c>
      <c r="F43582">
        <v>74.271000000000001</v>
      </c>
      <c r="G43582">
        <f t="shared" si="5517"/>
        <v>1.0504999999999995</v>
      </c>
      <c r="H43582" s="4">
        <f t="shared" si="5518"/>
        <v>0.74012648025296013</v>
      </c>
      <c r="I43582" s="4">
        <f t="shared" si="5519"/>
        <v>0.43012648025296013</v>
      </c>
      <c r="J43582">
        <f t="shared" si="5512"/>
        <v>10.175131563017114</v>
      </c>
      <c r="L43582">
        <f t="shared" si="5513"/>
        <v>2022</v>
      </c>
      <c r="M43582">
        <f t="shared" si="5514"/>
        <v>7</v>
      </c>
      <c r="N43582">
        <f t="shared" si="5515"/>
        <v>4</v>
      </c>
      <c r="O43582">
        <f t="shared" si="5516"/>
        <v>10.175131563017114</v>
      </c>
    </row>
    <row r="43583" spans="2:15" x14ac:dyDescent="0.25">
      <c r="B43583" s="3">
        <v>44746.447916666664</v>
      </c>
      <c r="C43583">
        <v>15.8696</v>
      </c>
      <c r="D43583">
        <v>73.061999999999998</v>
      </c>
      <c r="E43583">
        <v>14.820499999999999</v>
      </c>
      <c r="F43583">
        <v>74.271000000000001</v>
      </c>
      <c r="G43583">
        <f t="shared" si="5517"/>
        <v>1.049100000000001</v>
      </c>
      <c r="H43583" s="4">
        <f t="shared" si="5518"/>
        <v>0.73914011464386631</v>
      </c>
      <c r="I43583" s="4">
        <f t="shared" si="5519"/>
        <v>0.42914011464386631</v>
      </c>
      <c r="J43583">
        <f t="shared" si="5512"/>
        <v>10.087642070363673</v>
      </c>
      <c r="L43583">
        <f t="shared" si="5513"/>
        <v>2022</v>
      </c>
      <c r="M43583">
        <f t="shared" si="5514"/>
        <v>7</v>
      </c>
      <c r="N43583">
        <f t="shared" si="5515"/>
        <v>4</v>
      </c>
      <c r="O43583">
        <f t="shared" si="5516"/>
        <v>10.087642070363673</v>
      </c>
    </row>
    <row r="43584" spans="2:15" x14ac:dyDescent="0.25">
      <c r="B43584" s="3">
        <v>44746.458333333336</v>
      </c>
      <c r="C43584">
        <v>15.8713</v>
      </c>
      <c r="D43584">
        <v>73.061999999999998</v>
      </c>
      <c r="E43584">
        <v>14.817600000000001</v>
      </c>
      <c r="F43584">
        <v>74.271000000000001</v>
      </c>
      <c r="G43584">
        <f t="shared" si="5517"/>
        <v>1.0536999999999992</v>
      </c>
      <c r="H43584" s="4">
        <f t="shared" si="5518"/>
        <v>0.74238103021660518</v>
      </c>
      <c r="I43584" s="4">
        <f t="shared" si="5519"/>
        <v>0.43238103021660518</v>
      </c>
      <c r="J43584">
        <f t="shared" si="5512"/>
        <v>10.377198171813916</v>
      </c>
      <c r="L43584">
        <f t="shared" si="5513"/>
        <v>2022</v>
      </c>
      <c r="M43584">
        <f t="shared" si="5514"/>
        <v>7</v>
      </c>
      <c r="N43584">
        <f t="shared" si="5515"/>
        <v>4</v>
      </c>
      <c r="O43584">
        <f t="shared" si="5516"/>
        <v>10.377198171813916</v>
      </c>
    </row>
    <row r="43585" spans="2:15" x14ac:dyDescent="0.25">
      <c r="B43585" s="3">
        <v>44746.46875</v>
      </c>
      <c r="C43585">
        <v>15.8696</v>
      </c>
      <c r="D43585">
        <v>73.061999999999998</v>
      </c>
      <c r="E43585">
        <v>14.819100000000001</v>
      </c>
      <c r="F43585">
        <v>74.271000000000001</v>
      </c>
      <c r="G43585">
        <f t="shared" si="5517"/>
        <v>1.0504999999999995</v>
      </c>
      <c r="H43585" s="4">
        <f t="shared" si="5518"/>
        <v>0.74012648025296013</v>
      </c>
      <c r="I43585" s="4">
        <f t="shared" si="5519"/>
        <v>0.43012648025296013</v>
      </c>
      <c r="J43585">
        <f t="shared" si="5512"/>
        <v>10.175131563017114</v>
      </c>
      <c r="L43585">
        <f t="shared" si="5513"/>
        <v>2022</v>
      </c>
      <c r="M43585">
        <f t="shared" si="5514"/>
        <v>7</v>
      </c>
      <c r="N43585">
        <f t="shared" si="5515"/>
        <v>4</v>
      </c>
      <c r="O43585">
        <f t="shared" si="5516"/>
        <v>10.175131563017114</v>
      </c>
    </row>
    <row r="43586" spans="2:15" x14ac:dyDescent="0.25">
      <c r="B43586" s="3">
        <v>44746.479166666664</v>
      </c>
      <c r="C43586">
        <v>15.8696</v>
      </c>
      <c r="D43586">
        <v>73.061999999999998</v>
      </c>
      <c r="E43586">
        <v>14.817600000000001</v>
      </c>
      <c r="F43586">
        <v>74.271000000000001</v>
      </c>
      <c r="G43586">
        <f t="shared" si="5517"/>
        <v>1.0519999999999996</v>
      </c>
      <c r="H43586" s="4">
        <f t="shared" si="5518"/>
        <v>0.74118330054841897</v>
      </c>
      <c r="I43586" s="4">
        <f t="shared" si="5519"/>
        <v>0.43118330054841897</v>
      </c>
      <c r="J43586">
        <f t="shared" si="5512"/>
        <v>10.269487109721318</v>
      </c>
      <c r="L43586">
        <f t="shared" si="5513"/>
        <v>2022</v>
      </c>
      <c r="M43586">
        <f t="shared" si="5514"/>
        <v>7</v>
      </c>
      <c r="N43586">
        <f t="shared" si="5515"/>
        <v>4</v>
      </c>
      <c r="O43586">
        <f t="shared" si="5516"/>
        <v>10.269487109721318</v>
      </c>
    </row>
    <row r="43587" spans="2:15" x14ac:dyDescent="0.25">
      <c r="B43587" s="3">
        <v>44746.489583333336</v>
      </c>
      <c r="C43587">
        <v>15.867699999999999</v>
      </c>
      <c r="D43587">
        <v>73.061999999999998</v>
      </c>
      <c r="E43587">
        <v>14.8146</v>
      </c>
      <c r="F43587">
        <v>74.271000000000001</v>
      </c>
      <c r="G43587">
        <f t="shared" si="5517"/>
        <v>1.0530999999999988</v>
      </c>
      <c r="H43587" s="4">
        <f t="shared" si="5518"/>
        <v>0.7419583020984214</v>
      </c>
      <c r="I43587" s="4">
        <f t="shared" si="5519"/>
        <v>0.4319583020984214</v>
      </c>
      <c r="J43587">
        <f t="shared" si="5512"/>
        <v>10.339088269786879</v>
      </c>
      <c r="L43587">
        <f t="shared" si="5513"/>
        <v>2022</v>
      </c>
      <c r="M43587">
        <f t="shared" si="5514"/>
        <v>7</v>
      </c>
      <c r="N43587">
        <f t="shared" si="5515"/>
        <v>4</v>
      </c>
      <c r="O43587">
        <f t="shared" si="5516"/>
        <v>10.339088269786879</v>
      </c>
    </row>
    <row r="43588" spans="2:15" x14ac:dyDescent="0.25">
      <c r="B43588" s="3">
        <v>44746.5</v>
      </c>
      <c r="C43588">
        <v>15.867699999999999</v>
      </c>
      <c r="D43588">
        <v>73.061999999999998</v>
      </c>
      <c r="E43588">
        <v>14.816000000000001</v>
      </c>
      <c r="F43588">
        <v>74.271000000000001</v>
      </c>
      <c r="G43588">
        <f t="shared" si="5517"/>
        <v>1.0516999999999985</v>
      </c>
      <c r="H43588" s="4">
        <f t="shared" si="5518"/>
        <v>0.74097193648932647</v>
      </c>
      <c r="I43588" s="4">
        <f t="shared" si="5519"/>
        <v>0.43097193648932647</v>
      </c>
      <c r="J43588">
        <f t="shared" si="5512"/>
        <v>10.250564826805793</v>
      </c>
      <c r="L43588">
        <f t="shared" si="5513"/>
        <v>2022</v>
      </c>
      <c r="M43588">
        <f t="shared" si="5514"/>
        <v>7</v>
      </c>
      <c r="N43588">
        <f t="shared" si="5515"/>
        <v>4</v>
      </c>
      <c r="O43588">
        <f t="shared" si="5516"/>
        <v>10.250564826805793</v>
      </c>
    </row>
    <row r="43589" spans="2:15" x14ac:dyDescent="0.25">
      <c r="B43589" s="3">
        <v>44746.510416666664</v>
      </c>
      <c r="C43589">
        <v>15.866</v>
      </c>
      <c r="D43589">
        <v>73.061999999999998</v>
      </c>
      <c r="E43589">
        <v>14.8117</v>
      </c>
      <c r="F43589">
        <v>74.271000000000001</v>
      </c>
      <c r="G43589">
        <f t="shared" si="5517"/>
        <v>1.0542999999999996</v>
      </c>
      <c r="H43589" s="4">
        <f t="shared" si="5518"/>
        <v>0.74280375833478895</v>
      </c>
      <c r="I43589" s="4">
        <f t="shared" si="5519"/>
        <v>0.43280375833478896</v>
      </c>
      <c r="J43589">
        <f t="shared" ref="J43589:J43652" si="5520">IF(I43589&lt;0,0,243.07*I43589^3.7614)</f>
        <v>10.415411100117957</v>
      </c>
      <c r="L43589">
        <f t="shared" ref="L43589:L43652" si="5521">YEAR(B43589)</f>
        <v>2022</v>
      </c>
      <c r="M43589">
        <f t="shared" ref="M43589:M43652" si="5522">MONTH(B43589)</f>
        <v>7</v>
      </c>
      <c r="N43589">
        <f t="shared" ref="N43589:N43652" si="5523">DAY(B43589)</f>
        <v>4</v>
      </c>
      <c r="O43589">
        <f t="shared" ref="O43589:O43652" si="5524">J43589</f>
        <v>10.415411100117957</v>
      </c>
    </row>
    <row r="43590" spans="2:15" x14ac:dyDescent="0.25">
      <c r="B43590" s="3">
        <v>44746.520833333336</v>
      </c>
      <c r="C43590">
        <v>15.862299999999999</v>
      </c>
      <c r="D43590">
        <v>73.061999999999998</v>
      </c>
      <c r="E43590">
        <v>14.8102</v>
      </c>
      <c r="F43590">
        <v>74.271000000000001</v>
      </c>
      <c r="G43590">
        <f t="shared" si="5517"/>
        <v>1.0520999999999994</v>
      </c>
      <c r="H43590" s="4">
        <f t="shared" si="5518"/>
        <v>0.74125375523478287</v>
      </c>
      <c r="I43590" s="4">
        <f t="shared" si="5519"/>
        <v>0.43125375523478288</v>
      </c>
      <c r="J43590">
        <f t="shared" si="5520"/>
        <v>10.275800232050875</v>
      </c>
      <c r="L43590">
        <f t="shared" si="5521"/>
        <v>2022</v>
      </c>
      <c r="M43590">
        <f t="shared" si="5522"/>
        <v>7</v>
      </c>
      <c r="N43590">
        <f t="shared" si="5523"/>
        <v>4</v>
      </c>
      <c r="O43590">
        <f t="shared" si="5524"/>
        <v>10.275800232050875</v>
      </c>
    </row>
    <row r="43591" spans="2:15" x14ac:dyDescent="0.25">
      <c r="B43591" s="3">
        <v>44746.53125</v>
      </c>
      <c r="C43591">
        <v>15.858700000000001</v>
      </c>
      <c r="D43591">
        <v>73.061999999999998</v>
      </c>
      <c r="E43591">
        <v>14.8117</v>
      </c>
      <c r="F43591">
        <v>74.271000000000001</v>
      </c>
      <c r="G43591">
        <f t="shared" si="5517"/>
        <v>1.0470000000000006</v>
      </c>
      <c r="H43591" s="4">
        <f t="shared" si="5518"/>
        <v>0.7376605662302238</v>
      </c>
      <c r="I43591" s="4">
        <f t="shared" si="5519"/>
        <v>0.4276605662302238</v>
      </c>
      <c r="J43591">
        <f t="shared" si="5520"/>
        <v>9.9574450127422125</v>
      </c>
      <c r="L43591">
        <f t="shared" si="5521"/>
        <v>2022</v>
      </c>
      <c r="M43591">
        <f t="shared" si="5522"/>
        <v>7</v>
      </c>
      <c r="N43591">
        <f t="shared" si="5523"/>
        <v>4</v>
      </c>
      <c r="O43591">
        <f t="shared" si="5524"/>
        <v>9.9574450127422125</v>
      </c>
    </row>
    <row r="43592" spans="2:15" x14ac:dyDescent="0.25">
      <c r="B43592" s="3">
        <v>44746.541666666664</v>
      </c>
      <c r="C43592">
        <v>15.8605</v>
      </c>
      <c r="D43592">
        <v>73.061999999999998</v>
      </c>
      <c r="E43592">
        <v>14.805899999999999</v>
      </c>
      <c r="F43592">
        <v>74.271000000000001</v>
      </c>
      <c r="G43592">
        <f t="shared" si="5517"/>
        <v>1.0546000000000006</v>
      </c>
      <c r="H43592" s="4">
        <f t="shared" si="5518"/>
        <v>0.74301512239388146</v>
      </c>
      <c r="I43592" s="4">
        <f t="shared" si="5519"/>
        <v>0.43301512239388146</v>
      </c>
      <c r="J43592">
        <f t="shared" si="5520"/>
        <v>10.434556254582873</v>
      </c>
      <c r="L43592">
        <f t="shared" si="5521"/>
        <v>2022</v>
      </c>
      <c r="M43592">
        <f t="shared" si="5522"/>
        <v>7</v>
      </c>
      <c r="N43592">
        <f t="shared" si="5523"/>
        <v>4</v>
      </c>
      <c r="O43592">
        <f t="shared" si="5524"/>
        <v>10.434556254582873</v>
      </c>
    </row>
    <row r="43593" spans="2:15" x14ac:dyDescent="0.25">
      <c r="B43593" s="3">
        <v>44746.552083333336</v>
      </c>
      <c r="C43593">
        <v>15.853199999999999</v>
      </c>
      <c r="D43593">
        <v>73.061999999999998</v>
      </c>
      <c r="E43593">
        <v>14.801399999999999</v>
      </c>
      <c r="F43593">
        <v>74.271000000000001</v>
      </c>
      <c r="G43593">
        <f t="shared" si="5517"/>
        <v>1.0518000000000001</v>
      </c>
      <c r="H43593" s="4">
        <f t="shared" si="5518"/>
        <v>0.74104239117569148</v>
      </c>
      <c r="I43593" s="4">
        <f t="shared" si="5519"/>
        <v>0.43104239117569149</v>
      </c>
      <c r="J43593">
        <f t="shared" si="5520"/>
        <v>10.256869407918398</v>
      </c>
      <c r="L43593">
        <f t="shared" si="5521"/>
        <v>2022</v>
      </c>
      <c r="M43593">
        <f t="shared" si="5522"/>
        <v>7</v>
      </c>
      <c r="N43593">
        <f t="shared" si="5523"/>
        <v>4</v>
      </c>
      <c r="O43593">
        <f t="shared" si="5524"/>
        <v>10.256869407918398</v>
      </c>
    </row>
    <row r="43594" spans="2:15" x14ac:dyDescent="0.25">
      <c r="B43594" s="3">
        <v>44746.5625</v>
      </c>
      <c r="C43594">
        <v>15.849600000000001</v>
      </c>
      <c r="D43594">
        <v>73.061999999999998</v>
      </c>
      <c r="E43594">
        <v>14.799099999999999</v>
      </c>
      <c r="F43594">
        <v>74.445999999999998</v>
      </c>
      <c r="G43594">
        <f t="shared" si="5517"/>
        <v>1.0505000000000013</v>
      </c>
      <c r="H43594" s="4">
        <f t="shared" si="5518"/>
        <v>0.74012648025296146</v>
      </c>
      <c r="I43594" s="4">
        <f t="shared" si="5519"/>
        <v>0.43012648025296146</v>
      </c>
      <c r="J43594">
        <f t="shared" si="5520"/>
        <v>10.17513156301723</v>
      </c>
      <c r="L43594">
        <f t="shared" si="5521"/>
        <v>2022</v>
      </c>
      <c r="M43594">
        <f t="shared" si="5522"/>
        <v>7</v>
      </c>
      <c r="N43594">
        <f t="shared" si="5523"/>
        <v>4</v>
      </c>
      <c r="O43594">
        <f t="shared" si="5524"/>
        <v>10.17513156301723</v>
      </c>
    </row>
    <row r="43595" spans="2:15" x14ac:dyDescent="0.25">
      <c r="B43595" s="3">
        <v>44746.572916666664</v>
      </c>
      <c r="C43595">
        <v>15.844099999999999</v>
      </c>
      <c r="D43595">
        <v>73.061999999999998</v>
      </c>
      <c r="E43595">
        <v>14.799099999999999</v>
      </c>
      <c r="F43595">
        <v>74.445999999999998</v>
      </c>
      <c r="G43595">
        <f t="shared" si="5517"/>
        <v>1.0449999999999999</v>
      </c>
      <c r="H43595" s="4">
        <f t="shared" si="5518"/>
        <v>0.73625147250294487</v>
      </c>
      <c r="I43595" s="4">
        <f t="shared" si="5519"/>
        <v>0.42625147250294487</v>
      </c>
      <c r="J43595">
        <f t="shared" si="5520"/>
        <v>9.8345988129130291</v>
      </c>
      <c r="L43595">
        <f t="shared" si="5521"/>
        <v>2022</v>
      </c>
      <c r="M43595">
        <f t="shared" si="5522"/>
        <v>7</v>
      </c>
      <c r="N43595">
        <f t="shared" si="5523"/>
        <v>4</v>
      </c>
      <c r="O43595">
        <f t="shared" si="5524"/>
        <v>9.8345988129130291</v>
      </c>
    </row>
    <row r="43596" spans="2:15" x14ac:dyDescent="0.25">
      <c r="B43596" s="3">
        <v>44746.583333333336</v>
      </c>
      <c r="C43596">
        <v>15.846</v>
      </c>
      <c r="D43596">
        <v>73.061999999999998</v>
      </c>
      <c r="E43596">
        <v>14.795999999999999</v>
      </c>
      <c r="F43596">
        <v>74.445999999999998</v>
      </c>
      <c r="G43596">
        <f t="shared" si="5517"/>
        <v>1.0500000000000007</v>
      </c>
      <c r="H43596" s="4">
        <f t="shared" si="5518"/>
        <v>0.73977420682114126</v>
      </c>
      <c r="I43596" s="4">
        <f t="shared" si="5519"/>
        <v>0.42977420682114126</v>
      </c>
      <c r="J43596">
        <f t="shared" si="5520"/>
        <v>10.143821630974003</v>
      </c>
      <c r="L43596">
        <f t="shared" si="5521"/>
        <v>2022</v>
      </c>
      <c r="M43596">
        <f t="shared" si="5522"/>
        <v>7</v>
      </c>
      <c r="N43596">
        <f t="shared" si="5523"/>
        <v>4</v>
      </c>
      <c r="O43596">
        <f t="shared" si="5524"/>
        <v>10.143821630974003</v>
      </c>
    </row>
    <row r="43597" spans="2:15" x14ac:dyDescent="0.25">
      <c r="B43597" s="3">
        <v>44746.59375</v>
      </c>
      <c r="C43597">
        <v>15.840400000000001</v>
      </c>
      <c r="D43597">
        <v>73.061999999999998</v>
      </c>
      <c r="E43597">
        <v>14.791700000000001</v>
      </c>
      <c r="F43597">
        <v>74.445999999999998</v>
      </c>
      <c r="G43597">
        <f t="shared" si="5517"/>
        <v>1.0487000000000002</v>
      </c>
      <c r="H43597" s="4">
        <f t="shared" si="5518"/>
        <v>0.73885829589841012</v>
      </c>
      <c r="I43597" s="4">
        <f t="shared" si="5519"/>
        <v>0.42885829589841012</v>
      </c>
      <c r="J43597">
        <f t="shared" si="5520"/>
        <v>10.062746840449929</v>
      </c>
      <c r="L43597">
        <f t="shared" si="5521"/>
        <v>2022</v>
      </c>
      <c r="M43597">
        <f t="shared" si="5522"/>
        <v>7</v>
      </c>
      <c r="N43597">
        <f t="shared" si="5523"/>
        <v>4</v>
      </c>
      <c r="O43597">
        <f t="shared" si="5524"/>
        <v>10.062746840449929</v>
      </c>
    </row>
    <row r="43598" spans="2:15" x14ac:dyDescent="0.25">
      <c r="B43598" s="3">
        <v>44746.604166666664</v>
      </c>
      <c r="C43598">
        <v>15.8368</v>
      </c>
      <c r="D43598">
        <v>73.061999999999998</v>
      </c>
      <c r="E43598">
        <v>14.7859</v>
      </c>
      <c r="F43598">
        <v>74.445999999999998</v>
      </c>
      <c r="G43598">
        <f t="shared" si="5517"/>
        <v>1.0509000000000004</v>
      </c>
      <c r="H43598" s="4">
        <f t="shared" si="5518"/>
        <v>0.74040829899841643</v>
      </c>
      <c r="I43598" s="4">
        <f t="shared" si="5519"/>
        <v>0.43040829899841643</v>
      </c>
      <c r="J43598">
        <f t="shared" si="5520"/>
        <v>10.200230544701057</v>
      </c>
      <c r="L43598">
        <f t="shared" si="5521"/>
        <v>2022</v>
      </c>
      <c r="M43598">
        <f t="shared" si="5522"/>
        <v>7</v>
      </c>
      <c r="N43598">
        <f t="shared" si="5523"/>
        <v>4</v>
      </c>
      <c r="O43598">
        <f t="shared" si="5524"/>
        <v>10.200230544701057</v>
      </c>
    </row>
    <row r="43599" spans="2:15" x14ac:dyDescent="0.25">
      <c r="B43599" s="3">
        <v>44746.614583333336</v>
      </c>
      <c r="C43599">
        <v>15.8314</v>
      </c>
      <c r="D43599">
        <v>73.061999999999998</v>
      </c>
      <c r="E43599">
        <v>14.7828</v>
      </c>
      <c r="F43599">
        <v>74.445999999999998</v>
      </c>
      <c r="G43599">
        <f t="shared" si="5517"/>
        <v>1.0486000000000004</v>
      </c>
      <c r="H43599" s="4">
        <f t="shared" si="5518"/>
        <v>0.73878784121204621</v>
      </c>
      <c r="I43599" s="4">
        <f t="shared" si="5519"/>
        <v>0.42878784121204622</v>
      </c>
      <c r="J43599">
        <f t="shared" si="5520"/>
        <v>10.05653008725986</v>
      </c>
      <c r="L43599">
        <f t="shared" si="5521"/>
        <v>2022</v>
      </c>
      <c r="M43599">
        <f t="shared" si="5522"/>
        <v>7</v>
      </c>
      <c r="N43599">
        <f t="shared" si="5523"/>
        <v>4</v>
      </c>
      <c r="O43599">
        <f t="shared" si="5524"/>
        <v>10.05653008725986</v>
      </c>
    </row>
    <row r="43600" spans="2:15" x14ac:dyDescent="0.25">
      <c r="B43600" s="3">
        <v>44746.625</v>
      </c>
      <c r="C43600">
        <v>15.825900000000001</v>
      </c>
      <c r="D43600">
        <v>73.061999999999998</v>
      </c>
      <c r="E43600">
        <v>14.7799</v>
      </c>
      <c r="F43600">
        <v>74.445999999999998</v>
      </c>
      <c r="G43600">
        <f t="shared" si="5517"/>
        <v>1.0460000000000012</v>
      </c>
      <c r="H43600" s="4">
        <f t="shared" si="5518"/>
        <v>0.73695601936658495</v>
      </c>
      <c r="I43600" s="4">
        <f t="shared" si="5519"/>
        <v>0.42695601936658495</v>
      </c>
      <c r="J43600">
        <f t="shared" si="5520"/>
        <v>9.8958819679605092</v>
      </c>
      <c r="L43600">
        <f t="shared" si="5521"/>
        <v>2022</v>
      </c>
      <c r="M43600">
        <f t="shared" si="5522"/>
        <v>7</v>
      </c>
      <c r="N43600">
        <f t="shared" si="5523"/>
        <v>4</v>
      </c>
      <c r="O43600">
        <f t="shared" si="5524"/>
        <v>9.8958819679605092</v>
      </c>
    </row>
    <row r="43601" spans="2:15" x14ac:dyDescent="0.25">
      <c r="B43601" s="3">
        <v>44746.635416666664</v>
      </c>
      <c r="C43601">
        <v>15.8241</v>
      </c>
      <c r="D43601">
        <v>73.061999999999998</v>
      </c>
      <c r="E43601">
        <v>14.7805</v>
      </c>
      <c r="F43601">
        <v>74.619</v>
      </c>
      <c r="G43601">
        <f t="shared" si="5517"/>
        <v>1.0435999999999996</v>
      </c>
      <c r="H43601" s="4">
        <f t="shared" si="5518"/>
        <v>0.73526510689384994</v>
      </c>
      <c r="I43601" s="4">
        <f t="shared" si="5519"/>
        <v>0.42526510689384994</v>
      </c>
      <c r="J43601">
        <f t="shared" si="5520"/>
        <v>9.7492710628143069</v>
      </c>
      <c r="L43601">
        <f t="shared" si="5521"/>
        <v>2022</v>
      </c>
      <c r="M43601">
        <f t="shared" si="5522"/>
        <v>7</v>
      </c>
      <c r="N43601">
        <f t="shared" si="5523"/>
        <v>4</v>
      </c>
      <c r="O43601">
        <f t="shared" si="5524"/>
        <v>9.7492710628143069</v>
      </c>
    </row>
    <row r="43602" spans="2:15" x14ac:dyDescent="0.25">
      <c r="B43602" s="3">
        <v>44746.645833333336</v>
      </c>
      <c r="C43602">
        <v>15.8223</v>
      </c>
      <c r="D43602">
        <v>73.061999999999998</v>
      </c>
      <c r="E43602">
        <v>14.7791</v>
      </c>
      <c r="F43602">
        <v>74.619</v>
      </c>
      <c r="G43602">
        <f t="shared" si="5517"/>
        <v>1.0432000000000006</v>
      </c>
      <c r="H43602" s="4">
        <f t="shared" si="5518"/>
        <v>0.73498328814839486</v>
      </c>
      <c r="I43602" s="4">
        <f t="shared" si="5519"/>
        <v>0.42498328814839487</v>
      </c>
      <c r="J43602">
        <f t="shared" si="5520"/>
        <v>9.7249918614669077</v>
      </c>
      <c r="L43602">
        <f t="shared" si="5521"/>
        <v>2022</v>
      </c>
      <c r="M43602">
        <f t="shared" si="5522"/>
        <v>7</v>
      </c>
      <c r="N43602">
        <f t="shared" si="5523"/>
        <v>4</v>
      </c>
      <c r="O43602">
        <f t="shared" si="5524"/>
        <v>9.7249918614669077</v>
      </c>
    </row>
    <row r="43603" spans="2:15" x14ac:dyDescent="0.25">
      <c r="B43603" s="3">
        <v>44746.65625</v>
      </c>
      <c r="C43603">
        <v>15.8187</v>
      </c>
      <c r="D43603">
        <v>73.061999999999998</v>
      </c>
      <c r="E43603">
        <v>14.7775</v>
      </c>
      <c r="F43603">
        <v>74.619</v>
      </c>
      <c r="G43603">
        <f t="shared" si="5517"/>
        <v>1.0411999999999999</v>
      </c>
      <c r="H43603" s="4">
        <f t="shared" si="5518"/>
        <v>0.73357419442111593</v>
      </c>
      <c r="I43603" s="4">
        <f t="shared" si="5519"/>
        <v>0.42357419442111593</v>
      </c>
      <c r="J43603">
        <f t="shared" si="5520"/>
        <v>9.6042610956505055</v>
      </c>
      <c r="L43603">
        <f t="shared" si="5521"/>
        <v>2022</v>
      </c>
      <c r="M43603">
        <f t="shared" si="5522"/>
        <v>7</v>
      </c>
      <c r="N43603">
        <f t="shared" si="5523"/>
        <v>4</v>
      </c>
      <c r="O43603">
        <f t="shared" si="5524"/>
        <v>9.6042610956505055</v>
      </c>
    </row>
    <row r="43604" spans="2:15" x14ac:dyDescent="0.25">
      <c r="B43604" s="3">
        <v>44746.666666666664</v>
      </c>
      <c r="C43604">
        <v>15.815099999999999</v>
      </c>
      <c r="D43604">
        <v>73.061999999999998</v>
      </c>
      <c r="E43604">
        <v>14.7737</v>
      </c>
      <c r="F43604">
        <v>74.790999999999997</v>
      </c>
      <c r="G43604">
        <f t="shared" si="5517"/>
        <v>1.0413999999999994</v>
      </c>
      <c r="H43604" s="4">
        <f t="shared" si="5518"/>
        <v>0.73371510379384342</v>
      </c>
      <c r="I43604" s="4">
        <f t="shared" si="5519"/>
        <v>0.42371510379384342</v>
      </c>
      <c r="J43604">
        <f t="shared" si="5520"/>
        <v>9.6162843860556801</v>
      </c>
      <c r="L43604">
        <f t="shared" si="5521"/>
        <v>2022</v>
      </c>
      <c r="M43604">
        <f t="shared" si="5522"/>
        <v>7</v>
      </c>
      <c r="N43604">
        <f t="shared" si="5523"/>
        <v>4</v>
      </c>
      <c r="O43604">
        <f t="shared" si="5524"/>
        <v>9.6162843860556801</v>
      </c>
    </row>
    <row r="43605" spans="2:15" x14ac:dyDescent="0.25">
      <c r="B43605" s="3">
        <v>44746.677083333336</v>
      </c>
      <c r="C43605">
        <v>15.811400000000001</v>
      </c>
      <c r="D43605">
        <v>73.061999999999998</v>
      </c>
      <c r="E43605">
        <v>14.7706</v>
      </c>
      <c r="F43605">
        <v>74.790999999999997</v>
      </c>
      <c r="G43605">
        <f t="shared" si="5517"/>
        <v>1.0408000000000008</v>
      </c>
      <c r="H43605" s="4">
        <f t="shared" si="5518"/>
        <v>0.73329237567566097</v>
      </c>
      <c r="I43605" s="4">
        <f t="shared" si="5519"/>
        <v>0.42329237567566097</v>
      </c>
      <c r="J43605">
        <f t="shared" si="5520"/>
        <v>9.5802476279531366</v>
      </c>
      <c r="L43605">
        <f t="shared" si="5521"/>
        <v>2022</v>
      </c>
      <c r="M43605">
        <f t="shared" si="5522"/>
        <v>7</v>
      </c>
      <c r="N43605">
        <f t="shared" si="5523"/>
        <v>4</v>
      </c>
      <c r="O43605">
        <f t="shared" si="5524"/>
        <v>9.5802476279531366</v>
      </c>
    </row>
    <row r="43606" spans="2:15" x14ac:dyDescent="0.25">
      <c r="B43606" s="3">
        <v>44746.6875</v>
      </c>
      <c r="C43606">
        <v>15.8078</v>
      </c>
      <c r="D43606">
        <v>73.061999999999998</v>
      </c>
      <c r="E43606">
        <v>14.7706</v>
      </c>
      <c r="F43606">
        <v>74.790999999999997</v>
      </c>
      <c r="G43606">
        <f t="shared" si="5517"/>
        <v>1.0372000000000003</v>
      </c>
      <c r="H43606" s="4">
        <f t="shared" si="5518"/>
        <v>0.73075600696655951</v>
      </c>
      <c r="I43606" s="4">
        <f t="shared" si="5519"/>
        <v>0.42075600696655951</v>
      </c>
      <c r="J43606">
        <f t="shared" si="5520"/>
        <v>9.3661050654550522</v>
      </c>
      <c r="L43606">
        <f t="shared" si="5521"/>
        <v>2022</v>
      </c>
      <c r="M43606">
        <f t="shared" si="5522"/>
        <v>7</v>
      </c>
      <c r="N43606">
        <f t="shared" si="5523"/>
        <v>4</v>
      </c>
      <c r="O43606">
        <f t="shared" si="5524"/>
        <v>9.3661050654550522</v>
      </c>
    </row>
    <row r="43607" spans="2:15" x14ac:dyDescent="0.25">
      <c r="B43607" s="3">
        <v>44746.697916666664</v>
      </c>
      <c r="C43607">
        <v>15.8042</v>
      </c>
      <c r="D43607">
        <v>73.061999999999998</v>
      </c>
      <c r="E43607">
        <v>14.7677</v>
      </c>
      <c r="F43607">
        <v>74.790999999999997</v>
      </c>
      <c r="G43607">
        <f t="shared" si="5517"/>
        <v>1.0365000000000002</v>
      </c>
      <c r="H43607" s="4">
        <f t="shared" si="5518"/>
        <v>0.73026282416201194</v>
      </c>
      <c r="I43607" s="4">
        <f t="shared" si="5519"/>
        <v>0.42026282416201194</v>
      </c>
      <c r="J43607">
        <f t="shared" si="5520"/>
        <v>9.3248779249133733</v>
      </c>
      <c r="L43607">
        <f t="shared" si="5521"/>
        <v>2022</v>
      </c>
      <c r="M43607">
        <f t="shared" si="5522"/>
        <v>7</v>
      </c>
      <c r="N43607">
        <f t="shared" si="5523"/>
        <v>4</v>
      </c>
      <c r="O43607">
        <f t="shared" si="5524"/>
        <v>9.3248779249133733</v>
      </c>
    </row>
    <row r="43608" spans="2:15" x14ac:dyDescent="0.25">
      <c r="B43608" s="3">
        <v>44746.708333333336</v>
      </c>
      <c r="C43608">
        <v>15.800599999999999</v>
      </c>
      <c r="D43608">
        <v>73.061999999999998</v>
      </c>
      <c r="E43608">
        <v>14.7638</v>
      </c>
      <c r="F43608">
        <v>74.963999999999999</v>
      </c>
      <c r="G43608">
        <f t="shared" si="5517"/>
        <v>1.0367999999999995</v>
      </c>
      <c r="H43608" s="4">
        <f t="shared" si="5518"/>
        <v>0.73047418822110333</v>
      </c>
      <c r="I43608" s="4">
        <f t="shared" si="5519"/>
        <v>0.42047418822110333</v>
      </c>
      <c r="J43608">
        <f t="shared" si="5520"/>
        <v>9.3425303509112982</v>
      </c>
      <c r="L43608">
        <f t="shared" si="5521"/>
        <v>2022</v>
      </c>
      <c r="M43608">
        <f t="shared" si="5522"/>
        <v>7</v>
      </c>
      <c r="N43608">
        <f t="shared" si="5523"/>
        <v>4</v>
      </c>
      <c r="O43608">
        <f t="shared" si="5524"/>
        <v>9.3425303509112982</v>
      </c>
    </row>
    <row r="43609" spans="2:15" x14ac:dyDescent="0.25">
      <c r="B43609" s="3">
        <v>44746.71875</v>
      </c>
      <c r="C43609">
        <v>15.795</v>
      </c>
      <c r="D43609">
        <v>73.061999999999998</v>
      </c>
      <c r="E43609">
        <v>14.7624</v>
      </c>
      <c r="F43609">
        <v>74.963999999999999</v>
      </c>
      <c r="G43609">
        <f t="shared" si="5517"/>
        <v>1.0326000000000004</v>
      </c>
      <c r="H43609" s="4">
        <f t="shared" si="5518"/>
        <v>0.72751509139381942</v>
      </c>
      <c r="I43609" s="4">
        <f t="shared" si="5519"/>
        <v>0.41751509139381943</v>
      </c>
      <c r="J43609">
        <f t="shared" si="5520"/>
        <v>9.0976178751607133</v>
      </c>
      <c r="L43609">
        <f t="shared" si="5521"/>
        <v>2022</v>
      </c>
      <c r="M43609">
        <f t="shared" si="5522"/>
        <v>7</v>
      </c>
      <c r="N43609">
        <f t="shared" si="5523"/>
        <v>4</v>
      </c>
      <c r="O43609">
        <f t="shared" si="5524"/>
        <v>9.0976178751607133</v>
      </c>
    </row>
    <row r="43610" spans="2:15" x14ac:dyDescent="0.25">
      <c r="B43610" s="3">
        <v>44746.729166666664</v>
      </c>
      <c r="C43610">
        <v>15.793200000000001</v>
      </c>
      <c r="D43610">
        <v>73.061999999999998</v>
      </c>
      <c r="E43610">
        <v>14.7624</v>
      </c>
      <c r="F43610">
        <v>74.963999999999999</v>
      </c>
      <c r="G43610">
        <f t="shared" si="5517"/>
        <v>1.030800000000001</v>
      </c>
      <c r="H43610" s="4">
        <f t="shared" si="5518"/>
        <v>0.72624690703926931</v>
      </c>
      <c r="I43610" s="4">
        <f t="shared" si="5519"/>
        <v>0.41624690703926931</v>
      </c>
      <c r="J43610">
        <f t="shared" si="5520"/>
        <v>8.9941118805867415</v>
      </c>
      <c r="L43610">
        <f t="shared" si="5521"/>
        <v>2022</v>
      </c>
      <c r="M43610">
        <f t="shared" si="5522"/>
        <v>7</v>
      </c>
      <c r="N43610">
        <f t="shared" si="5523"/>
        <v>4</v>
      </c>
      <c r="O43610">
        <f t="shared" si="5524"/>
        <v>8.9941118805867415</v>
      </c>
    </row>
    <row r="43611" spans="2:15" x14ac:dyDescent="0.25">
      <c r="B43611" s="3">
        <v>44746.739583333336</v>
      </c>
      <c r="C43611">
        <v>15.791399999999999</v>
      </c>
      <c r="D43611">
        <v>73.061999999999998</v>
      </c>
      <c r="E43611">
        <v>14.7638</v>
      </c>
      <c r="F43611">
        <v>74.963999999999999</v>
      </c>
      <c r="G43611">
        <f t="shared" si="5517"/>
        <v>1.0275999999999996</v>
      </c>
      <c r="H43611" s="4">
        <f t="shared" si="5518"/>
        <v>0.72399235707562293</v>
      </c>
      <c r="I43611" s="4">
        <f t="shared" si="5519"/>
        <v>0.41399235707562293</v>
      </c>
      <c r="J43611">
        <f t="shared" si="5520"/>
        <v>8.8122393887959092</v>
      </c>
      <c r="L43611">
        <f t="shared" si="5521"/>
        <v>2022</v>
      </c>
      <c r="M43611">
        <f t="shared" si="5522"/>
        <v>7</v>
      </c>
      <c r="N43611">
        <f t="shared" si="5523"/>
        <v>4</v>
      </c>
      <c r="O43611">
        <f t="shared" si="5524"/>
        <v>8.8122393887959092</v>
      </c>
    </row>
    <row r="43612" spans="2:15" x14ac:dyDescent="0.25">
      <c r="B43612" s="3">
        <v>44746.75</v>
      </c>
      <c r="C43612">
        <v>15.787800000000001</v>
      </c>
      <c r="D43612">
        <v>73.061999999999998</v>
      </c>
      <c r="E43612">
        <v>14.7644</v>
      </c>
      <c r="F43612">
        <v>75.138999999999996</v>
      </c>
      <c r="G43612">
        <f t="shared" si="5517"/>
        <v>1.0234000000000005</v>
      </c>
      <c r="H43612" s="4">
        <f t="shared" si="5518"/>
        <v>0.72103326024833903</v>
      </c>
      <c r="I43612" s="4">
        <f t="shared" si="5519"/>
        <v>0.41103326024833903</v>
      </c>
      <c r="J43612">
        <f t="shared" si="5520"/>
        <v>8.5776472104093653</v>
      </c>
      <c r="L43612">
        <f t="shared" si="5521"/>
        <v>2022</v>
      </c>
      <c r="M43612">
        <f t="shared" si="5522"/>
        <v>7</v>
      </c>
      <c r="N43612">
        <f t="shared" si="5523"/>
        <v>4</v>
      </c>
      <c r="O43612">
        <f t="shared" si="5524"/>
        <v>8.5776472104093653</v>
      </c>
    </row>
    <row r="43613" spans="2:15" x14ac:dyDescent="0.25">
      <c r="B43613" s="3">
        <v>44746.760416666664</v>
      </c>
      <c r="C43613">
        <v>15.7859</v>
      </c>
      <c r="D43613">
        <v>73.061999999999998</v>
      </c>
      <c r="E43613">
        <v>14.7615</v>
      </c>
      <c r="F43613">
        <v>75.138999999999996</v>
      </c>
      <c r="G43613">
        <f t="shared" si="5517"/>
        <v>1.0244</v>
      </c>
      <c r="H43613" s="4">
        <f t="shared" si="5518"/>
        <v>0.72173780711197777</v>
      </c>
      <c r="I43613" s="4">
        <f t="shared" si="5519"/>
        <v>0.41173780711197777</v>
      </c>
      <c r="J43613">
        <f t="shared" si="5520"/>
        <v>8.6330814707748047</v>
      </c>
      <c r="L43613">
        <f t="shared" si="5521"/>
        <v>2022</v>
      </c>
      <c r="M43613">
        <f t="shared" si="5522"/>
        <v>7</v>
      </c>
      <c r="N43613">
        <f t="shared" si="5523"/>
        <v>4</v>
      </c>
      <c r="O43613">
        <f t="shared" si="5524"/>
        <v>8.6330814707748047</v>
      </c>
    </row>
    <row r="43614" spans="2:15" x14ac:dyDescent="0.25">
      <c r="B43614" s="3">
        <v>44746.770833333336</v>
      </c>
      <c r="C43614">
        <v>15.7859</v>
      </c>
      <c r="D43614">
        <v>73.061999999999998</v>
      </c>
      <c r="E43614">
        <v>14.7599</v>
      </c>
      <c r="F43614">
        <v>75.138999999999996</v>
      </c>
      <c r="G43614">
        <f t="shared" si="5517"/>
        <v>1.0259999999999998</v>
      </c>
      <c r="H43614" s="4">
        <f t="shared" si="5518"/>
        <v>0.72286508209380029</v>
      </c>
      <c r="I43614" s="4">
        <f t="shared" si="5519"/>
        <v>0.4128650820938003</v>
      </c>
      <c r="J43614">
        <f t="shared" si="5520"/>
        <v>8.7223227346629777</v>
      </c>
      <c r="L43614">
        <f t="shared" si="5521"/>
        <v>2022</v>
      </c>
      <c r="M43614">
        <f t="shared" si="5522"/>
        <v>7</v>
      </c>
      <c r="N43614">
        <f t="shared" si="5523"/>
        <v>4</v>
      </c>
      <c r="O43614">
        <f t="shared" si="5524"/>
        <v>8.7223227346629777</v>
      </c>
    </row>
    <row r="43615" spans="2:15" x14ac:dyDescent="0.25">
      <c r="B43615" s="3">
        <v>44746.78125</v>
      </c>
      <c r="C43615">
        <v>15.782299999999999</v>
      </c>
      <c r="D43615">
        <v>73.061999999999998</v>
      </c>
      <c r="E43615">
        <v>14.7585</v>
      </c>
      <c r="F43615">
        <v>75.138999999999996</v>
      </c>
      <c r="G43615">
        <f t="shared" si="5517"/>
        <v>1.0237999999999996</v>
      </c>
      <c r="H43615" s="4">
        <f t="shared" si="5518"/>
        <v>0.72131507899379399</v>
      </c>
      <c r="I43615" s="4">
        <f t="shared" si="5519"/>
        <v>0.41131507899379399</v>
      </c>
      <c r="J43615">
        <f t="shared" si="5520"/>
        <v>8.5997894583885657</v>
      </c>
      <c r="L43615">
        <f t="shared" si="5521"/>
        <v>2022</v>
      </c>
      <c r="M43615">
        <f t="shared" si="5522"/>
        <v>7</v>
      </c>
      <c r="N43615">
        <f t="shared" si="5523"/>
        <v>4</v>
      </c>
      <c r="O43615">
        <f t="shared" si="5524"/>
        <v>8.5997894583885657</v>
      </c>
    </row>
    <row r="43616" spans="2:15" x14ac:dyDescent="0.25">
      <c r="B43616" s="3">
        <v>44746.791666666664</v>
      </c>
      <c r="C43616">
        <v>15.778700000000001</v>
      </c>
      <c r="D43616">
        <v>73.061999999999998</v>
      </c>
      <c r="E43616">
        <v>14.7585</v>
      </c>
      <c r="F43616">
        <v>75.138999999999996</v>
      </c>
      <c r="G43616">
        <f t="shared" si="5517"/>
        <v>1.0202000000000009</v>
      </c>
      <c r="H43616" s="4">
        <f t="shared" si="5518"/>
        <v>0.71877871028469387</v>
      </c>
      <c r="I43616" s="4">
        <f t="shared" si="5519"/>
        <v>0.40877871028469387</v>
      </c>
      <c r="J43616">
        <f t="shared" si="5520"/>
        <v>8.4020127531800188</v>
      </c>
      <c r="L43616">
        <f t="shared" si="5521"/>
        <v>2022</v>
      </c>
      <c r="M43616">
        <f t="shared" si="5522"/>
        <v>7</v>
      </c>
      <c r="N43616">
        <f t="shared" si="5523"/>
        <v>4</v>
      </c>
      <c r="O43616">
        <f t="shared" si="5524"/>
        <v>8.4020127531800188</v>
      </c>
    </row>
    <row r="43617" spans="2:15" x14ac:dyDescent="0.25">
      <c r="B43617" s="3">
        <v>44746.802083333336</v>
      </c>
      <c r="C43617">
        <v>15.778700000000001</v>
      </c>
      <c r="D43617">
        <v>73.061999999999998</v>
      </c>
      <c r="E43617">
        <v>14.759</v>
      </c>
      <c r="F43617">
        <v>75.311999999999998</v>
      </c>
      <c r="G43617">
        <f t="shared" si="5517"/>
        <v>1.0197000000000003</v>
      </c>
      <c r="H43617" s="4">
        <f t="shared" si="5518"/>
        <v>0.71842643685287388</v>
      </c>
      <c r="I43617" s="4">
        <f t="shared" si="5519"/>
        <v>0.40842643685287389</v>
      </c>
      <c r="J43617">
        <f t="shared" si="5520"/>
        <v>8.3748103240147227</v>
      </c>
      <c r="L43617">
        <f t="shared" si="5521"/>
        <v>2022</v>
      </c>
      <c r="M43617">
        <f t="shared" si="5522"/>
        <v>7</v>
      </c>
      <c r="N43617">
        <f t="shared" si="5523"/>
        <v>4</v>
      </c>
      <c r="O43617">
        <f t="shared" si="5524"/>
        <v>8.3748103240147227</v>
      </c>
    </row>
    <row r="43618" spans="2:15" x14ac:dyDescent="0.25">
      <c r="B43618" s="3">
        <v>44746.8125</v>
      </c>
      <c r="C43618">
        <v>15.778700000000001</v>
      </c>
      <c r="D43618">
        <v>73.061999999999998</v>
      </c>
      <c r="E43618">
        <v>14.764799999999999</v>
      </c>
      <c r="F43618">
        <v>75.311999999999998</v>
      </c>
      <c r="G43618">
        <f t="shared" si="5517"/>
        <v>1.0139000000000014</v>
      </c>
      <c r="H43618" s="4">
        <f t="shared" si="5518"/>
        <v>0.71434006504376735</v>
      </c>
      <c r="I43618" s="4">
        <f t="shared" si="5519"/>
        <v>0.40434006504376735</v>
      </c>
      <c r="J43618">
        <f t="shared" si="5520"/>
        <v>8.0639659733319959</v>
      </c>
      <c r="L43618">
        <f t="shared" si="5521"/>
        <v>2022</v>
      </c>
      <c r="M43618">
        <f t="shared" si="5522"/>
        <v>7</v>
      </c>
      <c r="N43618">
        <f t="shared" si="5523"/>
        <v>4</v>
      </c>
      <c r="O43618">
        <f t="shared" si="5524"/>
        <v>8.0639659733319959</v>
      </c>
    </row>
    <row r="43619" spans="2:15" x14ac:dyDescent="0.25">
      <c r="B43619" s="3">
        <v>44746.822916666664</v>
      </c>
      <c r="C43619">
        <v>15.7859</v>
      </c>
      <c r="D43619">
        <v>73.061999999999998</v>
      </c>
      <c r="E43619">
        <v>14.770799999999999</v>
      </c>
      <c r="F43619">
        <v>75.311999999999998</v>
      </c>
      <c r="G43619">
        <f t="shared" ref="G43619:G43682" si="5525">C43619-E43619</f>
        <v>1.0151000000000003</v>
      </c>
      <c r="H43619" s="4">
        <f t="shared" ref="H43619:H43682" si="5526">1000*G43619/2.2/(2.54^2)/100</f>
        <v>0.71518552128013368</v>
      </c>
      <c r="I43619" s="4">
        <f t="shared" ref="I43619:I43682" si="5527">H43619-($Y$1-$Y$2)/100</f>
        <v>0.40518552128013369</v>
      </c>
      <c r="J43619">
        <f t="shared" si="5520"/>
        <v>8.1275716812247616</v>
      </c>
      <c r="L43619">
        <f t="shared" si="5521"/>
        <v>2022</v>
      </c>
      <c r="M43619">
        <f t="shared" si="5522"/>
        <v>7</v>
      </c>
      <c r="N43619">
        <f t="shared" si="5523"/>
        <v>4</v>
      </c>
      <c r="O43619">
        <f t="shared" si="5524"/>
        <v>8.1275716812247616</v>
      </c>
    </row>
    <row r="43620" spans="2:15" x14ac:dyDescent="0.25">
      <c r="B43620" s="3">
        <v>44746.833333333336</v>
      </c>
      <c r="C43620">
        <v>15.787800000000001</v>
      </c>
      <c r="D43620">
        <v>73.061999999999998</v>
      </c>
      <c r="E43620">
        <v>14.7751</v>
      </c>
      <c r="F43620">
        <v>75.311999999999998</v>
      </c>
      <c r="G43620">
        <f t="shared" si="5525"/>
        <v>1.0127000000000006</v>
      </c>
      <c r="H43620" s="4">
        <f t="shared" si="5526"/>
        <v>0.71349460880739979</v>
      </c>
      <c r="I43620" s="4">
        <f t="shared" si="5527"/>
        <v>0.40349460880739979</v>
      </c>
      <c r="J43620">
        <f t="shared" si="5520"/>
        <v>8.0007264638457158</v>
      </c>
      <c r="L43620">
        <f t="shared" si="5521"/>
        <v>2022</v>
      </c>
      <c r="M43620">
        <f t="shared" si="5522"/>
        <v>7</v>
      </c>
      <c r="N43620">
        <f t="shared" si="5523"/>
        <v>4</v>
      </c>
      <c r="O43620">
        <f t="shared" si="5524"/>
        <v>8.0007264638457158</v>
      </c>
    </row>
    <row r="43621" spans="2:15" x14ac:dyDescent="0.25">
      <c r="B43621" s="3">
        <v>44746.84375</v>
      </c>
      <c r="C43621">
        <v>15.7895</v>
      </c>
      <c r="D43621">
        <v>73.061999999999998</v>
      </c>
      <c r="E43621">
        <v>14.7766</v>
      </c>
      <c r="F43621">
        <v>75.311999999999998</v>
      </c>
      <c r="G43621">
        <f t="shared" si="5525"/>
        <v>1.0129000000000001</v>
      </c>
      <c r="H43621" s="4">
        <f t="shared" si="5526"/>
        <v>0.71363551818012738</v>
      </c>
      <c r="I43621" s="4">
        <f t="shared" si="5527"/>
        <v>0.40363551818012738</v>
      </c>
      <c r="J43621">
        <f t="shared" si="5520"/>
        <v>8.0112410088664383</v>
      </c>
      <c r="L43621">
        <f t="shared" si="5521"/>
        <v>2022</v>
      </c>
      <c r="M43621">
        <f t="shared" si="5522"/>
        <v>7</v>
      </c>
      <c r="N43621">
        <f t="shared" si="5523"/>
        <v>4</v>
      </c>
      <c r="O43621">
        <f t="shared" si="5524"/>
        <v>8.0112410088664383</v>
      </c>
    </row>
    <row r="43622" spans="2:15" x14ac:dyDescent="0.25">
      <c r="B43622" s="3">
        <v>44746.854166666664</v>
      </c>
      <c r="C43622">
        <v>15.793200000000001</v>
      </c>
      <c r="D43622">
        <v>73.061999999999998</v>
      </c>
      <c r="E43622">
        <v>14.782500000000001</v>
      </c>
      <c r="F43622">
        <v>75.311999999999998</v>
      </c>
      <c r="G43622">
        <f t="shared" si="5525"/>
        <v>1.0106999999999999</v>
      </c>
      <c r="H43622" s="4">
        <f t="shared" si="5526"/>
        <v>0.71208551508012097</v>
      </c>
      <c r="I43622" s="4">
        <f t="shared" si="5527"/>
        <v>0.40208551508012097</v>
      </c>
      <c r="J43622">
        <f t="shared" si="5520"/>
        <v>7.8961373963315653</v>
      </c>
      <c r="L43622">
        <f t="shared" si="5521"/>
        <v>2022</v>
      </c>
      <c r="M43622">
        <f t="shared" si="5522"/>
        <v>7</v>
      </c>
      <c r="N43622">
        <f t="shared" si="5523"/>
        <v>4</v>
      </c>
      <c r="O43622">
        <f t="shared" si="5524"/>
        <v>7.8961373963315653</v>
      </c>
    </row>
    <row r="43623" spans="2:15" x14ac:dyDescent="0.25">
      <c r="B43623" s="3">
        <v>44746.864583333336</v>
      </c>
      <c r="C43623">
        <v>15.7987</v>
      </c>
      <c r="D43623">
        <v>73.061999999999998</v>
      </c>
      <c r="E43623">
        <v>14.784000000000001</v>
      </c>
      <c r="F43623">
        <v>75.311999999999998</v>
      </c>
      <c r="G43623">
        <f t="shared" si="5525"/>
        <v>1.0146999999999995</v>
      </c>
      <c r="H43623" s="4">
        <f t="shared" si="5526"/>
        <v>0.7149037025346775</v>
      </c>
      <c r="I43623" s="4">
        <f t="shared" si="5527"/>
        <v>0.4049037025346775</v>
      </c>
      <c r="J43623">
        <f t="shared" si="5520"/>
        <v>8.1063290066061509</v>
      </c>
      <c r="L43623">
        <f t="shared" si="5521"/>
        <v>2022</v>
      </c>
      <c r="M43623">
        <f t="shared" si="5522"/>
        <v>7</v>
      </c>
      <c r="N43623">
        <f t="shared" si="5523"/>
        <v>4</v>
      </c>
      <c r="O43623">
        <f t="shared" si="5524"/>
        <v>8.1063290066061509</v>
      </c>
    </row>
    <row r="43624" spans="2:15" x14ac:dyDescent="0.25">
      <c r="B43624" s="3">
        <v>44746.875</v>
      </c>
      <c r="C43624">
        <v>15.815099999999999</v>
      </c>
      <c r="D43624">
        <v>73.061999999999998</v>
      </c>
      <c r="E43624">
        <v>14.784000000000001</v>
      </c>
      <c r="F43624">
        <v>75.311999999999998</v>
      </c>
      <c r="G43624">
        <f t="shared" si="5525"/>
        <v>1.0310999999999986</v>
      </c>
      <c r="H43624" s="4">
        <f t="shared" si="5526"/>
        <v>0.72645827109835936</v>
      </c>
      <c r="I43624" s="4">
        <f t="shared" si="5527"/>
        <v>0.41645827109835937</v>
      </c>
      <c r="J43624">
        <f t="shared" si="5520"/>
        <v>9.0113025343994959</v>
      </c>
      <c r="L43624">
        <f t="shared" si="5521"/>
        <v>2022</v>
      </c>
      <c r="M43624">
        <f t="shared" si="5522"/>
        <v>7</v>
      </c>
      <c r="N43624">
        <f t="shared" si="5523"/>
        <v>4</v>
      </c>
      <c r="O43624">
        <f t="shared" si="5524"/>
        <v>9.0113025343994959</v>
      </c>
    </row>
    <row r="43625" spans="2:15" x14ac:dyDescent="0.25">
      <c r="B43625" s="3">
        <v>44746.885416666664</v>
      </c>
      <c r="C43625">
        <v>15.840400000000001</v>
      </c>
      <c r="D43625">
        <v>73.061999999999998</v>
      </c>
      <c r="E43625">
        <v>14.7883</v>
      </c>
      <c r="F43625">
        <v>75.311999999999998</v>
      </c>
      <c r="G43625">
        <f t="shared" si="5525"/>
        <v>1.0521000000000011</v>
      </c>
      <c r="H43625" s="4">
        <f t="shared" si="5526"/>
        <v>0.74125375523478387</v>
      </c>
      <c r="I43625" s="4">
        <f t="shared" si="5527"/>
        <v>0.43125375523478388</v>
      </c>
      <c r="J43625">
        <f t="shared" si="5520"/>
        <v>10.275800232050967</v>
      </c>
      <c r="L43625">
        <f t="shared" si="5521"/>
        <v>2022</v>
      </c>
      <c r="M43625">
        <f t="shared" si="5522"/>
        <v>7</v>
      </c>
      <c r="N43625">
        <f t="shared" si="5523"/>
        <v>4</v>
      </c>
      <c r="O43625">
        <f t="shared" si="5524"/>
        <v>10.275800232050967</v>
      </c>
    </row>
    <row r="43626" spans="2:15" x14ac:dyDescent="0.25">
      <c r="B43626" s="3">
        <v>44746.895833333336</v>
      </c>
      <c r="C43626">
        <v>15.902200000000001</v>
      </c>
      <c r="D43626">
        <v>73.061999999999998</v>
      </c>
      <c r="E43626">
        <v>14.7957</v>
      </c>
      <c r="F43626">
        <v>75.311999999999998</v>
      </c>
      <c r="G43626">
        <f t="shared" si="5525"/>
        <v>1.1065000000000005</v>
      </c>
      <c r="H43626" s="4">
        <f t="shared" si="5526"/>
        <v>0.77958110461675489</v>
      </c>
      <c r="I43626" s="4">
        <f t="shared" si="5527"/>
        <v>0.4695811046167549</v>
      </c>
      <c r="J43626">
        <f t="shared" si="5520"/>
        <v>14.154797513607289</v>
      </c>
      <c r="L43626">
        <f t="shared" si="5521"/>
        <v>2022</v>
      </c>
      <c r="M43626">
        <f t="shared" si="5522"/>
        <v>7</v>
      </c>
      <c r="N43626">
        <f t="shared" si="5523"/>
        <v>4</v>
      </c>
      <c r="O43626">
        <f t="shared" si="5524"/>
        <v>14.154797513607289</v>
      </c>
    </row>
    <row r="43627" spans="2:15" x14ac:dyDescent="0.25">
      <c r="B43627" s="3">
        <v>44746.90625</v>
      </c>
      <c r="C43627">
        <v>15.9259</v>
      </c>
      <c r="D43627">
        <v>73.061999999999998</v>
      </c>
      <c r="E43627">
        <v>14.803000000000001</v>
      </c>
      <c r="F43627">
        <v>75.311999999999998</v>
      </c>
      <c r="G43627">
        <f t="shared" si="5525"/>
        <v>1.1228999999999996</v>
      </c>
      <c r="H43627" s="4">
        <f t="shared" si="5526"/>
        <v>0.79113567318043687</v>
      </c>
      <c r="I43627" s="4">
        <f t="shared" si="5527"/>
        <v>0.48113567318043687</v>
      </c>
      <c r="J43627">
        <f t="shared" si="5520"/>
        <v>15.510027033231101</v>
      </c>
      <c r="L43627">
        <f t="shared" si="5521"/>
        <v>2022</v>
      </c>
      <c r="M43627">
        <f t="shared" si="5522"/>
        <v>7</v>
      </c>
      <c r="N43627">
        <f t="shared" si="5523"/>
        <v>4</v>
      </c>
      <c r="O43627">
        <f t="shared" si="5524"/>
        <v>15.510027033231101</v>
      </c>
    </row>
    <row r="43628" spans="2:15" x14ac:dyDescent="0.25">
      <c r="B43628" s="3">
        <v>44746.916666666664</v>
      </c>
      <c r="C43628">
        <v>15.942299999999999</v>
      </c>
      <c r="D43628">
        <v>73.061999999999998</v>
      </c>
      <c r="E43628">
        <v>14.801500000000001</v>
      </c>
      <c r="F43628">
        <v>75.311999999999998</v>
      </c>
      <c r="G43628">
        <f t="shared" si="5525"/>
        <v>1.1407999999999987</v>
      </c>
      <c r="H43628" s="4">
        <f t="shared" si="5526"/>
        <v>0.80374706203957769</v>
      </c>
      <c r="I43628" s="4">
        <f t="shared" si="5527"/>
        <v>0.49374706203957769</v>
      </c>
      <c r="J43628">
        <f t="shared" si="5520"/>
        <v>17.095400484732334</v>
      </c>
      <c r="L43628">
        <f t="shared" si="5521"/>
        <v>2022</v>
      </c>
      <c r="M43628">
        <f t="shared" si="5522"/>
        <v>7</v>
      </c>
      <c r="N43628">
        <f t="shared" si="5523"/>
        <v>4</v>
      </c>
      <c r="O43628">
        <f t="shared" si="5524"/>
        <v>17.095400484732334</v>
      </c>
    </row>
    <row r="43629" spans="2:15" x14ac:dyDescent="0.25">
      <c r="B43629" s="3">
        <v>44746.927083333336</v>
      </c>
      <c r="C43629">
        <v>15.955</v>
      </c>
      <c r="D43629">
        <v>73.061999999999998</v>
      </c>
      <c r="E43629">
        <v>14.7986</v>
      </c>
      <c r="F43629">
        <v>75.311999999999998</v>
      </c>
      <c r="G43629">
        <f t="shared" si="5525"/>
        <v>1.1563999999999997</v>
      </c>
      <c r="H43629" s="4">
        <f t="shared" si="5526"/>
        <v>0.81473799311234951</v>
      </c>
      <c r="I43629" s="4">
        <f t="shared" si="5527"/>
        <v>0.50473799311234946</v>
      </c>
      <c r="J43629">
        <f t="shared" si="5520"/>
        <v>18.571363925896549</v>
      </c>
      <c r="L43629">
        <f t="shared" si="5521"/>
        <v>2022</v>
      </c>
      <c r="M43629">
        <f t="shared" si="5522"/>
        <v>7</v>
      </c>
      <c r="N43629">
        <f t="shared" si="5523"/>
        <v>4</v>
      </c>
      <c r="O43629">
        <f t="shared" si="5524"/>
        <v>18.571363925896549</v>
      </c>
    </row>
    <row r="43630" spans="2:15" x14ac:dyDescent="0.25">
      <c r="B43630" s="3">
        <v>44746.9375</v>
      </c>
      <c r="C43630">
        <v>15.956799999999999</v>
      </c>
      <c r="D43630">
        <v>73.061999999999998</v>
      </c>
      <c r="E43630">
        <v>14.7972</v>
      </c>
      <c r="F43630">
        <v>75.311999999999998</v>
      </c>
      <c r="G43630">
        <f t="shared" si="5525"/>
        <v>1.1595999999999993</v>
      </c>
      <c r="H43630" s="4">
        <f t="shared" si="5526"/>
        <v>0.81699254307599456</v>
      </c>
      <c r="I43630" s="4">
        <f t="shared" si="5527"/>
        <v>0.50699254307599451</v>
      </c>
      <c r="J43630">
        <f t="shared" si="5520"/>
        <v>18.885316727533517</v>
      </c>
      <c r="L43630">
        <f t="shared" si="5521"/>
        <v>2022</v>
      </c>
      <c r="M43630">
        <f t="shared" si="5522"/>
        <v>7</v>
      </c>
      <c r="N43630">
        <f t="shared" si="5523"/>
        <v>4</v>
      </c>
      <c r="O43630">
        <f t="shared" si="5524"/>
        <v>18.885316727533517</v>
      </c>
    </row>
    <row r="43631" spans="2:15" x14ac:dyDescent="0.25">
      <c r="B43631" s="3">
        <v>44746.947916666664</v>
      </c>
      <c r="C43631">
        <v>15.9495</v>
      </c>
      <c r="D43631">
        <v>73.061999999999998</v>
      </c>
      <c r="E43631">
        <v>14.803000000000001</v>
      </c>
      <c r="F43631">
        <v>75.311999999999998</v>
      </c>
      <c r="G43631">
        <f t="shared" si="5525"/>
        <v>1.1464999999999996</v>
      </c>
      <c r="H43631" s="4">
        <f t="shared" si="5526"/>
        <v>0.80776297916232154</v>
      </c>
      <c r="I43631" s="4">
        <f t="shared" si="5527"/>
        <v>0.49776297916232154</v>
      </c>
      <c r="J43631">
        <f t="shared" si="5520"/>
        <v>17.624310787114943</v>
      </c>
      <c r="L43631">
        <f t="shared" si="5521"/>
        <v>2022</v>
      </c>
      <c r="M43631">
        <f t="shared" si="5522"/>
        <v>7</v>
      </c>
      <c r="N43631">
        <f t="shared" si="5523"/>
        <v>4</v>
      </c>
      <c r="O43631">
        <f t="shared" si="5524"/>
        <v>17.624310787114943</v>
      </c>
    </row>
    <row r="43632" spans="2:15" x14ac:dyDescent="0.25">
      <c r="B43632" s="3">
        <v>44746.958333333336</v>
      </c>
      <c r="C43632">
        <v>15.9514</v>
      </c>
      <c r="D43632">
        <v>73.061999999999998</v>
      </c>
      <c r="E43632">
        <v>14.8073</v>
      </c>
      <c r="F43632">
        <v>75.311999999999998</v>
      </c>
      <c r="G43632">
        <f t="shared" si="5525"/>
        <v>1.1440999999999999</v>
      </c>
      <c r="H43632" s="4">
        <f t="shared" si="5526"/>
        <v>0.80607206668958786</v>
      </c>
      <c r="I43632" s="4">
        <f t="shared" si="5527"/>
        <v>0.49607206668958786</v>
      </c>
      <c r="J43632">
        <f t="shared" si="5520"/>
        <v>17.400169156955261</v>
      </c>
      <c r="L43632">
        <f t="shared" si="5521"/>
        <v>2022</v>
      </c>
      <c r="M43632">
        <f t="shared" si="5522"/>
        <v>7</v>
      </c>
      <c r="N43632">
        <f t="shared" si="5523"/>
        <v>4</v>
      </c>
      <c r="O43632">
        <f t="shared" si="5524"/>
        <v>17.400169156955261</v>
      </c>
    </row>
    <row r="43633" spans="2:15" x14ac:dyDescent="0.25">
      <c r="B43633" s="3">
        <v>44746.96875</v>
      </c>
      <c r="C43633">
        <v>15.9514</v>
      </c>
      <c r="D43633">
        <v>73.061999999999998</v>
      </c>
      <c r="E43633">
        <v>14.8073</v>
      </c>
      <c r="F43633">
        <v>75.311999999999998</v>
      </c>
      <c r="G43633">
        <f t="shared" si="5525"/>
        <v>1.1440999999999999</v>
      </c>
      <c r="H43633" s="4">
        <f t="shared" si="5526"/>
        <v>0.80607206668958786</v>
      </c>
      <c r="I43633" s="4">
        <f t="shared" si="5527"/>
        <v>0.49607206668958786</v>
      </c>
      <c r="J43633">
        <f t="shared" si="5520"/>
        <v>17.400169156955261</v>
      </c>
      <c r="L43633">
        <f t="shared" si="5521"/>
        <v>2022</v>
      </c>
      <c r="M43633">
        <f t="shared" si="5522"/>
        <v>7</v>
      </c>
      <c r="N43633">
        <f t="shared" si="5523"/>
        <v>4</v>
      </c>
      <c r="O43633">
        <f t="shared" si="5524"/>
        <v>17.400169156955261</v>
      </c>
    </row>
    <row r="43634" spans="2:15" x14ac:dyDescent="0.25">
      <c r="B43634" s="3">
        <v>44746.979166666664</v>
      </c>
      <c r="C43634">
        <v>15.944100000000001</v>
      </c>
      <c r="D43634">
        <v>73.061999999999998</v>
      </c>
      <c r="E43634">
        <v>14.8147</v>
      </c>
      <c r="F43634">
        <v>75.311999999999998</v>
      </c>
      <c r="G43634">
        <f t="shared" si="5525"/>
        <v>1.1294000000000004</v>
      </c>
      <c r="H43634" s="4">
        <f t="shared" si="5526"/>
        <v>0.79571522779409221</v>
      </c>
      <c r="I43634" s="4">
        <f t="shared" si="5527"/>
        <v>0.48571522779409221</v>
      </c>
      <c r="J43634">
        <f t="shared" si="5520"/>
        <v>16.072652689934941</v>
      </c>
      <c r="L43634">
        <f t="shared" si="5521"/>
        <v>2022</v>
      </c>
      <c r="M43634">
        <f t="shared" si="5522"/>
        <v>7</v>
      </c>
      <c r="N43634">
        <f t="shared" si="5523"/>
        <v>4</v>
      </c>
      <c r="O43634">
        <f t="shared" si="5524"/>
        <v>16.072652689934941</v>
      </c>
    </row>
    <row r="43635" spans="2:15" x14ac:dyDescent="0.25">
      <c r="B43635" s="3">
        <v>44746.989583333336</v>
      </c>
      <c r="C43635">
        <v>15.9459</v>
      </c>
      <c r="D43635">
        <v>73.061999999999998</v>
      </c>
      <c r="E43635">
        <v>14.8118</v>
      </c>
      <c r="F43635">
        <v>75.311999999999998</v>
      </c>
      <c r="G43635">
        <f t="shared" si="5525"/>
        <v>1.1341000000000001</v>
      </c>
      <c r="H43635" s="4">
        <f t="shared" si="5526"/>
        <v>0.7990265980531962</v>
      </c>
      <c r="I43635" s="4">
        <f t="shared" si="5527"/>
        <v>0.4890265980531962</v>
      </c>
      <c r="J43635">
        <f t="shared" si="5520"/>
        <v>16.488705255883126</v>
      </c>
      <c r="L43635">
        <f t="shared" si="5521"/>
        <v>2022</v>
      </c>
      <c r="M43635">
        <f t="shared" si="5522"/>
        <v>7</v>
      </c>
      <c r="N43635">
        <f t="shared" si="5523"/>
        <v>4</v>
      </c>
      <c r="O43635">
        <f t="shared" si="5524"/>
        <v>16.488705255883126</v>
      </c>
    </row>
    <row r="43636" spans="2:15" x14ac:dyDescent="0.25">
      <c r="B43636" s="3">
        <v>44747</v>
      </c>
      <c r="C43636">
        <v>15.944100000000001</v>
      </c>
      <c r="D43636">
        <v>73.061999999999998</v>
      </c>
      <c r="E43636">
        <v>14.8104</v>
      </c>
      <c r="F43636">
        <v>75.311999999999998</v>
      </c>
      <c r="G43636">
        <f t="shared" si="5525"/>
        <v>1.133700000000001</v>
      </c>
      <c r="H43636" s="4">
        <f t="shared" si="5526"/>
        <v>0.79874477930774102</v>
      </c>
      <c r="I43636" s="4">
        <f t="shared" si="5527"/>
        <v>0.48874477930774102</v>
      </c>
      <c r="J43636">
        <f t="shared" si="5520"/>
        <v>16.452992127683842</v>
      </c>
      <c r="L43636">
        <f t="shared" si="5521"/>
        <v>2022</v>
      </c>
      <c r="M43636">
        <f t="shared" si="5522"/>
        <v>7</v>
      </c>
      <c r="N43636">
        <f t="shared" si="5523"/>
        <v>5</v>
      </c>
      <c r="O43636">
        <f t="shared" si="5524"/>
        <v>16.452992127683842</v>
      </c>
    </row>
    <row r="43637" spans="2:15" x14ac:dyDescent="0.25">
      <c r="B43637" s="3">
        <v>44747.010416666664</v>
      </c>
      <c r="C43637">
        <v>15.942299999999999</v>
      </c>
      <c r="D43637">
        <v>73.061999999999998</v>
      </c>
      <c r="E43637">
        <v>14.8073</v>
      </c>
      <c r="F43637">
        <v>75.311999999999998</v>
      </c>
      <c r="G43637">
        <f t="shared" si="5525"/>
        <v>1.1349999999999998</v>
      </c>
      <c r="H43637" s="4">
        <f t="shared" si="5526"/>
        <v>0.79966069023047115</v>
      </c>
      <c r="I43637" s="4">
        <f t="shared" si="5527"/>
        <v>0.48966069023047115</v>
      </c>
      <c r="J43637">
        <f t="shared" si="5520"/>
        <v>16.569267840526486</v>
      </c>
      <c r="L43637">
        <f t="shared" si="5521"/>
        <v>2022</v>
      </c>
      <c r="M43637">
        <f t="shared" si="5522"/>
        <v>7</v>
      </c>
      <c r="N43637">
        <f t="shared" si="5523"/>
        <v>5</v>
      </c>
      <c r="O43637">
        <f t="shared" si="5524"/>
        <v>16.569267840526486</v>
      </c>
    </row>
    <row r="43638" spans="2:15" x14ac:dyDescent="0.25">
      <c r="B43638" s="3">
        <v>44747.020833333336</v>
      </c>
      <c r="C43638">
        <v>15.935</v>
      </c>
      <c r="D43638">
        <v>73.061999999999998</v>
      </c>
      <c r="E43638">
        <v>14.804</v>
      </c>
      <c r="F43638">
        <v>75.138999999999996</v>
      </c>
      <c r="G43638">
        <f t="shared" si="5525"/>
        <v>1.1310000000000002</v>
      </c>
      <c r="H43638" s="4">
        <f t="shared" si="5526"/>
        <v>0.79684250277591473</v>
      </c>
      <c r="I43638" s="4">
        <f t="shared" si="5527"/>
        <v>0.48684250277591473</v>
      </c>
      <c r="J43638">
        <f t="shared" si="5520"/>
        <v>16.213411812670447</v>
      </c>
      <c r="L43638">
        <f t="shared" si="5521"/>
        <v>2022</v>
      </c>
      <c r="M43638">
        <f t="shared" si="5522"/>
        <v>7</v>
      </c>
      <c r="N43638">
        <f t="shared" si="5523"/>
        <v>5</v>
      </c>
      <c r="O43638">
        <f t="shared" si="5524"/>
        <v>16.213411812670447</v>
      </c>
    </row>
    <row r="43639" spans="2:15" x14ac:dyDescent="0.25">
      <c r="B43639" s="3">
        <v>44747.03125</v>
      </c>
      <c r="C43639">
        <v>15.929500000000001</v>
      </c>
      <c r="D43639">
        <v>73.061999999999998</v>
      </c>
      <c r="E43639">
        <v>14.806900000000001</v>
      </c>
      <c r="F43639">
        <v>75.138999999999996</v>
      </c>
      <c r="G43639">
        <f t="shared" si="5525"/>
        <v>1.1226000000000003</v>
      </c>
      <c r="H43639" s="4">
        <f t="shared" si="5526"/>
        <v>0.7909243091213457</v>
      </c>
      <c r="I43639" s="4">
        <f t="shared" si="5527"/>
        <v>0.48092430912134571</v>
      </c>
      <c r="J43639">
        <f t="shared" si="5520"/>
        <v>15.484413928440089</v>
      </c>
      <c r="L43639">
        <f t="shared" si="5521"/>
        <v>2022</v>
      </c>
      <c r="M43639">
        <f t="shared" si="5522"/>
        <v>7</v>
      </c>
      <c r="N43639">
        <f t="shared" si="5523"/>
        <v>5</v>
      </c>
      <c r="O43639">
        <f t="shared" si="5524"/>
        <v>15.484413928440089</v>
      </c>
    </row>
    <row r="43640" spans="2:15" x14ac:dyDescent="0.25">
      <c r="B43640" s="3">
        <v>44747.041666666664</v>
      </c>
      <c r="C43640">
        <v>15.929500000000001</v>
      </c>
      <c r="D43640">
        <v>73.061999999999998</v>
      </c>
      <c r="E43640">
        <v>14.8026</v>
      </c>
      <c r="F43640">
        <v>75.138999999999996</v>
      </c>
      <c r="G43640">
        <f t="shared" si="5525"/>
        <v>1.1269000000000009</v>
      </c>
      <c r="H43640" s="4">
        <f t="shared" si="5526"/>
        <v>0.79395386063499462</v>
      </c>
      <c r="I43640" s="4">
        <f t="shared" si="5527"/>
        <v>0.48395386063499463</v>
      </c>
      <c r="J43640">
        <f t="shared" si="5520"/>
        <v>15.85451536565531</v>
      </c>
      <c r="L43640">
        <f t="shared" si="5521"/>
        <v>2022</v>
      </c>
      <c r="M43640">
        <f t="shared" si="5522"/>
        <v>7</v>
      </c>
      <c r="N43640">
        <f t="shared" si="5523"/>
        <v>5</v>
      </c>
      <c r="O43640">
        <f t="shared" si="5524"/>
        <v>15.85451536565531</v>
      </c>
    </row>
    <row r="43641" spans="2:15" x14ac:dyDescent="0.25">
      <c r="B43641" s="3">
        <v>44747.052083333336</v>
      </c>
      <c r="C43641">
        <v>15.924099999999999</v>
      </c>
      <c r="D43641">
        <v>73.061999999999998</v>
      </c>
      <c r="E43641">
        <v>14.8011</v>
      </c>
      <c r="F43641">
        <v>75.138999999999996</v>
      </c>
      <c r="G43641">
        <f t="shared" si="5525"/>
        <v>1.1229999999999993</v>
      </c>
      <c r="H43641" s="4">
        <f t="shared" si="5526"/>
        <v>0.79120612786680067</v>
      </c>
      <c r="I43641" s="4">
        <f t="shared" si="5527"/>
        <v>0.48120612786680067</v>
      </c>
      <c r="J43641">
        <f t="shared" si="5520"/>
        <v>15.518571642494718</v>
      </c>
      <c r="L43641">
        <f t="shared" si="5521"/>
        <v>2022</v>
      </c>
      <c r="M43641">
        <f t="shared" si="5522"/>
        <v>7</v>
      </c>
      <c r="N43641">
        <f t="shared" si="5523"/>
        <v>5</v>
      </c>
      <c r="O43641">
        <f t="shared" si="5524"/>
        <v>15.518571642494718</v>
      </c>
    </row>
    <row r="43642" spans="2:15" x14ac:dyDescent="0.25">
      <c r="B43642" s="3">
        <v>44747.0625</v>
      </c>
      <c r="C43642">
        <v>15.920500000000001</v>
      </c>
      <c r="D43642">
        <v>73.061999999999998</v>
      </c>
      <c r="E43642">
        <v>14.7995</v>
      </c>
      <c r="F43642">
        <v>75.138999999999996</v>
      </c>
      <c r="G43642">
        <f t="shared" si="5525"/>
        <v>1.1210000000000004</v>
      </c>
      <c r="H43642" s="4">
        <f t="shared" si="5526"/>
        <v>0.78979703413952307</v>
      </c>
      <c r="I43642" s="4">
        <f t="shared" si="5527"/>
        <v>0.47979703413952307</v>
      </c>
      <c r="J43642">
        <f t="shared" si="5520"/>
        <v>15.348334783201997</v>
      </c>
      <c r="L43642">
        <f t="shared" si="5521"/>
        <v>2022</v>
      </c>
      <c r="M43642">
        <f t="shared" si="5522"/>
        <v>7</v>
      </c>
      <c r="N43642">
        <f t="shared" si="5523"/>
        <v>5</v>
      </c>
      <c r="O43642">
        <f t="shared" si="5524"/>
        <v>15.348334783201997</v>
      </c>
    </row>
    <row r="43643" spans="2:15" x14ac:dyDescent="0.25">
      <c r="B43643" s="3">
        <v>44747.072916666664</v>
      </c>
      <c r="C43643">
        <v>15.9169</v>
      </c>
      <c r="D43643">
        <v>73.061999999999998</v>
      </c>
      <c r="E43643">
        <v>14.7995</v>
      </c>
      <c r="F43643">
        <v>75.138999999999996</v>
      </c>
      <c r="G43643">
        <f t="shared" si="5525"/>
        <v>1.1173999999999999</v>
      </c>
      <c r="H43643" s="4">
        <f t="shared" si="5526"/>
        <v>0.78726066543042161</v>
      </c>
      <c r="I43643" s="4">
        <f t="shared" si="5527"/>
        <v>0.47726066543042162</v>
      </c>
      <c r="J43643">
        <f t="shared" si="5520"/>
        <v>15.04536868114166</v>
      </c>
      <c r="L43643">
        <f t="shared" si="5521"/>
        <v>2022</v>
      </c>
      <c r="M43643">
        <f t="shared" si="5522"/>
        <v>7</v>
      </c>
      <c r="N43643">
        <f t="shared" si="5523"/>
        <v>5</v>
      </c>
      <c r="O43643">
        <f t="shared" si="5524"/>
        <v>15.04536868114166</v>
      </c>
    </row>
    <row r="43644" spans="2:15" x14ac:dyDescent="0.25">
      <c r="B43644" s="3">
        <v>44747.083333333336</v>
      </c>
      <c r="C43644">
        <v>15.9133</v>
      </c>
      <c r="D43644">
        <v>73.061999999999998</v>
      </c>
      <c r="E43644">
        <v>14.7981</v>
      </c>
      <c r="F43644">
        <v>75.138999999999996</v>
      </c>
      <c r="G43644">
        <f t="shared" si="5525"/>
        <v>1.1151999999999997</v>
      </c>
      <c r="H43644" s="4">
        <f t="shared" si="5526"/>
        <v>0.78571066233041531</v>
      </c>
      <c r="I43644" s="4">
        <f t="shared" si="5527"/>
        <v>0.47571066233041531</v>
      </c>
      <c r="J43644">
        <f t="shared" si="5520"/>
        <v>14.862398127037375</v>
      </c>
      <c r="L43644">
        <f t="shared" si="5521"/>
        <v>2022</v>
      </c>
      <c r="M43644">
        <f t="shared" si="5522"/>
        <v>7</v>
      </c>
      <c r="N43644">
        <f t="shared" si="5523"/>
        <v>5</v>
      </c>
      <c r="O43644">
        <f t="shared" si="5524"/>
        <v>14.862398127037375</v>
      </c>
    </row>
    <row r="43645" spans="2:15" x14ac:dyDescent="0.25">
      <c r="B43645" s="3">
        <v>44747.09375</v>
      </c>
      <c r="C43645">
        <v>15.9095</v>
      </c>
      <c r="D43645">
        <v>73.061999999999998</v>
      </c>
      <c r="E43645">
        <v>14.7981</v>
      </c>
      <c r="F43645">
        <v>75.138999999999996</v>
      </c>
      <c r="G43645">
        <f t="shared" si="5525"/>
        <v>1.1113999999999997</v>
      </c>
      <c r="H43645" s="4">
        <f t="shared" si="5526"/>
        <v>0.78303338424858637</v>
      </c>
      <c r="I43645" s="4">
        <f t="shared" si="5527"/>
        <v>0.47303338424858637</v>
      </c>
      <c r="J43645">
        <f t="shared" si="5520"/>
        <v>14.550212890036551</v>
      </c>
      <c r="L43645">
        <f t="shared" si="5521"/>
        <v>2022</v>
      </c>
      <c r="M43645">
        <f t="shared" si="5522"/>
        <v>7</v>
      </c>
      <c r="N43645">
        <f t="shared" si="5523"/>
        <v>5</v>
      </c>
      <c r="O43645">
        <f t="shared" si="5524"/>
        <v>14.550212890036551</v>
      </c>
    </row>
    <row r="43646" spans="2:15" x14ac:dyDescent="0.25">
      <c r="B43646" s="3">
        <v>44747.104166666664</v>
      </c>
      <c r="C43646">
        <v>15.9095</v>
      </c>
      <c r="D43646">
        <v>73.061999999999998</v>
      </c>
      <c r="E43646">
        <v>14.795199999999999</v>
      </c>
      <c r="F43646">
        <v>75.138999999999996</v>
      </c>
      <c r="G43646">
        <f t="shared" si="5525"/>
        <v>1.1143000000000001</v>
      </c>
      <c r="H43646" s="4">
        <f t="shared" si="5526"/>
        <v>0.78507657015314036</v>
      </c>
      <c r="I43646" s="4">
        <f t="shared" si="5527"/>
        <v>0.47507657015314037</v>
      </c>
      <c r="J43646">
        <f t="shared" si="5520"/>
        <v>14.788019434198175</v>
      </c>
      <c r="L43646">
        <f t="shared" si="5521"/>
        <v>2022</v>
      </c>
      <c r="M43646">
        <f t="shared" si="5522"/>
        <v>7</v>
      </c>
      <c r="N43646">
        <f t="shared" si="5523"/>
        <v>5</v>
      </c>
      <c r="O43646">
        <f t="shared" si="5524"/>
        <v>14.788019434198175</v>
      </c>
    </row>
    <row r="43647" spans="2:15" x14ac:dyDescent="0.25">
      <c r="B43647" s="3">
        <v>44747.114583333336</v>
      </c>
      <c r="C43647">
        <v>15.9077</v>
      </c>
      <c r="D43647">
        <v>73.061999999999998</v>
      </c>
      <c r="E43647">
        <v>14.795199999999999</v>
      </c>
      <c r="F43647">
        <v>75.138999999999996</v>
      </c>
      <c r="G43647">
        <f t="shared" si="5525"/>
        <v>1.1125000000000007</v>
      </c>
      <c r="H43647" s="4">
        <f t="shared" si="5526"/>
        <v>0.78380838579859013</v>
      </c>
      <c r="I43647" s="4">
        <f t="shared" si="5527"/>
        <v>0.47380838579859014</v>
      </c>
      <c r="J43647">
        <f t="shared" si="5520"/>
        <v>14.640082300830935</v>
      </c>
      <c r="L43647">
        <f t="shared" si="5521"/>
        <v>2022</v>
      </c>
      <c r="M43647">
        <f t="shared" si="5522"/>
        <v>7</v>
      </c>
      <c r="N43647">
        <f t="shared" si="5523"/>
        <v>5</v>
      </c>
      <c r="O43647">
        <f t="shared" si="5524"/>
        <v>14.640082300830935</v>
      </c>
    </row>
    <row r="43648" spans="2:15" x14ac:dyDescent="0.25">
      <c r="B43648" s="3">
        <v>44747.125</v>
      </c>
      <c r="C43648">
        <v>15.9077</v>
      </c>
      <c r="D43648">
        <v>73.061999999999998</v>
      </c>
      <c r="E43648">
        <v>14.7966</v>
      </c>
      <c r="F43648">
        <v>75.138999999999996</v>
      </c>
      <c r="G43648">
        <f t="shared" si="5525"/>
        <v>1.1111000000000004</v>
      </c>
      <c r="H43648" s="4">
        <f t="shared" si="5526"/>
        <v>0.7828220201894952</v>
      </c>
      <c r="I43648" s="4">
        <f t="shared" si="5527"/>
        <v>0.47282202018949521</v>
      </c>
      <c r="J43648">
        <f t="shared" si="5520"/>
        <v>14.525773505028052</v>
      </c>
      <c r="L43648">
        <f t="shared" si="5521"/>
        <v>2022</v>
      </c>
      <c r="M43648">
        <f t="shared" si="5522"/>
        <v>7</v>
      </c>
      <c r="N43648">
        <f t="shared" si="5523"/>
        <v>5</v>
      </c>
      <c r="O43648">
        <f t="shared" si="5524"/>
        <v>14.525773505028052</v>
      </c>
    </row>
    <row r="43649" spans="2:15" x14ac:dyDescent="0.25">
      <c r="B43649" s="3">
        <v>44747.135416666664</v>
      </c>
      <c r="C43649">
        <v>15.9041</v>
      </c>
      <c r="D43649">
        <v>73.061999999999998</v>
      </c>
      <c r="E43649">
        <v>14.796200000000001</v>
      </c>
      <c r="F43649">
        <v>74.963999999999999</v>
      </c>
      <c r="G43649">
        <f t="shared" si="5525"/>
        <v>1.107899999999999</v>
      </c>
      <c r="H43649" s="4">
        <f t="shared" si="5526"/>
        <v>0.78056747022584871</v>
      </c>
      <c r="I43649" s="4">
        <f t="shared" si="5527"/>
        <v>0.47056747022584872</v>
      </c>
      <c r="J43649">
        <f t="shared" si="5520"/>
        <v>14.266957966290427</v>
      </c>
      <c r="L43649">
        <f t="shared" si="5521"/>
        <v>2022</v>
      </c>
      <c r="M43649">
        <f t="shared" si="5522"/>
        <v>7</v>
      </c>
      <c r="N43649">
        <f t="shared" si="5523"/>
        <v>5</v>
      </c>
      <c r="O43649">
        <f t="shared" si="5524"/>
        <v>14.266957966290427</v>
      </c>
    </row>
    <row r="43650" spans="2:15" x14ac:dyDescent="0.25">
      <c r="B43650" s="3">
        <v>44747.145833333336</v>
      </c>
      <c r="C43650">
        <v>15.902200000000001</v>
      </c>
      <c r="D43650">
        <v>73.061999999999998</v>
      </c>
      <c r="E43650">
        <v>14.791700000000001</v>
      </c>
      <c r="F43650">
        <v>74.963999999999999</v>
      </c>
      <c r="G43650">
        <f t="shared" si="5525"/>
        <v>1.1105</v>
      </c>
      <c r="H43650" s="4">
        <f t="shared" si="5526"/>
        <v>0.78239929207131143</v>
      </c>
      <c r="I43650" s="4">
        <f t="shared" si="5527"/>
        <v>0.47239929207131143</v>
      </c>
      <c r="J43650">
        <f t="shared" si="5520"/>
        <v>14.476985160795072</v>
      </c>
      <c r="L43650">
        <f t="shared" si="5521"/>
        <v>2022</v>
      </c>
      <c r="M43650">
        <f t="shared" si="5522"/>
        <v>7</v>
      </c>
      <c r="N43650">
        <f t="shared" si="5523"/>
        <v>5</v>
      </c>
      <c r="O43650">
        <f t="shared" si="5524"/>
        <v>14.476985160795072</v>
      </c>
    </row>
    <row r="43651" spans="2:15" x14ac:dyDescent="0.25">
      <c r="B43651" s="3">
        <v>44747.15625</v>
      </c>
      <c r="C43651">
        <v>15.8973</v>
      </c>
      <c r="D43651">
        <v>73.233999999999995</v>
      </c>
      <c r="E43651">
        <v>14.791700000000001</v>
      </c>
      <c r="F43651">
        <v>74.963999999999999</v>
      </c>
      <c r="G43651">
        <f t="shared" si="5525"/>
        <v>1.105599999999999</v>
      </c>
      <c r="H43651" s="4">
        <f t="shared" si="5526"/>
        <v>0.77894701243947861</v>
      </c>
      <c r="I43651" s="4">
        <f t="shared" si="5527"/>
        <v>0.46894701243947862</v>
      </c>
      <c r="J43651">
        <f t="shared" si="5520"/>
        <v>14.083037064431631</v>
      </c>
      <c r="L43651">
        <f t="shared" si="5521"/>
        <v>2022</v>
      </c>
      <c r="M43651">
        <f t="shared" si="5522"/>
        <v>7</v>
      </c>
      <c r="N43651">
        <f t="shared" si="5523"/>
        <v>5</v>
      </c>
      <c r="O43651">
        <f t="shared" si="5524"/>
        <v>14.083037064431631</v>
      </c>
    </row>
    <row r="43652" spans="2:15" x14ac:dyDescent="0.25">
      <c r="B43652" s="3">
        <v>44747.166666666664</v>
      </c>
      <c r="C43652">
        <v>15.893700000000001</v>
      </c>
      <c r="D43652">
        <v>73.233999999999995</v>
      </c>
      <c r="E43652">
        <v>14.7902</v>
      </c>
      <c r="F43652">
        <v>74.963999999999999</v>
      </c>
      <c r="G43652">
        <f t="shared" si="5525"/>
        <v>1.1035000000000004</v>
      </c>
      <c r="H43652" s="4">
        <f t="shared" si="5526"/>
        <v>0.77746746402583744</v>
      </c>
      <c r="I43652" s="4">
        <f t="shared" si="5527"/>
        <v>0.46746746402583744</v>
      </c>
      <c r="J43652">
        <f t="shared" si="5520"/>
        <v>13.916634975210556</v>
      </c>
      <c r="L43652">
        <f t="shared" si="5521"/>
        <v>2022</v>
      </c>
      <c r="M43652">
        <f t="shared" si="5522"/>
        <v>7</v>
      </c>
      <c r="N43652">
        <f t="shared" si="5523"/>
        <v>5</v>
      </c>
      <c r="O43652">
        <f t="shared" si="5524"/>
        <v>13.916634975210556</v>
      </c>
    </row>
    <row r="43653" spans="2:15" x14ac:dyDescent="0.25">
      <c r="B43653" s="3">
        <v>44747.177083333336</v>
      </c>
      <c r="C43653">
        <v>15.893700000000001</v>
      </c>
      <c r="D43653">
        <v>73.233999999999995</v>
      </c>
      <c r="E43653">
        <v>14.791700000000001</v>
      </c>
      <c r="F43653">
        <v>74.963999999999999</v>
      </c>
      <c r="G43653">
        <f t="shared" si="5525"/>
        <v>1.1020000000000003</v>
      </c>
      <c r="H43653" s="4">
        <f t="shared" si="5526"/>
        <v>0.77641064373037849</v>
      </c>
      <c r="I43653" s="4">
        <f t="shared" si="5527"/>
        <v>0.46641064373037849</v>
      </c>
      <c r="J43653">
        <f t="shared" ref="J43653:J43716" si="5528">IF(I43653&lt;0,0,243.07*I43653^3.7614)</f>
        <v>13.798663342350617</v>
      </c>
      <c r="L43653">
        <f t="shared" ref="L43653:L43716" si="5529">YEAR(B43653)</f>
        <v>2022</v>
      </c>
      <c r="M43653">
        <f t="shared" ref="M43653:M43716" si="5530">MONTH(B43653)</f>
        <v>7</v>
      </c>
      <c r="N43653">
        <f t="shared" ref="N43653:N43716" si="5531">DAY(B43653)</f>
        <v>5</v>
      </c>
      <c r="O43653">
        <f t="shared" ref="O43653:O43716" si="5532">J43653</f>
        <v>13.798663342350617</v>
      </c>
    </row>
    <row r="43654" spans="2:15" x14ac:dyDescent="0.25">
      <c r="B43654" s="3">
        <v>44747.1875</v>
      </c>
      <c r="C43654">
        <v>15.8918</v>
      </c>
      <c r="D43654">
        <v>73.233999999999995</v>
      </c>
      <c r="E43654">
        <v>14.7888</v>
      </c>
      <c r="F43654">
        <v>74.963999999999999</v>
      </c>
      <c r="G43654">
        <f t="shared" si="5525"/>
        <v>1.1029999999999998</v>
      </c>
      <c r="H43654" s="4">
        <f t="shared" si="5526"/>
        <v>0.77711519059401724</v>
      </c>
      <c r="I43654" s="4">
        <f t="shared" si="5527"/>
        <v>0.46711519059401724</v>
      </c>
      <c r="J43654">
        <f t="shared" si="5528"/>
        <v>13.877229156612932</v>
      </c>
      <c r="L43654">
        <f t="shared" si="5529"/>
        <v>2022</v>
      </c>
      <c r="M43654">
        <f t="shared" si="5530"/>
        <v>7</v>
      </c>
      <c r="N43654">
        <f t="shared" si="5531"/>
        <v>5</v>
      </c>
      <c r="O43654">
        <f t="shared" si="5532"/>
        <v>13.877229156612932</v>
      </c>
    </row>
    <row r="43655" spans="2:15" x14ac:dyDescent="0.25">
      <c r="B43655" s="3">
        <v>44747.197916666664</v>
      </c>
      <c r="C43655">
        <v>15.888199999999999</v>
      </c>
      <c r="D43655">
        <v>73.233999999999995</v>
      </c>
      <c r="E43655">
        <v>14.7873</v>
      </c>
      <c r="F43655">
        <v>74.963999999999999</v>
      </c>
      <c r="G43655">
        <f t="shared" si="5525"/>
        <v>1.1008999999999993</v>
      </c>
      <c r="H43655" s="4">
        <f t="shared" si="5526"/>
        <v>0.77563564218037484</v>
      </c>
      <c r="I43655" s="4">
        <f t="shared" si="5527"/>
        <v>0.46563564218037484</v>
      </c>
      <c r="J43655">
        <f t="shared" si="5528"/>
        <v>13.712618642599608</v>
      </c>
      <c r="L43655">
        <f t="shared" si="5529"/>
        <v>2022</v>
      </c>
      <c r="M43655">
        <f t="shared" si="5530"/>
        <v>7</v>
      </c>
      <c r="N43655">
        <f t="shared" si="5531"/>
        <v>5</v>
      </c>
      <c r="O43655">
        <f t="shared" si="5532"/>
        <v>13.712618642599608</v>
      </c>
    </row>
    <row r="43656" spans="2:15" x14ac:dyDescent="0.25">
      <c r="B43656" s="3">
        <v>44747.208333333336</v>
      </c>
      <c r="C43656">
        <v>15.8864</v>
      </c>
      <c r="D43656">
        <v>73.233999999999995</v>
      </c>
      <c r="E43656">
        <v>14.7888</v>
      </c>
      <c r="F43656">
        <v>74.963999999999999</v>
      </c>
      <c r="G43656">
        <f t="shared" si="5525"/>
        <v>1.0975999999999999</v>
      </c>
      <c r="H43656" s="4">
        <f t="shared" si="5526"/>
        <v>0.77331063753036589</v>
      </c>
      <c r="I43656" s="4">
        <f t="shared" si="5527"/>
        <v>0.46331063753036589</v>
      </c>
      <c r="J43656">
        <f t="shared" si="5528"/>
        <v>13.456847275590436</v>
      </c>
      <c r="L43656">
        <f t="shared" si="5529"/>
        <v>2022</v>
      </c>
      <c r="M43656">
        <f t="shared" si="5530"/>
        <v>7</v>
      </c>
      <c r="N43656">
        <f t="shared" si="5531"/>
        <v>5</v>
      </c>
      <c r="O43656">
        <f t="shared" si="5532"/>
        <v>13.456847275590436</v>
      </c>
    </row>
    <row r="43657" spans="2:15" x14ac:dyDescent="0.25">
      <c r="B43657" s="3">
        <v>44747.21875</v>
      </c>
      <c r="C43657">
        <v>15.884499999999999</v>
      </c>
      <c r="D43657">
        <v>73.233999999999995</v>
      </c>
      <c r="E43657">
        <v>14.7873</v>
      </c>
      <c r="F43657">
        <v>74.963999999999999</v>
      </c>
      <c r="G43657">
        <f t="shared" si="5525"/>
        <v>1.0971999999999991</v>
      </c>
      <c r="H43657" s="4">
        <f t="shared" si="5526"/>
        <v>0.7730288187849097</v>
      </c>
      <c r="I43657" s="4">
        <f t="shared" si="5527"/>
        <v>0.4630288187849097</v>
      </c>
      <c r="J43657">
        <f t="shared" si="5528"/>
        <v>13.42608448789294</v>
      </c>
      <c r="L43657">
        <f t="shared" si="5529"/>
        <v>2022</v>
      </c>
      <c r="M43657">
        <f t="shared" si="5530"/>
        <v>7</v>
      </c>
      <c r="N43657">
        <f t="shared" si="5531"/>
        <v>5</v>
      </c>
      <c r="O43657">
        <f t="shared" si="5532"/>
        <v>13.42608448789294</v>
      </c>
    </row>
    <row r="43658" spans="2:15" x14ac:dyDescent="0.25">
      <c r="B43658" s="3">
        <v>44747.229166666664</v>
      </c>
      <c r="C43658">
        <v>15.8828</v>
      </c>
      <c r="D43658">
        <v>73.233999999999995</v>
      </c>
      <c r="E43658">
        <v>14.7888</v>
      </c>
      <c r="F43658">
        <v>74.963999999999999</v>
      </c>
      <c r="G43658">
        <f t="shared" si="5525"/>
        <v>1.0939999999999994</v>
      </c>
      <c r="H43658" s="4">
        <f t="shared" si="5526"/>
        <v>0.77077426882126432</v>
      </c>
      <c r="I43658" s="4">
        <f t="shared" si="5527"/>
        <v>0.46077426882126432</v>
      </c>
      <c r="J43658">
        <f t="shared" si="5528"/>
        <v>13.18183728798201</v>
      </c>
      <c r="L43658">
        <f t="shared" si="5529"/>
        <v>2022</v>
      </c>
      <c r="M43658">
        <f t="shared" si="5530"/>
        <v>7</v>
      </c>
      <c r="N43658">
        <f t="shared" si="5531"/>
        <v>5</v>
      </c>
      <c r="O43658">
        <f t="shared" si="5532"/>
        <v>13.18183728798201</v>
      </c>
    </row>
    <row r="43659" spans="2:15" x14ac:dyDescent="0.25">
      <c r="B43659" s="3">
        <v>44747.239583333336</v>
      </c>
      <c r="C43659">
        <v>15.8809</v>
      </c>
      <c r="D43659">
        <v>73.233999999999995</v>
      </c>
      <c r="E43659">
        <v>14.7859</v>
      </c>
      <c r="F43659">
        <v>74.963999999999999</v>
      </c>
      <c r="G43659">
        <f t="shared" si="5525"/>
        <v>1.0950000000000006</v>
      </c>
      <c r="H43659" s="4">
        <f t="shared" si="5526"/>
        <v>0.77147881568490451</v>
      </c>
      <c r="I43659" s="4">
        <f t="shared" si="5527"/>
        <v>0.46147881568490451</v>
      </c>
      <c r="J43659">
        <f t="shared" si="5528"/>
        <v>13.257811088838121</v>
      </c>
      <c r="L43659">
        <f t="shared" si="5529"/>
        <v>2022</v>
      </c>
      <c r="M43659">
        <f t="shared" si="5530"/>
        <v>7</v>
      </c>
      <c r="N43659">
        <f t="shared" si="5531"/>
        <v>5</v>
      </c>
      <c r="O43659">
        <f t="shared" si="5532"/>
        <v>13.257811088838121</v>
      </c>
    </row>
    <row r="43660" spans="2:15" x14ac:dyDescent="0.25">
      <c r="B43660" s="3">
        <v>44747.25</v>
      </c>
      <c r="C43660">
        <v>15.8773</v>
      </c>
      <c r="D43660">
        <v>73.233999999999995</v>
      </c>
      <c r="E43660">
        <v>14.7859</v>
      </c>
      <c r="F43660">
        <v>74.963999999999999</v>
      </c>
      <c r="G43660">
        <f t="shared" si="5525"/>
        <v>1.0914000000000001</v>
      </c>
      <c r="H43660" s="4">
        <f t="shared" si="5526"/>
        <v>0.76894244697580305</v>
      </c>
      <c r="I43660" s="4">
        <f t="shared" si="5527"/>
        <v>0.45894244697580305</v>
      </c>
      <c r="J43660">
        <f t="shared" si="5528"/>
        <v>12.985801366813611</v>
      </c>
      <c r="L43660">
        <f t="shared" si="5529"/>
        <v>2022</v>
      </c>
      <c r="M43660">
        <f t="shared" si="5530"/>
        <v>7</v>
      </c>
      <c r="N43660">
        <f t="shared" si="5531"/>
        <v>5</v>
      </c>
      <c r="O43660">
        <f t="shared" si="5532"/>
        <v>12.985801366813611</v>
      </c>
    </row>
    <row r="43661" spans="2:15" x14ac:dyDescent="0.25">
      <c r="B43661" s="3">
        <v>44747.260416666664</v>
      </c>
      <c r="C43661">
        <v>15.8773</v>
      </c>
      <c r="D43661">
        <v>73.233999999999995</v>
      </c>
      <c r="E43661">
        <v>14.783799999999999</v>
      </c>
      <c r="F43661">
        <v>74.790999999999997</v>
      </c>
      <c r="G43661">
        <f t="shared" si="5525"/>
        <v>1.0935000000000006</v>
      </c>
      <c r="H43661" s="4">
        <f t="shared" si="5526"/>
        <v>0.77042199538944578</v>
      </c>
      <c r="I43661" s="4">
        <f t="shared" si="5527"/>
        <v>0.46042199538944578</v>
      </c>
      <c r="J43661">
        <f t="shared" si="5528"/>
        <v>13.143970482401965</v>
      </c>
      <c r="L43661">
        <f t="shared" si="5529"/>
        <v>2022</v>
      </c>
      <c r="M43661">
        <f t="shared" si="5530"/>
        <v>7</v>
      </c>
      <c r="N43661">
        <f t="shared" si="5531"/>
        <v>5</v>
      </c>
      <c r="O43661">
        <f t="shared" si="5532"/>
        <v>13.143970482401965</v>
      </c>
    </row>
    <row r="43662" spans="2:15" x14ac:dyDescent="0.25">
      <c r="B43662" s="3">
        <v>44747.270833333336</v>
      </c>
      <c r="C43662">
        <v>15.879200000000001</v>
      </c>
      <c r="D43662">
        <v>73.233999999999995</v>
      </c>
      <c r="E43662">
        <v>14.7883</v>
      </c>
      <c r="F43662">
        <v>74.790999999999997</v>
      </c>
      <c r="G43662">
        <f t="shared" si="5525"/>
        <v>1.0909000000000013</v>
      </c>
      <c r="H43662" s="4">
        <f t="shared" si="5526"/>
        <v>0.76859017354398429</v>
      </c>
      <c r="I43662" s="4">
        <f t="shared" si="5527"/>
        <v>0.45859017354398429</v>
      </c>
      <c r="J43662">
        <f t="shared" si="5528"/>
        <v>12.948348967897855</v>
      </c>
      <c r="L43662">
        <f t="shared" si="5529"/>
        <v>2022</v>
      </c>
      <c r="M43662">
        <f t="shared" si="5530"/>
        <v>7</v>
      </c>
      <c r="N43662">
        <f t="shared" si="5531"/>
        <v>5</v>
      </c>
      <c r="O43662">
        <f t="shared" si="5532"/>
        <v>12.948348967897855</v>
      </c>
    </row>
    <row r="43663" spans="2:15" x14ac:dyDescent="0.25">
      <c r="B43663" s="3">
        <v>44747.28125</v>
      </c>
      <c r="C43663">
        <v>15.879200000000001</v>
      </c>
      <c r="D43663">
        <v>73.233999999999995</v>
      </c>
      <c r="E43663">
        <v>14.7927</v>
      </c>
      <c r="F43663">
        <v>74.790999999999997</v>
      </c>
      <c r="G43663">
        <f t="shared" si="5525"/>
        <v>1.0865000000000009</v>
      </c>
      <c r="H43663" s="4">
        <f t="shared" si="5526"/>
        <v>0.76549016734397157</v>
      </c>
      <c r="I43663" s="4">
        <f t="shared" si="5527"/>
        <v>0.45549016734397157</v>
      </c>
      <c r="J43663">
        <f t="shared" si="5528"/>
        <v>12.622177852680981</v>
      </c>
      <c r="L43663">
        <f t="shared" si="5529"/>
        <v>2022</v>
      </c>
      <c r="M43663">
        <f t="shared" si="5530"/>
        <v>7</v>
      </c>
      <c r="N43663">
        <f t="shared" si="5531"/>
        <v>5</v>
      </c>
      <c r="O43663">
        <f t="shared" si="5532"/>
        <v>12.622177852680981</v>
      </c>
    </row>
    <row r="43664" spans="2:15" x14ac:dyDescent="0.25">
      <c r="B43664" s="3">
        <v>44747.291666666664</v>
      </c>
      <c r="C43664">
        <v>15.8828</v>
      </c>
      <c r="D43664">
        <v>73.233999999999995</v>
      </c>
      <c r="E43664">
        <v>14.7956</v>
      </c>
      <c r="F43664">
        <v>74.790999999999997</v>
      </c>
      <c r="G43664">
        <f t="shared" si="5525"/>
        <v>1.0871999999999993</v>
      </c>
      <c r="H43664" s="4">
        <f t="shared" si="5526"/>
        <v>0.76598335014851804</v>
      </c>
      <c r="I43664" s="4">
        <f t="shared" si="5527"/>
        <v>0.45598335014851804</v>
      </c>
      <c r="J43664">
        <f t="shared" si="5528"/>
        <v>12.673660623586697</v>
      </c>
      <c r="L43664">
        <f t="shared" si="5529"/>
        <v>2022</v>
      </c>
      <c r="M43664">
        <f t="shared" si="5530"/>
        <v>7</v>
      </c>
      <c r="N43664">
        <f t="shared" si="5531"/>
        <v>5</v>
      </c>
      <c r="O43664">
        <f t="shared" si="5532"/>
        <v>12.673660623586697</v>
      </c>
    </row>
    <row r="43665" spans="2:15" x14ac:dyDescent="0.25">
      <c r="B43665" s="3">
        <v>44747.302083333336</v>
      </c>
      <c r="C43665">
        <v>15.8828</v>
      </c>
      <c r="D43665">
        <v>73.233999999999995</v>
      </c>
      <c r="E43665">
        <v>14.7956</v>
      </c>
      <c r="F43665">
        <v>74.790999999999997</v>
      </c>
      <c r="G43665">
        <f t="shared" si="5525"/>
        <v>1.0871999999999993</v>
      </c>
      <c r="H43665" s="4">
        <f t="shared" si="5526"/>
        <v>0.76598335014851804</v>
      </c>
      <c r="I43665" s="4">
        <f t="shared" si="5527"/>
        <v>0.45598335014851804</v>
      </c>
      <c r="J43665">
        <f t="shared" si="5528"/>
        <v>12.673660623586697</v>
      </c>
      <c r="L43665">
        <f t="shared" si="5529"/>
        <v>2022</v>
      </c>
      <c r="M43665">
        <f t="shared" si="5530"/>
        <v>7</v>
      </c>
      <c r="N43665">
        <f t="shared" si="5531"/>
        <v>5</v>
      </c>
      <c r="O43665">
        <f t="shared" si="5532"/>
        <v>12.673660623586697</v>
      </c>
    </row>
    <row r="43666" spans="2:15" x14ac:dyDescent="0.25">
      <c r="B43666" s="3">
        <v>44747.3125</v>
      </c>
      <c r="C43666">
        <v>15.8828</v>
      </c>
      <c r="D43666">
        <v>73.233999999999995</v>
      </c>
      <c r="E43666">
        <v>14.7941</v>
      </c>
      <c r="F43666">
        <v>74.790999999999997</v>
      </c>
      <c r="G43666">
        <f t="shared" si="5525"/>
        <v>1.0886999999999993</v>
      </c>
      <c r="H43666" s="4">
        <f t="shared" si="5526"/>
        <v>0.76704017044397677</v>
      </c>
      <c r="I43666" s="4">
        <f t="shared" si="5527"/>
        <v>0.45704017044397677</v>
      </c>
      <c r="J43666">
        <f t="shared" si="5528"/>
        <v>12.78449976877449</v>
      </c>
      <c r="L43666">
        <f t="shared" si="5529"/>
        <v>2022</v>
      </c>
      <c r="M43666">
        <f t="shared" si="5530"/>
        <v>7</v>
      </c>
      <c r="N43666">
        <f t="shared" si="5531"/>
        <v>5</v>
      </c>
      <c r="O43666">
        <f t="shared" si="5532"/>
        <v>12.78449976877449</v>
      </c>
    </row>
    <row r="43667" spans="2:15" x14ac:dyDescent="0.25">
      <c r="B43667" s="3">
        <v>44747.322916666664</v>
      </c>
      <c r="C43667">
        <v>15.8828</v>
      </c>
      <c r="D43667">
        <v>73.233999999999995</v>
      </c>
      <c r="E43667">
        <v>14.7941</v>
      </c>
      <c r="F43667">
        <v>74.790999999999997</v>
      </c>
      <c r="G43667">
        <f t="shared" si="5525"/>
        <v>1.0886999999999993</v>
      </c>
      <c r="H43667" s="4">
        <f t="shared" si="5526"/>
        <v>0.76704017044397677</v>
      </c>
      <c r="I43667" s="4">
        <f t="shared" si="5527"/>
        <v>0.45704017044397677</v>
      </c>
      <c r="J43667">
        <f t="shared" si="5528"/>
        <v>12.78449976877449</v>
      </c>
      <c r="L43667">
        <f t="shared" si="5529"/>
        <v>2022</v>
      </c>
      <c r="M43667">
        <f t="shared" si="5530"/>
        <v>7</v>
      </c>
      <c r="N43667">
        <f t="shared" si="5531"/>
        <v>5</v>
      </c>
      <c r="O43667">
        <f t="shared" si="5532"/>
        <v>12.78449976877449</v>
      </c>
    </row>
    <row r="43668" spans="2:15" x14ac:dyDescent="0.25">
      <c r="B43668" s="3">
        <v>44747.333333333336</v>
      </c>
      <c r="C43668">
        <v>15.8828</v>
      </c>
      <c r="D43668">
        <v>73.233999999999995</v>
      </c>
      <c r="E43668">
        <v>14.7956</v>
      </c>
      <c r="F43668">
        <v>74.790999999999997</v>
      </c>
      <c r="G43668">
        <f t="shared" si="5525"/>
        <v>1.0871999999999993</v>
      </c>
      <c r="H43668" s="4">
        <f t="shared" si="5526"/>
        <v>0.76598335014851804</v>
      </c>
      <c r="I43668" s="4">
        <f t="shared" si="5527"/>
        <v>0.45598335014851804</v>
      </c>
      <c r="J43668">
        <f t="shared" si="5528"/>
        <v>12.673660623586697</v>
      </c>
      <c r="L43668">
        <f t="shared" si="5529"/>
        <v>2022</v>
      </c>
      <c r="M43668">
        <f t="shared" si="5530"/>
        <v>7</v>
      </c>
      <c r="N43668">
        <f t="shared" si="5531"/>
        <v>5</v>
      </c>
      <c r="O43668">
        <f t="shared" si="5532"/>
        <v>12.673660623586697</v>
      </c>
    </row>
    <row r="43669" spans="2:15" x14ac:dyDescent="0.25">
      <c r="B43669" s="3">
        <v>44747.34375</v>
      </c>
      <c r="C43669">
        <v>15.8809</v>
      </c>
      <c r="D43669">
        <v>73.233999999999995</v>
      </c>
      <c r="E43669">
        <v>14.7956</v>
      </c>
      <c r="F43669">
        <v>74.790999999999997</v>
      </c>
      <c r="G43669">
        <f t="shared" si="5525"/>
        <v>1.0853000000000002</v>
      </c>
      <c r="H43669" s="4">
        <f t="shared" si="5526"/>
        <v>0.76464471110760412</v>
      </c>
      <c r="I43669" s="4">
        <f t="shared" si="5527"/>
        <v>0.45464471110760413</v>
      </c>
      <c r="J43669">
        <f t="shared" si="5528"/>
        <v>12.534279097088913</v>
      </c>
      <c r="L43669">
        <f t="shared" si="5529"/>
        <v>2022</v>
      </c>
      <c r="M43669">
        <f t="shared" si="5530"/>
        <v>7</v>
      </c>
      <c r="N43669">
        <f t="shared" si="5531"/>
        <v>5</v>
      </c>
      <c r="O43669">
        <f t="shared" si="5532"/>
        <v>12.534279097088913</v>
      </c>
    </row>
    <row r="43670" spans="2:15" x14ac:dyDescent="0.25">
      <c r="B43670" s="3">
        <v>44747.354166666664</v>
      </c>
      <c r="C43670">
        <v>15.8828</v>
      </c>
      <c r="D43670">
        <v>73.233999999999995</v>
      </c>
      <c r="E43670">
        <v>14.801500000000001</v>
      </c>
      <c r="F43670">
        <v>74.790999999999997</v>
      </c>
      <c r="G43670">
        <f t="shared" si="5525"/>
        <v>1.0812999999999988</v>
      </c>
      <c r="H43670" s="4">
        <f t="shared" si="5526"/>
        <v>0.76182652365304648</v>
      </c>
      <c r="I43670" s="4">
        <f t="shared" si="5527"/>
        <v>0.45182652365304649</v>
      </c>
      <c r="J43670">
        <f t="shared" si="5528"/>
        <v>12.244526497006508</v>
      </c>
      <c r="L43670">
        <f t="shared" si="5529"/>
        <v>2022</v>
      </c>
      <c r="M43670">
        <f t="shared" si="5530"/>
        <v>7</v>
      </c>
      <c r="N43670">
        <f t="shared" si="5531"/>
        <v>5</v>
      </c>
      <c r="O43670">
        <f t="shared" si="5532"/>
        <v>12.244526497006508</v>
      </c>
    </row>
    <row r="43671" spans="2:15" x14ac:dyDescent="0.25">
      <c r="B43671" s="3">
        <v>44747.364583333336</v>
      </c>
      <c r="C43671">
        <v>15.8828</v>
      </c>
      <c r="D43671">
        <v>73.233999999999995</v>
      </c>
      <c r="E43671">
        <v>14.8001</v>
      </c>
      <c r="F43671">
        <v>74.790999999999997</v>
      </c>
      <c r="G43671">
        <f t="shared" si="5525"/>
        <v>1.0826999999999991</v>
      </c>
      <c r="H43671" s="4">
        <f t="shared" si="5526"/>
        <v>0.76281288926214164</v>
      </c>
      <c r="I43671" s="4">
        <f t="shared" si="5527"/>
        <v>0.45281288926214164</v>
      </c>
      <c r="J43671">
        <f t="shared" si="5528"/>
        <v>12.345374302176374</v>
      </c>
      <c r="L43671">
        <f t="shared" si="5529"/>
        <v>2022</v>
      </c>
      <c r="M43671">
        <f t="shared" si="5530"/>
        <v>7</v>
      </c>
      <c r="N43671">
        <f t="shared" si="5531"/>
        <v>5</v>
      </c>
      <c r="O43671">
        <f t="shared" si="5532"/>
        <v>12.345374302176374</v>
      </c>
    </row>
    <row r="43672" spans="2:15" x14ac:dyDescent="0.25">
      <c r="B43672" s="3">
        <v>44747.375</v>
      </c>
      <c r="C43672">
        <v>15.884499999999999</v>
      </c>
      <c r="D43672">
        <v>73.233999999999995</v>
      </c>
      <c r="E43672">
        <v>14.8001</v>
      </c>
      <c r="F43672">
        <v>74.790999999999997</v>
      </c>
      <c r="G43672">
        <f t="shared" si="5525"/>
        <v>1.0843999999999987</v>
      </c>
      <c r="H43672" s="4">
        <f t="shared" si="5526"/>
        <v>0.76401061893032784</v>
      </c>
      <c r="I43672" s="4">
        <f t="shared" si="5527"/>
        <v>0.45401061893032785</v>
      </c>
      <c r="J43672">
        <f t="shared" si="5528"/>
        <v>12.468650562154391</v>
      </c>
      <c r="L43672">
        <f t="shared" si="5529"/>
        <v>2022</v>
      </c>
      <c r="M43672">
        <f t="shared" si="5530"/>
        <v>7</v>
      </c>
      <c r="N43672">
        <f t="shared" si="5531"/>
        <v>5</v>
      </c>
      <c r="O43672">
        <f t="shared" si="5532"/>
        <v>12.468650562154391</v>
      </c>
    </row>
    <row r="43673" spans="2:15" x14ac:dyDescent="0.25">
      <c r="B43673" s="3">
        <v>44747.385416666664</v>
      </c>
      <c r="C43673">
        <v>15.8828</v>
      </c>
      <c r="D43673">
        <v>73.233999999999995</v>
      </c>
      <c r="E43673">
        <v>14.798500000000001</v>
      </c>
      <c r="F43673">
        <v>74.790999999999997</v>
      </c>
      <c r="G43673">
        <f t="shared" si="5525"/>
        <v>1.0842999999999989</v>
      </c>
      <c r="H43673" s="4">
        <f t="shared" si="5526"/>
        <v>0.76394016424396394</v>
      </c>
      <c r="I43673" s="4">
        <f t="shared" si="5527"/>
        <v>0.45394016424396394</v>
      </c>
      <c r="J43673">
        <f t="shared" si="5528"/>
        <v>12.461374108033633</v>
      </c>
      <c r="L43673">
        <f t="shared" si="5529"/>
        <v>2022</v>
      </c>
      <c r="M43673">
        <f t="shared" si="5530"/>
        <v>7</v>
      </c>
      <c r="N43673">
        <f t="shared" si="5531"/>
        <v>5</v>
      </c>
      <c r="O43673">
        <f t="shared" si="5532"/>
        <v>12.461374108033633</v>
      </c>
    </row>
    <row r="43674" spans="2:15" x14ac:dyDescent="0.25">
      <c r="B43674" s="3">
        <v>44747.395833333336</v>
      </c>
      <c r="C43674">
        <v>15.884499999999999</v>
      </c>
      <c r="D43674">
        <v>73.233999999999995</v>
      </c>
      <c r="E43674">
        <v>14.798500000000001</v>
      </c>
      <c r="F43674">
        <v>74.790999999999997</v>
      </c>
      <c r="G43674">
        <f t="shared" si="5525"/>
        <v>1.0859999999999985</v>
      </c>
      <c r="H43674" s="4">
        <f t="shared" si="5526"/>
        <v>0.76513789391215037</v>
      </c>
      <c r="I43674" s="4">
        <f t="shared" si="5527"/>
        <v>0.45513789391215037</v>
      </c>
      <c r="J43674">
        <f t="shared" si="5528"/>
        <v>12.58549856340694</v>
      </c>
      <c r="L43674">
        <f t="shared" si="5529"/>
        <v>2022</v>
      </c>
      <c r="M43674">
        <f t="shared" si="5530"/>
        <v>7</v>
      </c>
      <c r="N43674">
        <f t="shared" si="5531"/>
        <v>5</v>
      </c>
      <c r="O43674">
        <f t="shared" si="5532"/>
        <v>12.58549856340694</v>
      </c>
    </row>
    <row r="43675" spans="2:15" x14ac:dyDescent="0.25">
      <c r="B43675" s="3">
        <v>44747.40625</v>
      </c>
      <c r="C43675">
        <v>15.8809</v>
      </c>
      <c r="D43675">
        <v>73.233999999999995</v>
      </c>
      <c r="E43675">
        <v>14.801500000000001</v>
      </c>
      <c r="F43675">
        <v>74.790999999999997</v>
      </c>
      <c r="G43675">
        <f t="shared" si="5525"/>
        <v>1.0793999999999997</v>
      </c>
      <c r="H43675" s="4">
        <f t="shared" si="5526"/>
        <v>0.76048788461213268</v>
      </c>
      <c r="I43675" s="4">
        <f t="shared" si="5527"/>
        <v>0.45048788461213268</v>
      </c>
      <c r="J43675">
        <f t="shared" si="5528"/>
        <v>12.108630646284276</v>
      </c>
      <c r="L43675">
        <f t="shared" si="5529"/>
        <v>2022</v>
      </c>
      <c r="M43675">
        <f t="shared" si="5530"/>
        <v>7</v>
      </c>
      <c r="N43675">
        <f t="shared" si="5531"/>
        <v>5</v>
      </c>
      <c r="O43675">
        <f t="shared" si="5532"/>
        <v>12.108630646284276</v>
      </c>
    </row>
    <row r="43676" spans="2:15" x14ac:dyDescent="0.25">
      <c r="B43676" s="3">
        <v>44747.416666666664</v>
      </c>
      <c r="C43676">
        <v>15.884499999999999</v>
      </c>
      <c r="D43676">
        <v>73.233999999999995</v>
      </c>
      <c r="E43676">
        <v>14.803000000000001</v>
      </c>
      <c r="F43676">
        <v>74.790999999999997</v>
      </c>
      <c r="G43676">
        <f t="shared" si="5525"/>
        <v>1.0814999999999984</v>
      </c>
      <c r="H43676" s="4">
        <f t="shared" si="5526"/>
        <v>0.76196743302577385</v>
      </c>
      <c r="I43676" s="4">
        <f t="shared" si="5527"/>
        <v>0.45196743302577386</v>
      </c>
      <c r="J43676">
        <f t="shared" si="5528"/>
        <v>12.258896163006071</v>
      </c>
      <c r="L43676">
        <f t="shared" si="5529"/>
        <v>2022</v>
      </c>
      <c r="M43676">
        <f t="shared" si="5530"/>
        <v>7</v>
      </c>
      <c r="N43676">
        <f t="shared" si="5531"/>
        <v>5</v>
      </c>
      <c r="O43676">
        <f t="shared" si="5532"/>
        <v>12.258896163006071</v>
      </c>
    </row>
    <row r="43677" spans="2:15" x14ac:dyDescent="0.25">
      <c r="B43677" s="3">
        <v>44747.427083333336</v>
      </c>
      <c r="C43677">
        <v>15.8864</v>
      </c>
      <c r="D43677">
        <v>73.233999999999995</v>
      </c>
      <c r="E43677">
        <v>14.801500000000001</v>
      </c>
      <c r="F43677">
        <v>74.790999999999997</v>
      </c>
      <c r="G43677">
        <f t="shared" si="5525"/>
        <v>1.0848999999999993</v>
      </c>
      <c r="H43677" s="4">
        <f t="shared" si="5526"/>
        <v>0.76436289236214794</v>
      </c>
      <c r="I43677" s="4">
        <f t="shared" si="5527"/>
        <v>0.45436289236214794</v>
      </c>
      <c r="J43677">
        <f t="shared" si="5528"/>
        <v>12.505079631651139</v>
      </c>
      <c r="L43677">
        <f t="shared" si="5529"/>
        <v>2022</v>
      </c>
      <c r="M43677">
        <f t="shared" si="5530"/>
        <v>7</v>
      </c>
      <c r="N43677">
        <f t="shared" si="5531"/>
        <v>5</v>
      </c>
      <c r="O43677">
        <f t="shared" si="5532"/>
        <v>12.505079631651139</v>
      </c>
    </row>
    <row r="43678" spans="2:15" x14ac:dyDescent="0.25">
      <c r="B43678" s="3">
        <v>44747.4375</v>
      </c>
      <c r="C43678">
        <v>15.8864</v>
      </c>
      <c r="D43678">
        <v>73.233999999999995</v>
      </c>
      <c r="E43678">
        <v>14.803000000000001</v>
      </c>
      <c r="F43678">
        <v>74.790999999999997</v>
      </c>
      <c r="G43678">
        <f t="shared" si="5525"/>
        <v>1.0833999999999993</v>
      </c>
      <c r="H43678" s="4">
        <f t="shared" si="5526"/>
        <v>0.76330607206668899</v>
      </c>
      <c r="I43678" s="4">
        <f t="shared" si="5527"/>
        <v>0.45330607206668899</v>
      </c>
      <c r="J43678">
        <f t="shared" si="5528"/>
        <v>12.3960262258499</v>
      </c>
      <c r="L43678">
        <f t="shared" si="5529"/>
        <v>2022</v>
      </c>
      <c r="M43678">
        <f t="shared" si="5530"/>
        <v>7</v>
      </c>
      <c r="N43678">
        <f t="shared" si="5531"/>
        <v>5</v>
      </c>
      <c r="O43678">
        <f t="shared" si="5532"/>
        <v>12.3960262258499</v>
      </c>
    </row>
    <row r="43679" spans="2:15" x14ac:dyDescent="0.25">
      <c r="B43679" s="3">
        <v>44747.447916666664</v>
      </c>
      <c r="C43679">
        <v>15.888199999999999</v>
      </c>
      <c r="D43679">
        <v>73.233999999999995</v>
      </c>
      <c r="E43679">
        <v>14.804399999999999</v>
      </c>
      <c r="F43679">
        <v>74.790999999999997</v>
      </c>
      <c r="G43679">
        <f t="shared" si="5525"/>
        <v>1.0838000000000001</v>
      </c>
      <c r="H43679" s="4">
        <f t="shared" si="5526"/>
        <v>0.7635878908121454</v>
      </c>
      <c r="I43679" s="4">
        <f t="shared" si="5527"/>
        <v>0.4535878908121454</v>
      </c>
      <c r="J43679">
        <f t="shared" si="5528"/>
        <v>12.425038589438817</v>
      </c>
      <c r="L43679">
        <f t="shared" si="5529"/>
        <v>2022</v>
      </c>
      <c r="M43679">
        <f t="shared" si="5530"/>
        <v>7</v>
      </c>
      <c r="N43679">
        <f t="shared" si="5531"/>
        <v>5</v>
      </c>
      <c r="O43679">
        <f t="shared" si="5532"/>
        <v>12.425038589438817</v>
      </c>
    </row>
    <row r="43680" spans="2:15" x14ac:dyDescent="0.25">
      <c r="B43680" s="3">
        <v>44747.458333333336</v>
      </c>
      <c r="C43680">
        <v>15.8828</v>
      </c>
      <c r="D43680">
        <v>73.233999999999995</v>
      </c>
      <c r="E43680">
        <v>14.801500000000001</v>
      </c>
      <c r="F43680">
        <v>74.790999999999997</v>
      </c>
      <c r="G43680">
        <f t="shared" si="5525"/>
        <v>1.0812999999999988</v>
      </c>
      <c r="H43680" s="4">
        <f t="shared" si="5526"/>
        <v>0.76182652365304648</v>
      </c>
      <c r="I43680" s="4">
        <f t="shared" si="5527"/>
        <v>0.45182652365304649</v>
      </c>
      <c r="J43680">
        <f t="shared" si="5528"/>
        <v>12.244526497006508</v>
      </c>
      <c r="L43680">
        <f t="shared" si="5529"/>
        <v>2022</v>
      </c>
      <c r="M43680">
        <f t="shared" si="5530"/>
        <v>7</v>
      </c>
      <c r="N43680">
        <f t="shared" si="5531"/>
        <v>5</v>
      </c>
      <c r="O43680">
        <f t="shared" si="5532"/>
        <v>12.244526497006508</v>
      </c>
    </row>
    <row r="43681" spans="2:15" x14ac:dyDescent="0.25">
      <c r="B43681" s="3">
        <v>44747.46875</v>
      </c>
      <c r="C43681">
        <v>15.8809</v>
      </c>
      <c r="D43681">
        <v>73.233999999999995</v>
      </c>
      <c r="E43681">
        <v>14.798500000000001</v>
      </c>
      <c r="F43681">
        <v>74.790999999999997</v>
      </c>
      <c r="G43681">
        <f t="shared" si="5525"/>
        <v>1.0823999999999998</v>
      </c>
      <c r="H43681" s="4">
        <f t="shared" si="5526"/>
        <v>0.76260152520305025</v>
      </c>
      <c r="I43681" s="4">
        <f t="shared" si="5527"/>
        <v>0.45260152520305025</v>
      </c>
      <c r="J43681">
        <f t="shared" si="5528"/>
        <v>12.323712916582533</v>
      </c>
      <c r="L43681">
        <f t="shared" si="5529"/>
        <v>2022</v>
      </c>
      <c r="M43681">
        <f t="shared" si="5530"/>
        <v>7</v>
      </c>
      <c r="N43681">
        <f t="shared" si="5531"/>
        <v>5</v>
      </c>
      <c r="O43681">
        <f t="shared" si="5532"/>
        <v>12.323712916582533</v>
      </c>
    </row>
    <row r="43682" spans="2:15" x14ac:dyDescent="0.25">
      <c r="B43682" s="3">
        <v>44747.479166666664</v>
      </c>
      <c r="C43682">
        <v>15.8828</v>
      </c>
      <c r="D43682">
        <v>73.233999999999995</v>
      </c>
      <c r="E43682">
        <v>14.803000000000001</v>
      </c>
      <c r="F43682">
        <v>74.790999999999997</v>
      </c>
      <c r="G43682">
        <f t="shared" si="5525"/>
        <v>1.0797999999999988</v>
      </c>
      <c r="H43682" s="4">
        <f t="shared" si="5526"/>
        <v>0.76076970335758753</v>
      </c>
      <c r="I43682" s="4">
        <f t="shared" si="5527"/>
        <v>0.45076970335758754</v>
      </c>
      <c r="J43682">
        <f t="shared" si="5528"/>
        <v>12.137147815311248</v>
      </c>
      <c r="L43682">
        <f t="shared" si="5529"/>
        <v>2022</v>
      </c>
      <c r="M43682">
        <f t="shared" si="5530"/>
        <v>7</v>
      </c>
      <c r="N43682">
        <f t="shared" si="5531"/>
        <v>5</v>
      </c>
      <c r="O43682">
        <f t="shared" si="5532"/>
        <v>12.137147815311248</v>
      </c>
    </row>
    <row r="43683" spans="2:15" x14ac:dyDescent="0.25">
      <c r="B43683" s="3">
        <v>44747.489583333336</v>
      </c>
      <c r="C43683">
        <v>15.8828</v>
      </c>
      <c r="D43683">
        <v>73.233999999999995</v>
      </c>
      <c r="E43683">
        <v>14.803000000000001</v>
      </c>
      <c r="F43683">
        <v>74.790999999999997</v>
      </c>
      <c r="G43683">
        <f t="shared" ref="G43683:G43746" si="5533">C43683-E43683</f>
        <v>1.0797999999999988</v>
      </c>
      <c r="H43683" s="4">
        <f t="shared" ref="H43683:H43746" si="5534">1000*G43683/2.2/(2.54^2)/100</f>
        <v>0.76076970335758753</v>
      </c>
      <c r="I43683" s="4">
        <f t="shared" ref="I43683:I43746" si="5535">H43683-($Y$1-$Y$2)/100</f>
        <v>0.45076970335758754</v>
      </c>
      <c r="J43683">
        <f t="shared" si="5528"/>
        <v>12.137147815311248</v>
      </c>
      <c r="L43683">
        <f t="shared" si="5529"/>
        <v>2022</v>
      </c>
      <c r="M43683">
        <f t="shared" si="5530"/>
        <v>7</v>
      </c>
      <c r="N43683">
        <f t="shared" si="5531"/>
        <v>5</v>
      </c>
      <c r="O43683">
        <f t="shared" si="5532"/>
        <v>12.137147815311248</v>
      </c>
    </row>
    <row r="43684" spans="2:15" x14ac:dyDescent="0.25">
      <c r="B43684" s="3">
        <v>44747.5</v>
      </c>
      <c r="C43684">
        <v>15.879200000000001</v>
      </c>
      <c r="D43684">
        <v>73.233999999999995</v>
      </c>
      <c r="E43684">
        <v>14.798500000000001</v>
      </c>
      <c r="F43684">
        <v>74.790999999999997</v>
      </c>
      <c r="G43684">
        <f t="shared" si="5533"/>
        <v>1.0807000000000002</v>
      </c>
      <c r="H43684" s="4">
        <f t="shared" si="5534"/>
        <v>0.76140379553486393</v>
      </c>
      <c r="I43684" s="4">
        <f t="shared" si="5535"/>
        <v>0.45140379553486393</v>
      </c>
      <c r="J43684">
        <f t="shared" si="5528"/>
        <v>12.201491689690114</v>
      </c>
      <c r="L43684">
        <f t="shared" si="5529"/>
        <v>2022</v>
      </c>
      <c r="M43684">
        <f t="shared" si="5530"/>
        <v>7</v>
      </c>
      <c r="N43684">
        <f t="shared" si="5531"/>
        <v>5</v>
      </c>
      <c r="O43684">
        <f t="shared" si="5532"/>
        <v>12.201491689690114</v>
      </c>
    </row>
    <row r="43685" spans="2:15" x14ac:dyDescent="0.25">
      <c r="B43685" s="3">
        <v>44747.510416666664</v>
      </c>
      <c r="C43685">
        <v>15.8773</v>
      </c>
      <c r="D43685">
        <v>73.233999999999995</v>
      </c>
      <c r="E43685">
        <v>14.7956</v>
      </c>
      <c r="F43685">
        <v>74.790999999999997</v>
      </c>
      <c r="G43685">
        <f t="shared" si="5533"/>
        <v>1.0816999999999997</v>
      </c>
      <c r="H43685" s="4">
        <f t="shared" si="5534"/>
        <v>0.76210834239850256</v>
      </c>
      <c r="I43685" s="4">
        <f t="shared" si="5535"/>
        <v>0.45210834239850256</v>
      </c>
      <c r="J43685">
        <f t="shared" si="5528"/>
        <v>12.273278205444322</v>
      </c>
      <c r="L43685">
        <f t="shared" si="5529"/>
        <v>2022</v>
      </c>
      <c r="M43685">
        <f t="shared" si="5530"/>
        <v>7</v>
      </c>
      <c r="N43685">
        <f t="shared" si="5531"/>
        <v>5</v>
      </c>
      <c r="O43685">
        <f t="shared" si="5532"/>
        <v>12.273278205444322</v>
      </c>
    </row>
    <row r="43686" spans="2:15" x14ac:dyDescent="0.25">
      <c r="B43686" s="3">
        <v>44747.520833333336</v>
      </c>
      <c r="C43686">
        <v>15.873699999999999</v>
      </c>
      <c r="D43686">
        <v>73.233999999999995</v>
      </c>
      <c r="E43686">
        <v>14.794700000000001</v>
      </c>
      <c r="F43686">
        <v>74.963999999999999</v>
      </c>
      <c r="G43686">
        <f t="shared" si="5533"/>
        <v>1.0789999999999988</v>
      </c>
      <c r="H43686" s="4">
        <f t="shared" si="5534"/>
        <v>0.76020606586667627</v>
      </c>
      <c r="I43686" s="4">
        <f t="shared" si="5535"/>
        <v>0.45020606586667627</v>
      </c>
      <c r="J43686">
        <f t="shared" si="5528"/>
        <v>12.080162697915137</v>
      </c>
      <c r="L43686">
        <f t="shared" si="5529"/>
        <v>2022</v>
      </c>
      <c r="M43686">
        <f t="shared" si="5530"/>
        <v>7</v>
      </c>
      <c r="N43686">
        <f t="shared" si="5531"/>
        <v>5</v>
      </c>
      <c r="O43686">
        <f t="shared" si="5532"/>
        <v>12.080162697915137</v>
      </c>
    </row>
    <row r="43687" spans="2:15" x14ac:dyDescent="0.25">
      <c r="B43687" s="3">
        <v>44747.53125</v>
      </c>
      <c r="C43687">
        <v>15.87</v>
      </c>
      <c r="D43687">
        <v>73.233999999999995</v>
      </c>
      <c r="E43687">
        <v>14.791700000000001</v>
      </c>
      <c r="F43687">
        <v>74.963999999999999</v>
      </c>
      <c r="G43687">
        <f t="shared" si="5533"/>
        <v>1.0782999999999987</v>
      </c>
      <c r="H43687" s="4">
        <f t="shared" si="5534"/>
        <v>0.75971288306212881</v>
      </c>
      <c r="I43687" s="4">
        <f t="shared" si="5535"/>
        <v>0.44971288306212881</v>
      </c>
      <c r="J43687">
        <f t="shared" si="5528"/>
        <v>12.030462062397547</v>
      </c>
      <c r="L43687">
        <f t="shared" si="5529"/>
        <v>2022</v>
      </c>
      <c r="M43687">
        <f t="shared" si="5530"/>
        <v>7</v>
      </c>
      <c r="N43687">
        <f t="shared" si="5531"/>
        <v>5</v>
      </c>
      <c r="O43687">
        <f t="shared" si="5532"/>
        <v>12.030462062397547</v>
      </c>
    </row>
    <row r="43688" spans="2:15" x14ac:dyDescent="0.25">
      <c r="B43688" s="3">
        <v>44747.541666666664</v>
      </c>
      <c r="C43688">
        <v>15.8683</v>
      </c>
      <c r="D43688">
        <v>73.233999999999995</v>
      </c>
      <c r="E43688">
        <v>14.7859</v>
      </c>
      <c r="F43688">
        <v>74.963999999999999</v>
      </c>
      <c r="G43688">
        <f t="shared" si="5533"/>
        <v>1.0823999999999998</v>
      </c>
      <c r="H43688" s="4">
        <f t="shared" si="5534"/>
        <v>0.76260152520305025</v>
      </c>
      <c r="I43688" s="4">
        <f t="shared" si="5535"/>
        <v>0.45260152520305025</v>
      </c>
      <c r="J43688">
        <f t="shared" si="5528"/>
        <v>12.323712916582533</v>
      </c>
      <c r="L43688">
        <f t="shared" si="5529"/>
        <v>2022</v>
      </c>
      <c r="M43688">
        <f t="shared" si="5530"/>
        <v>7</v>
      </c>
      <c r="N43688">
        <f t="shared" si="5531"/>
        <v>5</v>
      </c>
      <c r="O43688">
        <f t="shared" si="5532"/>
        <v>12.323712916582533</v>
      </c>
    </row>
    <row r="43689" spans="2:15" x14ac:dyDescent="0.25">
      <c r="B43689" s="3">
        <v>44747.552083333336</v>
      </c>
      <c r="C43689">
        <v>15.860900000000001</v>
      </c>
      <c r="D43689">
        <v>73.233999999999995</v>
      </c>
      <c r="E43689">
        <v>14.7859</v>
      </c>
      <c r="F43689">
        <v>74.963999999999999</v>
      </c>
      <c r="G43689">
        <f t="shared" si="5533"/>
        <v>1.0750000000000011</v>
      </c>
      <c r="H43689" s="4">
        <f t="shared" si="5534"/>
        <v>0.7573878784121213</v>
      </c>
      <c r="I43689" s="4">
        <f t="shared" si="5535"/>
        <v>0.4473878784121213</v>
      </c>
      <c r="J43689">
        <f t="shared" si="5528"/>
        <v>11.798178434004781</v>
      </c>
      <c r="L43689">
        <f t="shared" si="5529"/>
        <v>2022</v>
      </c>
      <c r="M43689">
        <f t="shared" si="5530"/>
        <v>7</v>
      </c>
      <c r="N43689">
        <f t="shared" si="5531"/>
        <v>5</v>
      </c>
      <c r="O43689">
        <f t="shared" si="5532"/>
        <v>11.798178434004781</v>
      </c>
    </row>
    <row r="43690" spans="2:15" x14ac:dyDescent="0.25">
      <c r="B43690" s="3">
        <v>44747.5625</v>
      </c>
      <c r="C43690">
        <v>15.855499999999999</v>
      </c>
      <c r="D43690">
        <v>73.233999999999995</v>
      </c>
      <c r="E43690">
        <v>14.778499999999999</v>
      </c>
      <c r="F43690">
        <v>74.963999999999999</v>
      </c>
      <c r="G43690">
        <f t="shared" si="5533"/>
        <v>1.077</v>
      </c>
      <c r="H43690" s="4">
        <f t="shared" si="5534"/>
        <v>0.75879697213939878</v>
      </c>
      <c r="I43690" s="4">
        <f t="shared" si="5535"/>
        <v>0.44879697213939879</v>
      </c>
      <c r="J43690">
        <f t="shared" si="5528"/>
        <v>11.938559369016476</v>
      </c>
      <c r="L43690">
        <f t="shared" si="5529"/>
        <v>2022</v>
      </c>
      <c r="M43690">
        <f t="shared" si="5530"/>
        <v>7</v>
      </c>
      <c r="N43690">
        <f t="shared" si="5531"/>
        <v>5</v>
      </c>
      <c r="O43690">
        <f t="shared" si="5532"/>
        <v>11.938559369016476</v>
      </c>
    </row>
    <row r="43691" spans="2:15" x14ac:dyDescent="0.25">
      <c r="B43691" s="3">
        <v>44747.572916666664</v>
      </c>
      <c r="C43691">
        <v>15.85</v>
      </c>
      <c r="D43691">
        <v>73.233999999999995</v>
      </c>
      <c r="E43691">
        <v>14.780099999999999</v>
      </c>
      <c r="F43691">
        <v>74.963999999999999</v>
      </c>
      <c r="G43691">
        <f t="shared" si="5533"/>
        <v>1.0699000000000005</v>
      </c>
      <c r="H43691" s="4">
        <f t="shared" si="5534"/>
        <v>0.753794689407561</v>
      </c>
      <c r="I43691" s="4">
        <f t="shared" si="5535"/>
        <v>0.443794689407561</v>
      </c>
      <c r="J43691">
        <f t="shared" si="5528"/>
        <v>11.445693601162475</v>
      </c>
      <c r="L43691">
        <f t="shared" si="5529"/>
        <v>2022</v>
      </c>
      <c r="M43691">
        <f t="shared" si="5530"/>
        <v>7</v>
      </c>
      <c r="N43691">
        <f t="shared" si="5531"/>
        <v>5</v>
      </c>
      <c r="O43691">
        <f t="shared" si="5532"/>
        <v>11.445693601162475</v>
      </c>
    </row>
    <row r="43692" spans="2:15" x14ac:dyDescent="0.25">
      <c r="B43692" s="3">
        <v>44747.583333333336</v>
      </c>
      <c r="C43692">
        <v>15.846399999999999</v>
      </c>
      <c r="D43692">
        <v>73.233999999999995</v>
      </c>
      <c r="E43692">
        <v>14.774699999999999</v>
      </c>
      <c r="F43692">
        <v>75.138999999999996</v>
      </c>
      <c r="G43692">
        <f t="shared" si="5533"/>
        <v>1.0716999999999999</v>
      </c>
      <c r="H43692" s="4">
        <f t="shared" si="5534"/>
        <v>0.7550628737621109</v>
      </c>
      <c r="I43692" s="4">
        <f t="shared" si="5535"/>
        <v>0.4450628737621109</v>
      </c>
      <c r="J43692">
        <f t="shared" si="5528"/>
        <v>11.569204396689878</v>
      </c>
      <c r="L43692">
        <f t="shared" si="5529"/>
        <v>2022</v>
      </c>
      <c r="M43692">
        <f t="shared" si="5530"/>
        <v>7</v>
      </c>
      <c r="N43692">
        <f t="shared" si="5531"/>
        <v>5</v>
      </c>
      <c r="O43692">
        <f t="shared" si="5532"/>
        <v>11.569204396689878</v>
      </c>
    </row>
    <row r="43693" spans="2:15" x14ac:dyDescent="0.25">
      <c r="B43693" s="3">
        <v>44747.59375</v>
      </c>
      <c r="C43693">
        <v>15.8428</v>
      </c>
      <c r="D43693">
        <v>73.233999999999995</v>
      </c>
      <c r="E43693">
        <v>14.770200000000001</v>
      </c>
      <c r="F43693">
        <v>75.138999999999996</v>
      </c>
      <c r="G43693">
        <f t="shared" si="5533"/>
        <v>1.0725999999999996</v>
      </c>
      <c r="H43693" s="4">
        <f t="shared" si="5534"/>
        <v>0.75569696593938607</v>
      </c>
      <c r="I43693" s="4">
        <f t="shared" si="5535"/>
        <v>0.44569696593938607</v>
      </c>
      <c r="J43693">
        <f t="shared" si="5528"/>
        <v>11.631325366099281</v>
      </c>
      <c r="L43693">
        <f t="shared" si="5529"/>
        <v>2022</v>
      </c>
      <c r="M43693">
        <f t="shared" si="5530"/>
        <v>7</v>
      </c>
      <c r="N43693">
        <f t="shared" si="5531"/>
        <v>5</v>
      </c>
      <c r="O43693">
        <f t="shared" si="5532"/>
        <v>11.631325366099281</v>
      </c>
    </row>
    <row r="43694" spans="2:15" x14ac:dyDescent="0.25">
      <c r="B43694" s="3">
        <v>44747.604166666664</v>
      </c>
      <c r="C43694">
        <v>15.8391</v>
      </c>
      <c r="D43694">
        <v>73.233999999999995</v>
      </c>
      <c r="E43694">
        <v>14.7644</v>
      </c>
      <c r="F43694">
        <v>75.138999999999996</v>
      </c>
      <c r="G43694">
        <f t="shared" si="5533"/>
        <v>1.0747</v>
      </c>
      <c r="H43694" s="4">
        <f t="shared" si="5534"/>
        <v>0.75717651435302868</v>
      </c>
      <c r="I43694" s="4">
        <f t="shared" si="5535"/>
        <v>0.44717651435302869</v>
      </c>
      <c r="J43694">
        <f t="shared" si="5528"/>
        <v>11.777226307648965</v>
      </c>
      <c r="L43694">
        <f t="shared" si="5529"/>
        <v>2022</v>
      </c>
      <c r="M43694">
        <f t="shared" si="5530"/>
        <v>7</v>
      </c>
      <c r="N43694">
        <f t="shared" si="5531"/>
        <v>5</v>
      </c>
      <c r="O43694">
        <f t="shared" si="5532"/>
        <v>11.777226307648965</v>
      </c>
    </row>
    <row r="43695" spans="2:15" x14ac:dyDescent="0.25">
      <c r="B43695" s="3">
        <v>44747.614583333336</v>
      </c>
      <c r="C43695">
        <v>15.831899999999999</v>
      </c>
      <c r="D43695">
        <v>73.233999999999995</v>
      </c>
      <c r="E43695">
        <v>14.7599</v>
      </c>
      <c r="F43695">
        <v>75.138999999999996</v>
      </c>
      <c r="G43695">
        <f t="shared" si="5533"/>
        <v>1.0719999999999992</v>
      </c>
      <c r="H43695" s="4">
        <f t="shared" si="5534"/>
        <v>0.75527423782120229</v>
      </c>
      <c r="I43695" s="4">
        <f t="shared" si="5535"/>
        <v>0.44527423782120229</v>
      </c>
      <c r="J43695">
        <f t="shared" si="5528"/>
        <v>11.589884254222509</v>
      </c>
      <c r="L43695">
        <f t="shared" si="5529"/>
        <v>2022</v>
      </c>
      <c r="M43695">
        <f t="shared" si="5530"/>
        <v>7</v>
      </c>
      <c r="N43695">
        <f t="shared" si="5531"/>
        <v>5</v>
      </c>
      <c r="O43695">
        <f t="shared" si="5532"/>
        <v>11.589884254222509</v>
      </c>
    </row>
    <row r="43696" spans="2:15" x14ac:dyDescent="0.25">
      <c r="B43696" s="3">
        <v>44747.625</v>
      </c>
      <c r="C43696">
        <v>15.83</v>
      </c>
      <c r="D43696">
        <v>73.233999999999995</v>
      </c>
      <c r="E43696">
        <v>14.763400000000001</v>
      </c>
      <c r="F43696">
        <v>75.311999999999998</v>
      </c>
      <c r="G43696">
        <f t="shared" si="5533"/>
        <v>1.0665999999999993</v>
      </c>
      <c r="H43696" s="4">
        <f t="shared" si="5534"/>
        <v>0.75146968475755072</v>
      </c>
      <c r="I43696" s="4">
        <f t="shared" si="5535"/>
        <v>0.44146968475755072</v>
      </c>
      <c r="J43696">
        <f t="shared" si="5528"/>
        <v>11.22177495883772</v>
      </c>
      <c r="L43696">
        <f t="shared" si="5529"/>
        <v>2022</v>
      </c>
      <c r="M43696">
        <f t="shared" si="5530"/>
        <v>7</v>
      </c>
      <c r="N43696">
        <f t="shared" si="5531"/>
        <v>5</v>
      </c>
      <c r="O43696">
        <f t="shared" si="5532"/>
        <v>11.22177495883772</v>
      </c>
    </row>
    <row r="43697" spans="2:15" x14ac:dyDescent="0.25">
      <c r="B43697" s="3">
        <v>44747.635416666664</v>
      </c>
      <c r="C43697">
        <v>15.8283</v>
      </c>
      <c r="D43697">
        <v>73.233999999999995</v>
      </c>
      <c r="E43697">
        <v>14.7737</v>
      </c>
      <c r="F43697">
        <v>75.311999999999998</v>
      </c>
      <c r="G43697">
        <f t="shared" si="5533"/>
        <v>1.0546000000000006</v>
      </c>
      <c r="H43697" s="4">
        <f t="shared" si="5534"/>
        <v>0.74301512239388146</v>
      </c>
      <c r="I43697" s="4">
        <f t="shared" si="5535"/>
        <v>0.43301512239388146</v>
      </c>
      <c r="J43697">
        <f t="shared" si="5528"/>
        <v>10.434556254582873</v>
      </c>
      <c r="L43697">
        <f t="shared" si="5529"/>
        <v>2022</v>
      </c>
      <c r="M43697">
        <f t="shared" si="5530"/>
        <v>7</v>
      </c>
      <c r="N43697">
        <f t="shared" si="5531"/>
        <v>5</v>
      </c>
      <c r="O43697">
        <f t="shared" si="5532"/>
        <v>10.434556254582873</v>
      </c>
    </row>
    <row r="43698" spans="2:15" x14ac:dyDescent="0.25">
      <c r="B43698" s="3">
        <v>44747.645833333336</v>
      </c>
      <c r="C43698">
        <v>15.83</v>
      </c>
      <c r="D43698">
        <v>73.233999999999995</v>
      </c>
      <c r="E43698">
        <v>14.775600000000001</v>
      </c>
      <c r="F43698">
        <v>75.483999999999995</v>
      </c>
      <c r="G43698">
        <f t="shared" si="5533"/>
        <v>1.0543999999999993</v>
      </c>
      <c r="H43698" s="4">
        <f t="shared" si="5534"/>
        <v>0.74287421302115286</v>
      </c>
      <c r="I43698" s="4">
        <f t="shared" si="5535"/>
        <v>0.43287421302115286</v>
      </c>
      <c r="J43698">
        <f t="shared" si="5528"/>
        <v>10.421789950405934</v>
      </c>
      <c r="L43698">
        <f t="shared" si="5529"/>
        <v>2022</v>
      </c>
      <c r="M43698">
        <f t="shared" si="5530"/>
        <v>7</v>
      </c>
      <c r="N43698">
        <f t="shared" si="5531"/>
        <v>5</v>
      </c>
      <c r="O43698">
        <f t="shared" si="5532"/>
        <v>10.421789950405934</v>
      </c>
    </row>
    <row r="43699" spans="2:15" x14ac:dyDescent="0.25">
      <c r="B43699" s="3">
        <v>44747.65625</v>
      </c>
      <c r="C43699">
        <v>15.837300000000001</v>
      </c>
      <c r="D43699">
        <v>73.233999999999995</v>
      </c>
      <c r="E43699">
        <v>14.781499999999999</v>
      </c>
      <c r="F43699">
        <v>75.483999999999995</v>
      </c>
      <c r="G43699">
        <f t="shared" si="5533"/>
        <v>1.0558000000000014</v>
      </c>
      <c r="H43699" s="4">
        <f t="shared" si="5534"/>
        <v>0.74386057863024901</v>
      </c>
      <c r="I43699" s="4">
        <f t="shared" si="5535"/>
        <v>0.43386057863024902</v>
      </c>
      <c r="J43699">
        <f t="shared" si="5528"/>
        <v>10.511395325911366</v>
      </c>
      <c r="L43699">
        <f t="shared" si="5529"/>
        <v>2022</v>
      </c>
      <c r="M43699">
        <f t="shared" si="5530"/>
        <v>7</v>
      </c>
      <c r="N43699">
        <f t="shared" si="5531"/>
        <v>5</v>
      </c>
      <c r="O43699">
        <f t="shared" si="5532"/>
        <v>10.511395325911366</v>
      </c>
    </row>
    <row r="43700" spans="2:15" x14ac:dyDescent="0.25">
      <c r="B43700" s="3">
        <v>44747.666666666664</v>
      </c>
      <c r="C43700">
        <v>15.846399999999999</v>
      </c>
      <c r="D43700">
        <v>73.233999999999995</v>
      </c>
      <c r="E43700">
        <v>14.7888</v>
      </c>
      <c r="F43700">
        <v>75.483999999999995</v>
      </c>
      <c r="G43700">
        <f t="shared" si="5533"/>
        <v>1.057599999999999</v>
      </c>
      <c r="H43700" s="4">
        <f t="shared" si="5534"/>
        <v>0.74512876298479791</v>
      </c>
      <c r="I43700" s="4">
        <f t="shared" si="5535"/>
        <v>0.43512876298479791</v>
      </c>
      <c r="J43700">
        <f t="shared" si="5528"/>
        <v>10.627431738496849</v>
      </c>
      <c r="L43700">
        <f t="shared" si="5529"/>
        <v>2022</v>
      </c>
      <c r="M43700">
        <f t="shared" si="5530"/>
        <v>7</v>
      </c>
      <c r="N43700">
        <f t="shared" si="5531"/>
        <v>5</v>
      </c>
      <c r="O43700">
        <f t="shared" si="5532"/>
        <v>10.627431738496849</v>
      </c>
    </row>
    <row r="43701" spans="2:15" x14ac:dyDescent="0.25">
      <c r="B43701" s="3">
        <v>44747.677083333336</v>
      </c>
      <c r="C43701">
        <v>15.8809</v>
      </c>
      <c r="D43701">
        <v>73.233999999999995</v>
      </c>
      <c r="E43701">
        <v>14.7859</v>
      </c>
      <c r="F43701">
        <v>75.483999999999995</v>
      </c>
      <c r="G43701">
        <f t="shared" si="5533"/>
        <v>1.0950000000000006</v>
      </c>
      <c r="H43701" s="4">
        <f t="shared" si="5534"/>
        <v>0.77147881568490451</v>
      </c>
      <c r="I43701" s="4">
        <f t="shared" si="5535"/>
        <v>0.46147881568490451</v>
      </c>
      <c r="J43701">
        <f t="shared" si="5528"/>
        <v>13.257811088838121</v>
      </c>
      <c r="L43701">
        <f t="shared" si="5529"/>
        <v>2022</v>
      </c>
      <c r="M43701">
        <f t="shared" si="5530"/>
        <v>7</v>
      </c>
      <c r="N43701">
        <f t="shared" si="5531"/>
        <v>5</v>
      </c>
      <c r="O43701">
        <f t="shared" si="5532"/>
        <v>13.257811088838121</v>
      </c>
    </row>
    <row r="43702" spans="2:15" x14ac:dyDescent="0.25">
      <c r="B43702" s="3">
        <v>44747.6875</v>
      </c>
      <c r="C43702">
        <v>16.0136</v>
      </c>
      <c r="D43702">
        <v>73.233999999999995</v>
      </c>
      <c r="E43702">
        <v>14.777200000000001</v>
      </c>
      <c r="F43702">
        <v>75.483999999999995</v>
      </c>
      <c r="G43702">
        <f t="shared" si="5533"/>
        <v>1.2363999999999997</v>
      </c>
      <c r="H43702" s="4">
        <f t="shared" si="5534"/>
        <v>0.87110174220348413</v>
      </c>
      <c r="I43702" s="4">
        <f t="shared" si="5535"/>
        <v>0.56110174220348408</v>
      </c>
      <c r="J43702">
        <f t="shared" si="5528"/>
        <v>27.655180657025255</v>
      </c>
      <c r="L43702">
        <f t="shared" si="5529"/>
        <v>2022</v>
      </c>
      <c r="M43702">
        <f t="shared" si="5530"/>
        <v>7</v>
      </c>
      <c r="N43702">
        <f t="shared" si="5531"/>
        <v>5</v>
      </c>
      <c r="O43702">
        <f t="shared" si="5532"/>
        <v>27.655180657025255</v>
      </c>
    </row>
    <row r="43703" spans="2:15" x14ac:dyDescent="0.25">
      <c r="B43703" s="3">
        <v>44747.697916666664</v>
      </c>
      <c r="C43703">
        <v>16.116399999999999</v>
      </c>
      <c r="D43703">
        <v>73.58</v>
      </c>
      <c r="E43703">
        <v>14.782999999999999</v>
      </c>
      <c r="F43703">
        <v>75.483999999999995</v>
      </c>
      <c r="G43703">
        <f t="shared" si="5533"/>
        <v>1.3333999999999993</v>
      </c>
      <c r="H43703" s="4">
        <f t="shared" si="5534"/>
        <v>0.93944278797648439</v>
      </c>
      <c r="I43703" s="4">
        <f t="shared" si="5535"/>
        <v>0.62944278797648434</v>
      </c>
      <c r="J43703">
        <f t="shared" si="5528"/>
        <v>42.611364788171677</v>
      </c>
      <c r="L43703">
        <f t="shared" si="5529"/>
        <v>2022</v>
      </c>
      <c r="M43703">
        <f t="shared" si="5530"/>
        <v>7</v>
      </c>
      <c r="N43703">
        <f t="shared" si="5531"/>
        <v>5</v>
      </c>
      <c r="O43703">
        <f t="shared" si="5532"/>
        <v>42.611364788171677</v>
      </c>
    </row>
    <row r="43704" spans="2:15" x14ac:dyDescent="0.25">
      <c r="B43704" s="3">
        <v>44747.708333333336</v>
      </c>
      <c r="C43704">
        <v>16.1675</v>
      </c>
      <c r="D43704">
        <v>73.58</v>
      </c>
      <c r="E43704">
        <v>14.781499999999999</v>
      </c>
      <c r="F43704">
        <v>75.483999999999995</v>
      </c>
      <c r="G43704">
        <f t="shared" si="5533"/>
        <v>1.386000000000001</v>
      </c>
      <c r="H43704" s="4">
        <f t="shared" si="5534"/>
        <v>0.97650195300390652</v>
      </c>
      <c r="I43704" s="4">
        <f t="shared" si="5535"/>
        <v>0.66650195300390647</v>
      </c>
      <c r="J43704">
        <f t="shared" si="5528"/>
        <v>52.841853904280676</v>
      </c>
      <c r="L43704">
        <f t="shared" si="5529"/>
        <v>2022</v>
      </c>
      <c r="M43704">
        <f t="shared" si="5530"/>
        <v>7</v>
      </c>
      <c r="N43704">
        <f t="shared" si="5531"/>
        <v>5</v>
      </c>
      <c r="O43704">
        <f t="shared" si="5532"/>
        <v>52.841853904280676</v>
      </c>
    </row>
    <row r="43705" spans="2:15" x14ac:dyDescent="0.25">
      <c r="B43705" s="3">
        <v>44747.71875</v>
      </c>
      <c r="C43705">
        <v>16.186900000000001</v>
      </c>
      <c r="D43705">
        <v>73.406999999999996</v>
      </c>
      <c r="E43705">
        <v>14.7712</v>
      </c>
      <c r="F43705">
        <v>75.483999999999995</v>
      </c>
      <c r="G43705">
        <f t="shared" si="5533"/>
        <v>1.4157000000000011</v>
      </c>
      <c r="H43705" s="4">
        <f t="shared" si="5534"/>
        <v>0.99742699485399045</v>
      </c>
      <c r="I43705" s="4">
        <f t="shared" si="5535"/>
        <v>0.68742699485399039</v>
      </c>
      <c r="J43705">
        <f t="shared" si="5528"/>
        <v>59.357476449858076</v>
      </c>
      <c r="L43705">
        <f t="shared" si="5529"/>
        <v>2022</v>
      </c>
      <c r="M43705">
        <f t="shared" si="5530"/>
        <v>7</v>
      </c>
      <c r="N43705">
        <f t="shared" si="5531"/>
        <v>5</v>
      </c>
      <c r="O43705">
        <f t="shared" si="5532"/>
        <v>59.357476449858076</v>
      </c>
    </row>
    <row r="43706" spans="2:15" x14ac:dyDescent="0.25">
      <c r="B43706" s="3">
        <v>44747.729166666664</v>
      </c>
      <c r="C43706">
        <v>16.198</v>
      </c>
      <c r="D43706">
        <v>73.406999999999996</v>
      </c>
      <c r="E43706">
        <v>14.7698</v>
      </c>
      <c r="F43706">
        <v>75.483999999999995</v>
      </c>
      <c r="G43706">
        <f t="shared" si="5533"/>
        <v>1.4282000000000004</v>
      </c>
      <c r="H43706" s="4">
        <f t="shared" si="5534"/>
        <v>1.0062338306494796</v>
      </c>
      <c r="I43706" s="4">
        <f t="shared" si="5535"/>
        <v>0.69623383064947952</v>
      </c>
      <c r="J43706">
        <f t="shared" si="5528"/>
        <v>62.268797329037369</v>
      </c>
      <c r="L43706">
        <f t="shared" si="5529"/>
        <v>2022</v>
      </c>
      <c r="M43706">
        <f t="shared" si="5530"/>
        <v>7</v>
      </c>
      <c r="N43706">
        <f t="shared" si="5531"/>
        <v>5</v>
      </c>
      <c r="O43706">
        <f t="shared" si="5532"/>
        <v>62.268797329037369</v>
      </c>
    </row>
    <row r="43707" spans="2:15" x14ac:dyDescent="0.25">
      <c r="B43707" s="3">
        <v>44747.739583333336</v>
      </c>
      <c r="C43707">
        <v>16.196100000000001</v>
      </c>
      <c r="D43707">
        <v>73.406999999999996</v>
      </c>
      <c r="E43707">
        <v>14.7712</v>
      </c>
      <c r="F43707">
        <v>75.483999999999995</v>
      </c>
      <c r="G43707">
        <f t="shared" si="5533"/>
        <v>1.4249000000000009</v>
      </c>
      <c r="H43707" s="4">
        <f t="shared" si="5534"/>
        <v>1.0039088259994708</v>
      </c>
      <c r="I43707" s="4">
        <f t="shared" si="5535"/>
        <v>0.69390882599947079</v>
      </c>
      <c r="J43707">
        <f t="shared" si="5528"/>
        <v>61.49024894814184</v>
      </c>
      <c r="L43707">
        <f t="shared" si="5529"/>
        <v>2022</v>
      </c>
      <c r="M43707">
        <f t="shared" si="5530"/>
        <v>7</v>
      </c>
      <c r="N43707">
        <f t="shared" si="5531"/>
        <v>5</v>
      </c>
      <c r="O43707">
        <f t="shared" si="5532"/>
        <v>61.49024894814184</v>
      </c>
    </row>
    <row r="43708" spans="2:15" x14ac:dyDescent="0.25">
      <c r="B43708" s="3">
        <v>44747.75</v>
      </c>
      <c r="C43708">
        <v>16.183299999999999</v>
      </c>
      <c r="D43708">
        <v>73.406999999999996</v>
      </c>
      <c r="E43708">
        <v>14.7654</v>
      </c>
      <c r="F43708">
        <v>75.483999999999995</v>
      </c>
      <c r="G43708">
        <f t="shared" si="5533"/>
        <v>1.4178999999999995</v>
      </c>
      <c r="H43708" s="4">
        <f t="shared" si="5534"/>
        <v>0.9989769979539953</v>
      </c>
      <c r="I43708" s="4">
        <f t="shared" si="5535"/>
        <v>0.68897699795399525</v>
      </c>
      <c r="J43708">
        <f t="shared" si="5528"/>
        <v>59.862466310603367</v>
      </c>
      <c r="L43708">
        <f t="shared" si="5529"/>
        <v>2022</v>
      </c>
      <c r="M43708">
        <f t="shared" si="5530"/>
        <v>7</v>
      </c>
      <c r="N43708">
        <f t="shared" si="5531"/>
        <v>5</v>
      </c>
      <c r="O43708">
        <f t="shared" si="5532"/>
        <v>59.862466310603367</v>
      </c>
    </row>
    <row r="43709" spans="2:15" x14ac:dyDescent="0.25">
      <c r="B43709" s="3">
        <v>44747.760416666664</v>
      </c>
      <c r="C43709">
        <v>16.168800000000001</v>
      </c>
      <c r="D43709">
        <v>73.406999999999996</v>
      </c>
      <c r="E43709">
        <v>14.7624</v>
      </c>
      <c r="F43709">
        <v>75.483999999999995</v>
      </c>
      <c r="G43709">
        <f t="shared" si="5533"/>
        <v>1.4064000000000014</v>
      </c>
      <c r="H43709" s="4">
        <f t="shared" si="5534"/>
        <v>0.99087470902214636</v>
      </c>
      <c r="I43709" s="4">
        <f t="shared" si="5535"/>
        <v>0.68087470902214631</v>
      </c>
      <c r="J43709">
        <f t="shared" si="5528"/>
        <v>57.257230439538361</v>
      </c>
      <c r="L43709">
        <f t="shared" si="5529"/>
        <v>2022</v>
      </c>
      <c r="M43709">
        <f t="shared" si="5530"/>
        <v>7</v>
      </c>
      <c r="N43709">
        <f t="shared" si="5531"/>
        <v>5</v>
      </c>
      <c r="O43709">
        <f t="shared" si="5532"/>
        <v>57.257230439538361</v>
      </c>
    </row>
    <row r="43710" spans="2:15" x14ac:dyDescent="0.25">
      <c r="B43710" s="3">
        <v>44747.770833333336</v>
      </c>
      <c r="C43710">
        <v>16.155999999999999</v>
      </c>
      <c r="D43710">
        <v>73.406999999999996</v>
      </c>
      <c r="E43710">
        <v>14.763999999999999</v>
      </c>
      <c r="F43710">
        <v>75.483999999999995</v>
      </c>
      <c r="G43710">
        <f t="shared" si="5533"/>
        <v>1.3919999999999995</v>
      </c>
      <c r="H43710" s="4">
        <f t="shared" si="5534"/>
        <v>0.98072923418574076</v>
      </c>
      <c r="I43710" s="4">
        <f t="shared" si="5535"/>
        <v>0.67072923418574071</v>
      </c>
      <c r="J43710">
        <f t="shared" si="5528"/>
        <v>54.11356343441124</v>
      </c>
      <c r="L43710">
        <f t="shared" si="5529"/>
        <v>2022</v>
      </c>
      <c r="M43710">
        <f t="shared" si="5530"/>
        <v>7</v>
      </c>
      <c r="N43710">
        <f t="shared" si="5531"/>
        <v>5</v>
      </c>
      <c r="O43710">
        <f t="shared" si="5532"/>
        <v>54.11356343441124</v>
      </c>
    </row>
    <row r="43711" spans="2:15" x14ac:dyDescent="0.25">
      <c r="B43711" s="3">
        <v>44747.78125</v>
      </c>
      <c r="C43711">
        <v>16.1465</v>
      </c>
      <c r="D43711">
        <v>73.233999999999995</v>
      </c>
      <c r="E43711">
        <v>14.7624</v>
      </c>
      <c r="F43711">
        <v>75.483999999999995</v>
      </c>
      <c r="G43711">
        <f t="shared" si="5533"/>
        <v>1.3841000000000001</v>
      </c>
      <c r="H43711" s="4">
        <f t="shared" si="5534"/>
        <v>0.9751633139629915</v>
      </c>
      <c r="I43711" s="4">
        <f t="shared" si="5535"/>
        <v>0.66516331396299155</v>
      </c>
      <c r="J43711">
        <f t="shared" si="5528"/>
        <v>52.443760440639316</v>
      </c>
      <c r="L43711">
        <f t="shared" si="5529"/>
        <v>2022</v>
      </c>
      <c r="M43711">
        <f t="shared" si="5530"/>
        <v>7</v>
      </c>
      <c r="N43711">
        <f t="shared" si="5531"/>
        <v>5</v>
      </c>
      <c r="O43711">
        <f t="shared" si="5532"/>
        <v>52.443760440639316</v>
      </c>
    </row>
    <row r="43712" spans="2:15" x14ac:dyDescent="0.25">
      <c r="B43712" s="3">
        <v>44747.791666666664</v>
      </c>
      <c r="C43712">
        <v>16.130099999999999</v>
      </c>
      <c r="D43712">
        <v>73.233999999999995</v>
      </c>
      <c r="E43712">
        <v>14.7624</v>
      </c>
      <c r="F43712">
        <v>75.483999999999995</v>
      </c>
      <c r="G43712">
        <f t="shared" si="5533"/>
        <v>1.3676999999999992</v>
      </c>
      <c r="H43712" s="4">
        <f t="shared" si="5534"/>
        <v>0.9636087453993083</v>
      </c>
      <c r="I43712" s="4">
        <f t="shared" si="5535"/>
        <v>0.65360874539930824</v>
      </c>
      <c r="J43712">
        <f t="shared" si="5528"/>
        <v>49.098467738451959</v>
      </c>
      <c r="L43712">
        <f t="shared" si="5529"/>
        <v>2022</v>
      </c>
      <c r="M43712">
        <f t="shared" si="5530"/>
        <v>7</v>
      </c>
      <c r="N43712">
        <f t="shared" si="5531"/>
        <v>5</v>
      </c>
      <c r="O43712">
        <f t="shared" si="5532"/>
        <v>49.098467738451959</v>
      </c>
    </row>
    <row r="43713" spans="2:15" x14ac:dyDescent="0.25">
      <c r="B43713" s="3">
        <v>44747.802083333336</v>
      </c>
      <c r="C43713">
        <v>16.122800000000002</v>
      </c>
      <c r="D43713">
        <v>73.233999999999995</v>
      </c>
      <c r="E43713">
        <v>14.759</v>
      </c>
      <c r="F43713">
        <v>75.311999999999998</v>
      </c>
      <c r="G43713">
        <f t="shared" si="5533"/>
        <v>1.3638000000000012</v>
      </c>
      <c r="H43713" s="4">
        <f t="shared" si="5534"/>
        <v>0.96086101263111701</v>
      </c>
      <c r="I43713" s="4">
        <f t="shared" si="5535"/>
        <v>0.65086101263111695</v>
      </c>
      <c r="J43713">
        <f t="shared" si="5528"/>
        <v>48.326583459553966</v>
      </c>
      <c r="L43713">
        <f t="shared" si="5529"/>
        <v>2022</v>
      </c>
      <c r="M43713">
        <f t="shared" si="5530"/>
        <v>7</v>
      </c>
      <c r="N43713">
        <f t="shared" si="5531"/>
        <v>5</v>
      </c>
      <c r="O43713">
        <f t="shared" si="5532"/>
        <v>48.326583459553966</v>
      </c>
    </row>
    <row r="43714" spans="2:15" x14ac:dyDescent="0.25">
      <c r="B43714" s="3">
        <v>44747.8125</v>
      </c>
      <c r="C43714">
        <v>16.133700000000001</v>
      </c>
      <c r="D43714">
        <v>73.233999999999995</v>
      </c>
      <c r="E43714">
        <v>14.759</v>
      </c>
      <c r="F43714">
        <v>75.311999999999998</v>
      </c>
      <c r="G43714">
        <f t="shared" si="5533"/>
        <v>1.3747000000000007</v>
      </c>
      <c r="H43714" s="4">
        <f t="shared" si="5534"/>
        <v>0.96854057344478361</v>
      </c>
      <c r="I43714" s="4">
        <f t="shared" si="5535"/>
        <v>0.65854057344478356</v>
      </c>
      <c r="J43714">
        <f t="shared" si="5528"/>
        <v>50.506551606632215</v>
      </c>
      <c r="L43714">
        <f t="shared" si="5529"/>
        <v>2022</v>
      </c>
      <c r="M43714">
        <f t="shared" si="5530"/>
        <v>7</v>
      </c>
      <c r="N43714">
        <f t="shared" si="5531"/>
        <v>5</v>
      </c>
      <c r="O43714">
        <f t="shared" si="5532"/>
        <v>50.506551606632215</v>
      </c>
    </row>
    <row r="43715" spans="2:15" x14ac:dyDescent="0.25">
      <c r="B43715" s="3">
        <v>44747.822916666664</v>
      </c>
      <c r="C43715">
        <v>16.157299999999999</v>
      </c>
      <c r="D43715">
        <v>73.233999999999995</v>
      </c>
      <c r="E43715">
        <v>14.759</v>
      </c>
      <c r="F43715">
        <v>75.311999999999998</v>
      </c>
      <c r="G43715">
        <f t="shared" si="5533"/>
        <v>1.398299999999999</v>
      </c>
      <c r="H43715" s="4">
        <f t="shared" si="5534"/>
        <v>0.98516787942666706</v>
      </c>
      <c r="I43715" s="4">
        <f t="shared" si="5535"/>
        <v>0.67516787942666712</v>
      </c>
      <c r="J43715">
        <f t="shared" si="5528"/>
        <v>55.472891459216633</v>
      </c>
      <c r="L43715">
        <f t="shared" si="5529"/>
        <v>2022</v>
      </c>
      <c r="M43715">
        <f t="shared" si="5530"/>
        <v>7</v>
      </c>
      <c r="N43715">
        <f t="shared" si="5531"/>
        <v>5</v>
      </c>
      <c r="O43715">
        <f t="shared" si="5532"/>
        <v>55.472891459216633</v>
      </c>
    </row>
    <row r="43716" spans="2:15" x14ac:dyDescent="0.25">
      <c r="B43716" s="3">
        <v>44747.833333333336</v>
      </c>
      <c r="C43716">
        <v>16.168800000000001</v>
      </c>
      <c r="D43716">
        <v>73.406999999999996</v>
      </c>
      <c r="E43716">
        <v>14.759</v>
      </c>
      <c r="F43716">
        <v>75.311999999999998</v>
      </c>
      <c r="G43716">
        <f t="shared" si="5533"/>
        <v>1.4098000000000006</v>
      </c>
      <c r="H43716" s="4">
        <f t="shared" si="5534"/>
        <v>0.99327016835851889</v>
      </c>
      <c r="I43716" s="4">
        <f t="shared" si="5535"/>
        <v>0.68327016835851895</v>
      </c>
      <c r="J43716">
        <f t="shared" si="5528"/>
        <v>58.018625955477532</v>
      </c>
      <c r="L43716">
        <f t="shared" si="5529"/>
        <v>2022</v>
      </c>
      <c r="M43716">
        <f t="shared" si="5530"/>
        <v>7</v>
      </c>
      <c r="N43716">
        <f t="shared" si="5531"/>
        <v>5</v>
      </c>
      <c r="O43716">
        <f t="shared" si="5532"/>
        <v>58.018625955477532</v>
      </c>
    </row>
    <row r="43717" spans="2:15" x14ac:dyDescent="0.25">
      <c r="B43717" s="3">
        <v>44747.84375</v>
      </c>
      <c r="C43717">
        <v>16.176100000000002</v>
      </c>
      <c r="D43717">
        <v>73.406999999999996</v>
      </c>
      <c r="E43717">
        <v>14.763400000000001</v>
      </c>
      <c r="F43717">
        <v>75.311999999999998</v>
      </c>
      <c r="G43717">
        <f t="shared" si="5533"/>
        <v>1.412700000000001</v>
      </c>
      <c r="H43717" s="4">
        <f t="shared" si="5534"/>
        <v>0.99531335426307266</v>
      </c>
      <c r="I43717" s="4">
        <f t="shared" si="5535"/>
        <v>0.68531335426307272</v>
      </c>
      <c r="J43717">
        <f t="shared" ref="J43717:J43780" si="5536">IF(I43717&lt;0,0,243.07*I43717^3.7614)</f>
        <v>58.67390292824166</v>
      </c>
      <c r="L43717">
        <f t="shared" ref="L43717:L43780" si="5537">YEAR(B43717)</f>
        <v>2022</v>
      </c>
      <c r="M43717">
        <f t="shared" ref="M43717:M43780" si="5538">MONTH(B43717)</f>
        <v>7</v>
      </c>
      <c r="N43717">
        <f t="shared" ref="N43717:N43780" si="5539">DAY(B43717)</f>
        <v>5</v>
      </c>
      <c r="O43717">
        <f t="shared" ref="O43717:O43780" si="5540">J43717</f>
        <v>58.67390292824166</v>
      </c>
    </row>
    <row r="43718" spans="2:15" x14ac:dyDescent="0.25">
      <c r="B43718" s="3">
        <v>44747.854166666664</v>
      </c>
      <c r="C43718">
        <v>16.176100000000002</v>
      </c>
      <c r="D43718">
        <v>73.406999999999996</v>
      </c>
      <c r="E43718">
        <v>14.764799999999999</v>
      </c>
      <c r="F43718">
        <v>75.311999999999998</v>
      </c>
      <c r="G43718">
        <f t="shared" si="5533"/>
        <v>1.4113000000000024</v>
      </c>
      <c r="H43718" s="4">
        <f t="shared" si="5534"/>
        <v>0.99432698865397895</v>
      </c>
      <c r="I43718" s="4">
        <f t="shared" si="5535"/>
        <v>0.6843269886539789</v>
      </c>
      <c r="J43718">
        <f t="shared" si="5536"/>
        <v>58.356887751430399</v>
      </c>
      <c r="L43718">
        <f t="shared" si="5537"/>
        <v>2022</v>
      </c>
      <c r="M43718">
        <f t="shared" si="5538"/>
        <v>7</v>
      </c>
      <c r="N43718">
        <f t="shared" si="5539"/>
        <v>5</v>
      </c>
      <c r="O43718">
        <f t="shared" si="5540"/>
        <v>58.356887751430399</v>
      </c>
    </row>
    <row r="43719" spans="2:15" x14ac:dyDescent="0.25">
      <c r="B43719" s="3">
        <v>44747.864583333336</v>
      </c>
      <c r="C43719">
        <v>16.1724</v>
      </c>
      <c r="D43719">
        <v>73.406999999999996</v>
      </c>
      <c r="E43719">
        <v>14.761900000000001</v>
      </c>
      <c r="F43719">
        <v>75.311999999999998</v>
      </c>
      <c r="G43719">
        <f t="shared" si="5533"/>
        <v>1.410499999999999</v>
      </c>
      <c r="H43719" s="4">
        <f t="shared" si="5534"/>
        <v>0.99376335116306524</v>
      </c>
      <c r="I43719" s="4">
        <f t="shared" si="5535"/>
        <v>0.68376335116306519</v>
      </c>
      <c r="J43719">
        <f t="shared" si="5536"/>
        <v>58.176301814310321</v>
      </c>
      <c r="L43719">
        <f t="shared" si="5537"/>
        <v>2022</v>
      </c>
      <c r="M43719">
        <f t="shared" si="5538"/>
        <v>7</v>
      </c>
      <c r="N43719">
        <f t="shared" si="5539"/>
        <v>5</v>
      </c>
      <c r="O43719">
        <f t="shared" si="5540"/>
        <v>58.176301814310321</v>
      </c>
    </row>
    <row r="43720" spans="2:15" x14ac:dyDescent="0.25">
      <c r="B43720" s="3">
        <v>44747.875</v>
      </c>
      <c r="C43720">
        <v>16.1633</v>
      </c>
      <c r="D43720">
        <v>73.406999999999996</v>
      </c>
      <c r="E43720">
        <v>14.763400000000001</v>
      </c>
      <c r="F43720">
        <v>75.311999999999998</v>
      </c>
      <c r="G43720">
        <f t="shared" si="5533"/>
        <v>1.3998999999999988</v>
      </c>
      <c r="H43720" s="4">
        <f t="shared" si="5534"/>
        <v>0.98629515440848958</v>
      </c>
      <c r="I43720" s="4">
        <f t="shared" si="5535"/>
        <v>0.67629515440848964</v>
      </c>
      <c r="J43720">
        <f t="shared" si="5536"/>
        <v>55.822071493048291</v>
      </c>
      <c r="L43720">
        <f t="shared" si="5537"/>
        <v>2022</v>
      </c>
      <c r="M43720">
        <f t="shared" si="5538"/>
        <v>7</v>
      </c>
      <c r="N43720">
        <f t="shared" si="5539"/>
        <v>5</v>
      </c>
      <c r="O43720">
        <f t="shared" si="5540"/>
        <v>55.822071493048291</v>
      </c>
    </row>
    <row r="43721" spans="2:15" x14ac:dyDescent="0.25">
      <c r="B43721" s="3">
        <v>44747.885416666664</v>
      </c>
      <c r="C43721">
        <v>16.154199999999999</v>
      </c>
      <c r="D43721">
        <v>73.406999999999996</v>
      </c>
      <c r="E43721">
        <v>14.761900000000001</v>
      </c>
      <c r="F43721">
        <v>75.311999999999998</v>
      </c>
      <c r="G43721">
        <f t="shared" si="5533"/>
        <v>1.3922999999999988</v>
      </c>
      <c r="H43721" s="4">
        <f t="shared" si="5534"/>
        <v>0.98094059824483193</v>
      </c>
      <c r="I43721" s="4">
        <f t="shared" si="5535"/>
        <v>0.67094059824483199</v>
      </c>
      <c r="J43721">
        <f t="shared" si="5536"/>
        <v>54.177732913166864</v>
      </c>
      <c r="L43721">
        <f t="shared" si="5537"/>
        <v>2022</v>
      </c>
      <c r="M43721">
        <f t="shared" si="5538"/>
        <v>7</v>
      </c>
      <c r="N43721">
        <f t="shared" si="5539"/>
        <v>5</v>
      </c>
      <c r="O43721">
        <f t="shared" si="5540"/>
        <v>54.177732913166864</v>
      </c>
    </row>
    <row r="43722" spans="2:15" x14ac:dyDescent="0.25">
      <c r="B43722" s="3">
        <v>44747.895833333336</v>
      </c>
      <c r="C43722">
        <v>16.145199999999999</v>
      </c>
      <c r="D43722">
        <v>73.406999999999996</v>
      </c>
      <c r="E43722">
        <v>14.764799999999999</v>
      </c>
      <c r="F43722">
        <v>75.311999999999998</v>
      </c>
      <c r="G43722">
        <f t="shared" si="5533"/>
        <v>1.3803999999999998</v>
      </c>
      <c r="H43722" s="4">
        <f t="shared" si="5534"/>
        <v>0.97255649056752647</v>
      </c>
      <c r="I43722" s="4">
        <f t="shared" si="5535"/>
        <v>0.66255649056752652</v>
      </c>
      <c r="J43722">
        <f t="shared" si="5536"/>
        <v>51.674850061386358</v>
      </c>
      <c r="L43722">
        <f t="shared" si="5537"/>
        <v>2022</v>
      </c>
      <c r="M43722">
        <f t="shared" si="5538"/>
        <v>7</v>
      </c>
      <c r="N43722">
        <f t="shared" si="5539"/>
        <v>5</v>
      </c>
      <c r="O43722">
        <f t="shared" si="5540"/>
        <v>51.674850061386358</v>
      </c>
    </row>
    <row r="43723" spans="2:15" x14ac:dyDescent="0.25">
      <c r="B43723" s="3">
        <v>44747.90625</v>
      </c>
      <c r="C43723">
        <v>16.137899999999998</v>
      </c>
      <c r="D43723">
        <v>73.406999999999996</v>
      </c>
      <c r="E43723">
        <v>14.770799999999999</v>
      </c>
      <c r="F43723">
        <v>75.311999999999998</v>
      </c>
      <c r="G43723">
        <f t="shared" si="5533"/>
        <v>1.3670999999999989</v>
      </c>
      <c r="H43723" s="4">
        <f t="shared" si="5534"/>
        <v>0.96318601728112452</v>
      </c>
      <c r="I43723" s="4">
        <f t="shared" si="5535"/>
        <v>0.65318601728112458</v>
      </c>
      <c r="J43723">
        <f t="shared" si="5536"/>
        <v>48.979131347909949</v>
      </c>
      <c r="L43723">
        <f t="shared" si="5537"/>
        <v>2022</v>
      </c>
      <c r="M43723">
        <f t="shared" si="5538"/>
        <v>7</v>
      </c>
      <c r="N43723">
        <f t="shared" si="5539"/>
        <v>5</v>
      </c>
      <c r="O43723">
        <f t="shared" si="5540"/>
        <v>48.979131347909949</v>
      </c>
    </row>
    <row r="43724" spans="2:15" x14ac:dyDescent="0.25">
      <c r="B43724" s="3">
        <v>44747.916666666664</v>
      </c>
      <c r="C43724">
        <v>16.1343</v>
      </c>
      <c r="D43724">
        <v>73.406999999999996</v>
      </c>
      <c r="E43724">
        <v>14.7722</v>
      </c>
      <c r="F43724">
        <v>75.311999999999998</v>
      </c>
      <c r="G43724">
        <f t="shared" si="5533"/>
        <v>1.3620999999999999</v>
      </c>
      <c r="H43724" s="4">
        <f t="shared" si="5534"/>
        <v>0.95966328296292946</v>
      </c>
      <c r="I43724" s="4">
        <f t="shared" si="5535"/>
        <v>0.64966328296292941</v>
      </c>
      <c r="J43724">
        <f t="shared" si="5536"/>
        <v>47.99292472395976</v>
      </c>
      <c r="L43724">
        <f t="shared" si="5537"/>
        <v>2022</v>
      </c>
      <c r="M43724">
        <f t="shared" si="5538"/>
        <v>7</v>
      </c>
      <c r="N43724">
        <f t="shared" si="5539"/>
        <v>5</v>
      </c>
      <c r="O43724">
        <f t="shared" si="5540"/>
        <v>47.99292472395976</v>
      </c>
    </row>
    <row r="43725" spans="2:15" x14ac:dyDescent="0.25">
      <c r="B43725" s="3">
        <v>44747.927083333336</v>
      </c>
      <c r="C43725">
        <v>16.126899999999999</v>
      </c>
      <c r="D43725">
        <v>73.406999999999996</v>
      </c>
      <c r="E43725">
        <v>14.7766</v>
      </c>
      <c r="F43725">
        <v>75.311999999999998</v>
      </c>
      <c r="G43725">
        <f t="shared" si="5533"/>
        <v>1.3502999999999989</v>
      </c>
      <c r="H43725" s="4">
        <f t="shared" si="5534"/>
        <v>0.95134962997198647</v>
      </c>
      <c r="I43725" s="4">
        <f t="shared" si="5535"/>
        <v>0.64134962997198652</v>
      </c>
      <c r="J43725">
        <f t="shared" si="5536"/>
        <v>45.723337570727104</v>
      </c>
      <c r="L43725">
        <f t="shared" si="5537"/>
        <v>2022</v>
      </c>
      <c r="M43725">
        <f t="shared" si="5538"/>
        <v>7</v>
      </c>
      <c r="N43725">
        <f t="shared" si="5539"/>
        <v>5</v>
      </c>
      <c r="O43725">
        <f t="shared" si="5540"/>
        <v>45.723337570727104</v>
      </c>
    </row>
    <row r="43726" spans="2:15" x14ac:dyDescent="0.25">
      <c r="B43726" s="3">
        <v>44747.9375</v>
      </c>
      <c r="C43726">
        <v>16.121500000000001</v>
      </c>
      <c r="D43726">
        <v>73.406999999999996</v>
      </c>
      <c r="E43726">
        <v>14.778</v>
      </c>
      <c r="F43726">
        <v>75.311999999999998</v>
      </c>
      <c r="G43726">
        <f t="shared" si="5533"/>
        <v>1.3435000000000006</v>
      </c>
      <c r="H43726" s="4">
        <f t="shared" si="5534"/>
        <v>0.94655871129924118</v>
      </c>
      <c r="I43726" s="4">
        <f t="shared" si="5535"/>
        <v>0.63655871129924124</v>
      </c>
      <c r="J43726">
        <f t="shared" si="5536"/>
        <v>44.451801504124333</v>
      </c>
      <c r="L43726">
        <f t="shared" si="5537"/>
        <v>2022</v>
      </c>
      <c r="M43726">
        <f t="shared" si="5538"/>
        <v>7</v>
      </c>
      <c r="N43726">
        <f t="shared" si="5539"/>
        <v>5</v>
      </c>
      <c r="O43726">
        <f t="shared" si="5540"/>
        <v>44.451801504124333</v>
      </c>
    </row>
    <row r="43727" spans="2:15" x14ac:dyDescent="0.25">
      <c r="B43727" s="3">
        <v>44747.947916666664</v>
      </c>
      <c r="C43727">
        <v>16.116</v>
      </c>
      <c r="D43727">
        <v>73.406999999999996</v>
      </c>
      <c r="E43727">
        <v>14.784000000000001</v>
      </c>
      <c r="F43727">
        <v>75.311999999999998</v>
      </c>
      <c r="G43727">
        <f t="shared" si="5533"/>
        <v>1.331999999999999</v>
      </c>
      <c r="H43727" s="4">
        <f t="shared" si="5534"/>
        <v>0.93845642236738935</v>
      </c>
      <c r="I43727" s="4">
        <f t="shared" si="5535"/>
        <v>0.62845642236738941</v>
      </c>
      <c r="J43727">
        <f t="shared" si="5536"/>
        <v>42.360744154194876</v>
      </c>
      <c r="L43727">
        <f t="shared" si="5537"/>
        <v>2022</v>
      </c>
      <c r="M43727">
        <f t="shared" si="5538"/>
        <v>7</v>
      </c>
      <c r="N43727">
        <f t="shared" si="5539"/>
        <v>5</v>
      </c>
      <c r="O43727">
        <f t="shared" si="5540"/>
        <v>42.360744154194876</v>
      </c>
    </row>
    <row r="43728" spans="2:15" x14ac:dyDescent="0.25">
      <c r="B43728" s="3">
        <v>44747.958333333336</v>
      </c>
      <c r="C43728">
        <v>16.108799999999999</v>
      </c>
      <c r="D43728">
        <v>73.406999999999996</v>
      </c>
      <c r="E43728">
        <v>14.7849</v>
      </c>
      <c r="F43728">
        <v>75.138999999999996</v>
      </c>
      <c r="G43728">
        <f t="shared" si="5533"/>
        <v>1.3238999999999983</v>
      </c>
      <c r="H43728" s="4">
        <f t="shared" si="5534"/>
        <v>0.93274959277191161</v>
      </c>
      <c r="I43728" s="4">
        <f t="shared" si="5535"/>
        <v>0.62274959277191155</v>
      </c>
      <c r="J43728">
        <f t="shared" si="5536"/>
        <v>40.931907135717985</v>
      </c>
      <c r="L43728">
        <f t="shared" si="5537"/>
        <v>2022</v>
      </c>
      <c r="M43728">
        <f t="shared" si="5538"/>
        <v>7</v>
      </c>
      <c r="N43728">
        <f t="shared" si="5539"/>
        <v>5</v>
      </c>
      <c r="O43728">
        <f t="shared" si="5540"/>
        <v>40.931907135717985</v>
      </c>
    </row>
    <row r="43729" spans="2:15" x14ac:dyDescent="0.25">
      <c r="B43729" s="3">
        <v>44747.96875</v>
      </c>
      <c r="C43729">
        <v>16.103200000000001</v>
      </c>
      <c r="D43729">
        <v>73.406999999999996</v>
      </c>
      <c r="E43729">
        <v>14.7849</v>
      </c>
      <c r="F43729">
        <v>75.138999999999996</v>
      </c>
      <c r="G43729">
        <f t="shared" si="5533"/>
        <v>1.3183000000000007</v>
      </c>
      <c r="H43729" s="4">
        <f t="shared" si="5534"/>
        <v>0.92880413033553377</v>
      </c>
      <c r="I43729" s="4">
        <f t="shared" si="5535"/>
        <v>0.61880413033553383</v>
      </c>
      <c r="J43729">
        <f t="shared" si="5536"/>
        <v>39.964978333226689</v>
      </c>
      <c r="L43729">
        <f t="shared" si="5537"/>
        <v>2022</v>
      </c>
      <c r="M43729">
        <f t="shared" si="5538"/>
        <v>7</v>
      </c>
      <c r="N43729">
        <f t="shared" si="5539"/>
        <v>5</v>
      </c>
      <c r="O43729">
        <f t="shared" si="5540"/>
        <v>39.964978333226689</v>
      </c>
    </row>
    <row r="43730" spans="2:15" x14ac:dyDescent="0.25">
      <c r="B43730" s="3">
        <v>44747.979166666664</v>
      </c>
      <c r="C43730">
        <v>16.097899999999999</v>
      </c>
      <c r="D43730">
        <v>73.406999999999996</v>
      </c>
      <c r="E43730">
        <v>14.789400000000001</v>
      </c>
      <c r="F43730">
        <v>75.138999999999996</v>
      </c>
      <c r="G43730">
        <f t="shared" si="5533"/>
        <v>1.3084999999999987</v>
      </c>
      <c r="H43730" s="4">
        <f t="shared" si="5534"/>
        <v>0.92189957107186826</v>
      </c>
      <c r="I43730" s="4">
        <f t="shared" si="5535"/>
        <v>0.61189957107186821</v>
      </c>
      <c r="J43730">
        <f t="shared" si="5536"/>
        <v>38.313345197012154</v>
      </c>
      <c r="L43730">
        <f t="shared" si="5537"/>
        <v>2022</v>
      </c>
      <c r="M43730">
        <f t="shared" si="5538"/>
        <v>7</v>
      </c>
      <c r="N43730">
        <f t="shared" si="5539"/>
        <v>5</v>
      </c>
      <c r="O43730">
        <f t="shared" si="5540"/>
        <v>38.313345197012154</v>
      </c>
    </row>
    <row r="43731" spans="2:15" x14ac:dyDescent="0.25">
      <c r="B43731" s="3">
        <v>44747.989583333336</v>
      </c>
      <c r="C43731">
        <v>16.090499999999999</v>
      </c>
      <c r="D43731">
        <v>73.406999999999996</v>
      </c>
      <c r="E43731">
        <v>14.786300000000001</v>
      </c>
      <c r="F43731">
        <v>75.138999999999996</v>
      </c>
      <c r="G43731">
        <f t="shared" si="5533"/>
        <v>1.304199999999998</v>
      </c>
      <c r="H43731" s="4">
        <f t="shared" si="5534"/>
        <v>0.91887001955821945</v>
      </c>
      <c r="I43731" s="4">
        <f t="shared" si="5535"/>
        <v>0.60887001955821951</v>
      </c>
      <c r="J43731">
        <f t="shared" si="5536"/>
        <v>37.604702253397676</v>
      </c>
      <c r="L43731">
        <f t="shared" si="5537"/>
        <v>2022</v>
      </c>
      <c r="M43731">
        <f t="shared" si="5538"/>
        <v>7</v>
      </c>
      <c r="N43731">
        <f t="shared" si="5539"/>
        <v>5</v>
      </c>
      <c r="O43731">
        <f t="shared" si="5540"/>
        <v>37.604702253397676</v>
      </c>
    </row>
    <row r="43732" spans="2:15" x14ac:dyDescent="0.25">
      <c r="B43732" s="3">
        <v>44748</v>
      </c>
      <c r="C43732">
        <v>16.083200000000001</v>
      </c>
      <c r="D43732">
        <v>73.406999999999996</v>
      </c>
      <c r="E43732">
        <v>14.7849</v>
      </c>
      <c r="F43732">
        <v>75.138999999999996</v>
      </c>
      <c r="G43732">
        <f t="shared" si="5533"/>
        <v>1.2983000000000011</v>
      </c>
      <c r="H43732" s="4">
        <f t="shared" si="5534"/>
        <v>0.91471319306275045</v>
      </c>
      <c r="I43732" s="4">
        <f t="shared" si="5535"/>
        <v>0.60471319306275051</v>
      </c>
      <c r="J43732">
        <f t="shared" si="5536"/>
        <v>36.648097877922893</v>
      </c>
      <c r="L43732">
        <f t="shared" si="5537"/>
        <v>2022</v>
      </c>
      <c r="M43732">
        <f t="shared" si="5538"/>
        <v>7</v>
      </c>
      <c r="N43732">
        <f t="shared" si="5539"/>
        <v>6</v>
      </c>
      <c r="O43732">
        <f t="shared" si="5540"/>
        <v>36.648097877922893</v>
      </c>
    </row>
    <row r="43733" spans="2:15" x14ac:dyDescent="0.25">
      <c r="B43733" s="3">
        <v>44748.010416666664</v>
      </c>
      <c r="C43733">
        <v>16.0779</v>
      </c>
      <c r="D43733">
        <v>73.406999999999996</v>
      </c>
      <c r="E43733">
        <v>14.7849</v>
      </c>
      <c r="F43733">
        <v>75.138999999999996</v>
      </c>
      <c r="G43733">
        <f t="shared" si="5533"/>
        <v>1.2929999999999993</v>
      </c>
      <c r="H43733" s="4">
        <f t="shared" si="5534"/>
        <v>0.91097909468546168</v>
      </c>
      <c r="I43733" s="4">
        <f t="shared" si="5535"/>
        <v>0.60097909468546162</v>
      </c>
      <c r="J43733">
        <f t="shared" si="5536"/>
        <v>35.804117776006095</v>
      </c>
      <c r="L43733">
        <f t="shared" si="5537"/>
        <v>2022</v>
      </c>
      <c r="M43733">
        <f t="shared" si="5538"/>
        <v>7</v>
      </c>
      <c r="N43733">
        <f t="shared" si="5539"/>
        <v>6</v>
      </c>
      <c r="O43733">
        <f t="shared" si="5540"/>
        <v>35.804117776006095</v>
      </c>
    </row>
    <row r="43734" spans="2:15" x14ac:dyDescent="0.25">
      <c r="B43734" s="3">
        <v>44748.020833333336</v>
      </c>
      <c r="C43734">
        <v>16.070599999999999</v>
      </c>
      <c r="D43734">
        <v>73.406999999999996</v>
      </c>
      <c r="E43734">
        <v>14.786300000000001</v>
      </c>
      <c r="F43734">
        <v>75.138999999999996</v>
      </c>
      <c r="G43734">
        <f t="shared" si="5533"/>
        <v>1.2842999999999982</v>
      </c>
      <c r="H43734" s="4">
        <f t="shared" si="5534"/>
        <v>0.90484953697179971</v>
      </c>
      <c r="I43734" s="4">
        <f t="shared" si="5535"/>
        <v>0.59484953697179965</v>
      </c>
      <c r="J43734">
        <f t="shared" si="5536"/>
        <v>34.44977039817217</v>
      </c>
      <c r="L43734">
        <f t="shared" si="5537"/>
        <v>2022</v>
      </c>
      <c r="M43734">
        <f t="shared" si="5538"/>
        <v>7</v>
      </c>
      <c r="N43734">
        <f t="shared" si="5539"/>
        <v>6</v>
      </c>
      <c r="O43734">
        <f t="shared" si="5540"/>
        <v>34.44977039817217</v>
      </c>
    </row>
    <row r="43735" spans="2:15" x14ac:dyDescent="0.25">
      <c r="B43735" s="3">
        <v>44748.03125</v>
      </c>
      <c r="C43735">
        <v>16.065100000000001</v>
      </c>
      <c r="D43735">
        <v>73.406999999999996</v>
      </c>
      <c r="E43735">
        <v>14.786300000000001</v>
      </c>
      <c r="F43735">
        <v>75.138999999999996</v>
      </c>
      <c r="G43735">
        <f t="shared" si="5533"/>
        <v>1.2788000000000004</v>
      </c>
      <c r="H43735" s="4">
        <f t="shared" si="5534"/>
        <v>0.90097452922178589</v>
      </c>
      <c r="I43735" s="4">
        <f t="shared" si="5535"/>
        <v>0.59097452922178584</v>
      </c>
      <c r="J43735">
        <f t="shared" si="5536"/>
        <v>33.613219187237611</v>
      </c>
      <c r="L43735">
        <f t="shared" si="5537"/>
        <v>2022</v>
      </c>
      <c r="M43735">
        <f t="shared" si="5538"/>
        <v>7</v>
      </c>
      <c r="N43735">
        <f t="shared" si="5539"/>
        <v>6</v>
      </c>
      <c r="O43735">
        <f t="shared" si="5540"/>
        <v>33.613219187237611</v>
      </c>
    </row>
    <row r="43736" spans="2:15" x14ac:dyDescent="0.25">
      <c r="B43736" s="3">
        <v>44748.041666666664</v>
      </c>
      <c r="C43736">
        <v>16.061499999999999</v>
      </c>
      <c r="D43736">
        <v>73.406999999999996</v>
      </c>
      <c r="E43736">
        <v>14.782</v>
      </c>
      <c r="F43736">
        <v>75.138999999999996</v>
      </c>
      <c r="G43736">
        <f t="shared" si="5533"/>
        <v>1.2794999999999987</v>
      </c>
      <c r="H43736" s="4">
        <f t="shared" si="5534"/>
        <v>0.90146771202633214</v>
      </c>
      <c r="I43736" s="4">
        <f t="shared" si="5535"/>
        <v>0.59146771202633208</v>
      </c>
      <c r="J43736">
        <f t="shared" si="5536"/>
        <v>33.718852075226756</v>
      </c>
      <c r="L43736">
        <f t="shared" si="5537"/>
        <v>2022</v>
      </c>
      <c r="M43736">
        <f t="shared" si="5538"/>
        <v>7</v>
      </c>
      <c r="N43736">
        <f t="shared" si="5539"/>
        <v>6</v>
      </c>
      <c r="O43736">
        <f t="shared" si="5540"/>
        <v>33.718852075226756</v>
      </c>
    </row>
    <row r="43737" spans="2:15" x14ac:dyDescent="0.25">
      <c r="B43737" s="3">
        <v>44748.052083333336</v>
      </c>
      <c r="C43737">
        <v>16.0487</v>
      </c>
      <c r="D43737">
        <v>73.406999999999996</v>
      </c>
      <c r="E43737">
        <v>14.782</v>
      </c>
      <c r="F43737">
        <v>75.138999999999996</v>
      </c>
      <c r="G43737">
        <f t="shared" si="5533"/>
        <v>1.2667000000000002</v>
      </c>
      <c r="H43737" s="4">
        <f t="shared" si="5534"/>
        <v>0.89244951217175172</v>
      </c>
      <c r="I43737" s="4">
        <f t="shared" si="5535"/>
        <v>0.58244951217175167</v>
      </c>
      <c r="J43737">
        <f t="shared" si="5536"/>
        <v>31.82540048364455</v>
      </c>
      <c r="L43737">
        <f t="shared" si="5537"/>
        <v>2022</v>
      </c>
      <c r="M43737">
        <f t="shared" si="5538"/>
        <v>7</v>
      </c>
      <c r="N43737">
        <f t="shared" si="5539"/>
        <v>6</v>
      </c>
      <c r="O43737">
        <f t="shared" si="5540"/>
        <v>31.82540048364455</v>
      </c>
    </row>
    <row r="43738" spans="2:15" x14ac:dyDescent="0.25">
      <c r="B43738" s="3">
        <v>44748.0625</v>
      </c>
      <c r="C43738">
        <v>16.043199999999999</v>
      </c>
      <c r="D43738">
        <v>73.406999999999996</v>
      </c>
      <c r="E43738">
        <v>14.7805</v>
      </c>
      <c r="F43738">
        <v>75.138999999999996</v>
      </c>
      <c r="G43738">
        <f t="shared" si="5533"/>
        <v>1.2626999999999988</v>
      </c>
      <c r="H43738" s="4">
        <f t="shared" si="5534"/>
        <v>0.88963132471719408</v>
      </c>
      <c r="I43738" s="4">
        <f t="shared" si="5535"/>
        <v>0.57963132471719403</v>
      </c>
      <c r="J43738">
        <f t="shared" si="5536"/>
        <v>31.250050338324758</v>
      </c>
      <c r="L43738">
        <f t="shared" si="5537"/>
        <v>2022</v>
      </c>
      <c r="M43738">
        <f t="shared" si="5538"/>
        <v>7</v>
      </c>
      <c r="N43738">
        <f t="shared" si="5539"/>
        <v>6</v>
      </c>
      <c r="O43738">
        <f t="shared" si="5540"/>
        <v>31.250050338324758</v>
      </c>
    </row>
    <row r="43739" spans="2:15" x14ac:dyDescent="0.25">
      <c r="B43739" s="3">
        <v>44748.072916666664</v>
      </c>
      <c r="C43739">
        <v>16.0396</v>
      </c>
      <c r="D43739">
        <v>73.406999999999996</v>
      </c>
      <c r="E43739">
        <v>14.7776</v>
      </c>
      <c r="F43739">
        <v>75.138999999999996</v>
      </c>
      <c r="G43739">
        <f t="shared" si="5533"/>
        <v>1.2620000000000005</v>
      </c>
      <c r="H43739" s="4">
        <f t="shared" si="5534"/>
        <v>0.88913814191264773</v>
      </c>
      <c r="I43739" s="4">
        <f t="shared" si="5535"/>
        <v>0.57913814191264779</v>
      </c>
      <c r="J43739">
        <f t="shared" si="5536"/>
        <v>31.150154803648444</v>
      </c>
      <c r="L43739">
        <f t="shared" si="5537"/>
        <v>2022</v>
      </c>
      <c r="M43739">
        <f t="shared" si="5538"/>
        <v>7</v>
      </c>
      <c r="N43739">
        <f t="shared" si="5539"/>
        <v>6</v>
      </c>
      <c r="O43739">
        <f t="shared" si="5540"/>
        <v>31.150154803648444</v>
      </c>
    </row>
    <row r="43740" spans="2:15" x14ac:dyDescent="0.25">
      <c r="B43740" s="3">
        <v>44748.083333333336</v>
      </c>
      <c r="C43740">
        <v>16.0306</v>
      </c>
      <c r="D43740">
        <v>73.406999999999996</v>
      </c>
      <c r="E43740">
        <v>14.774699999999999</v>
      </c>
      <c r="F43740">
        <v>75.138999999999996</v>
      </c>
      <c r="G43740">
        <f t="shared" si="5533"/>
        <v>1.2559000000000005</v>
      </c>
      <c r="H43740" s="4">
        <f t="shared" si="5534"/>
        <v>0.8848404060444488</v>
      </c>
      <c r="I43740" s="4">
        <f t="shared" si="5535"/>
        <v>0.57484040604444875</v>
      </c>
      <c r="J43740">
        <f t="shared" si="5536"/>
        <v>30.289529556809892</v>
      </c>
      <c r="L43740">
        <f t="shared" si="5537"/>
        <v>2022</v>
      </c>
      <c r="M43740">
        <f t="shared" si="5538"/>
        <v>7</v>
      </c>
      <c r="N43740">
        <f t="shared" si="5539"/>
        <v>6</v>
      </c>
      <c r="O43740">
        <f t="shared" si="5540"/>
        <v>30.289529556809892</v>
      </c>
    </row>
    <row r="43741" spans="2:15" x14ac:dyDescent="0.25">
      <c r="B43741" s="3">
        <v>44748.09375</v>
      </c>
      <c r="C43741">
        <v>16.023199999999999</v>
      </c>
      <c r="D43741">
        <v>73.406999999999996</v>
      </c>
      <c r="E43741">
        <v>14.773099999999999</v>
      </c>
      <c r="F43741">
        <v>75.138999999999996</v>
      </c>
      <c r="G43741">
        <f t="shared" si="5533"/>
        <v>1.2500999999999998</v>
      </c>
      <c r="H43741" s="4">
        <f t="shared" si="5534"/>
        <v>0.88075403423534082</v>
      </c>
      <c r="I43741" s="4">
        <f t="shared" si="5535"/>
        <v>0.57075403423534077</v>
      </c>
      <c r="J43741">
        <f t="shared" si="5536"/>
        <v>29.487543292841394</v>
      </c>
      <c r="L43741">
        <f t="shared" si="5537"/>
        <v>2022</v>
      </c>
      <c r="M43741">
        <f t="shared" si="5538"/>
        <v>7</v>
      </c>
      <c r="N43741">
        <f t="shared" si="5539"/>
        <v>6</v>
      </c>
      <c r="O43741">
        <f t="shared" si="5540"/>
        <v>29.487543292841394</v>
      </c>
    </row>
    <row r="43742" spans="2:15" x14ac:dyDescent="0.25">
      <c r="B43742" s="3">
        <v>44748.104166666664</v>
      </c>
      <c r="C43742">
        <v>16.014199999999999</v>
      </c>
      <c r="D43742">
        <v>73.406999999999996</v>
      </c>
      <c r="E43742">
        <v>14.770200000000001</v>
      </c>
      <c r="F43742">
        <v>75.138999999999996</v>
      </c>
      <c r="G43742">
        <f t="shared" si="5533"/>
        <v>1.243999999999998</v>
      </c>
      <c r="H43742" s="4">
        <f t="shared" si="5534"/>
        <v>0.87645629836714067</v>
      </c>
      <c r="I43742" s="4">
        <f t="shared" si="5535"/>
        <v>0.56645629836714062</v>
      </c>
      <c r="J43742">
        <f t="shared" si="5536"/>
        <v>28.661010332053312</v>
      </c>
      <c r="L43742">
        <f t="shared" si="5537"/>
        <v>2022</v>
      </c>
      <c r="M43742">
        <f t="shared" si="5538"/>
        <v>7</v>
      </c>
      <c r="N43742">
        <f t="shared" si="5539"/>
        <v>6</v>
      </c>
      <c r="O43742">
        <f t="shared" si="5540"/>
        <v>28.661010332053312</v>
      </c>
    </row>
    <row r="43743" spans="2:15" x14ac:dyDescent="0.25">
      <c r="B43743" s="3">
        <v>44748.114583333336</v>
      </c>
      <c r="C43743">
        <v>16.008700000000001</v>
      </c>
      <c r="D43743">
        <v>73.406999999999996</v>
      </c>
      <c r="E43743">
        <v>14.7683</v>
      </c>
      <c r="F43743">
        <v>74.963999999999999</v>
      </c>
      <c r="G43743">
        <f t="shared" si="5533"/>
        <v>1.2404000000000011</v>
      </c>
      <c r="H43743" s="4">
        <f t="shared" si="5534"/>
        <v>0.87391992965804177</v>
      </c>
      <c r="I43743" s="4">
        <f t="shared" si="5535"/>
        <v>0.56391992965804172</v>
      </c>
      <c r="J43743">
        <f t="shared" si="5536"/>
        <v>28.181275949028244</v>
      </c>
      <c r="L43743">
        <f t="shared" si="5537"/>
        <v>2022</v>
      </c>
      <c r="M43743">
        <f t="shared" si="5538"/>
        <v>7</v>
      </c>
      <c r="N43743">
        <f t="shared" si="5539"/>
        <v>6</v>
      </c>
      <c r="O43743">
        <f t="shared" si="5540"/>
        <v>28.181275949028244</v>
      </c>
    </row>
    <row r="43744" spans="2:15" x14ac:dyDescent="0.25">
      <c r="B43744" s="3">
        <v>44748.125</v>
      </c>
      <c r="C43744">
        <v>16.003299999999999</v>
      </c>
      <c r="D43744">
        <v>73.406999999999996</v>
      </c>
      <c r="E43744">
        <v>14.7638</v>
      </c>
      <c r="F43744">
        <v>74.963999999999999</v>
      </c>
      <c r="G43744">
        <f t="shared" si="5533"/>
        <v>1.2394999999999996</v>
      </c>
      <c r="H43744" s="4">
        <f t="shared" si="5534"/>
        <v>0.87328583748076549</v>
      </c>
      <c r="I43744" s="4">
        <f t="shared" si="5535"/>
        <v>0.56328583748076544</v>
      </c>
      <c r="J43744">
        <f t="shared" si="5536"/>
        <v>28.06226941682468</v>
      </c>
      <c r="L43744">
        <f t="shared" si="5537"/>
        <v>2022</v>
      </c>
      <c r="M43744">
        <f t="shared" si="5538"/>
        <v>7</v>
      </c>
      <c r="N43744">
        <f t="shared" si="5539"/>
        <v>6</v>
      </c>
      <c r="O43744">
        <f t="shared" si="5540"/>
        <v>28.06226941682468</v>
      </c>
    </row>
    <row r="43745" spans="2:15" x14ac:dyDescent="0.25">
      <c r="B43745" s="3">
        <v>44748.135416666664</v>
      </c>
      <c r="C43745">
        <v>15.995900000000001</v>
      </c>
      <c r="D43745">
        <v>73.406999999999996</v>
      </c>
      <c r="E43745">
        <v>14.7653</v>
      </c>
      <c r="F43745">
        <v>74.963999999999999</v>
      </c>
      <c r="G43745">
        <f t="shared" si="5533"/>
        <v>1.2306000000000008</v>
      </c>
      <c r="H43745" s="4">
        <f t="shared" si="5534"/>
        <v>0.8670153703943777</v>
      </c>
      <c r="I43745" s="4">
        <f t="shared" si="5535"/>
        <v>0.55701537039437765</v>
      </c>
      <c r="J43745">
        <f t="shared" si="5536"/>
        <v>26.905196571890379</v>
      </c>
      <c r="L43745">
        <f t="shared" si="5537"/>
        <v>2022</v>
      </c>
      <c r="M43745">
        <f t="shared" si="5538"/>
        <v>7</v>
      </c>
      <c r="N43745">
        <f t="shared" si="5539"/>
        <v>6</v>
      </c>
      <c r="O43745">
        <f t="shared" si="5540"/>
        <v>26.905196571890379</v>
      </c>
    </row>
    <row r="43746" spans="2:15" x14ac:dyDescent="0.25">
      <c r="B43746" s="3">
        <v>44748.145833333336</v>
      </c>
      <c r="C43746">
        <v>15.9887</v>
      </c>
      <c r="D43746">
        <v>73.406999999999996</v>
      </c>
      <c r="E43746">
        <v>14.7638</v>
      </c>
      <c r="F43746">
        <v>74.963999999999999</v>
      </c>
      <c r="G43746">
        <f t="shared" si="5533"/>
        <v>1.2248999999999999</v>
      </c>
      <c r="H43746" s="4">
        <f t="shared" si="5534"/>
        <v>0.86299945327163352</v>
      </c>
      <c r="I43746" s="4">
        <f t="shared" si="5535"/>
        <v>0.55299945327163358</v>
      </c>
      <c r="J43746">
        <f t="shared" si="5536"/>
        <v>26.182797980940002</v>
      </c>
      <c r="L43746">
        <f t="shared" si="5537"/>
        <v>2022</v>
      </c>
      <c r="M43746">
        <f t="shared" si="5538"/>
        <v>7</v>
      </c>
      <c r="N43746">
        <f t="shared" si="5539"/>
        <v>6</v>
      </c>
      <c r="O43746">
        <f t="shared" si="5540"/>
        <v>26.182797980940002</v>
      </c>
    </row>
    <row r="43747" spans="2:15" x14ac:dyDescent="0.25">
      <c r="B43747" s="3">
        <v>44748.15625</v>
      </c>
      <c r="C43747">
        <v>15.981400000000001</v>
      </c>
      <c r="D43747">
        <v>73.406999999999996</v>
      </c>
      <c r="E43747">
        <v>14.757999999999999</v>
      </c>
      <c r="F43747">
        <v>74.963999999999999</v>
      </c>
      <c r="G43747">
        <f t="shared" ref="G43747:G43810" si="5541">C43747-E43747</f>
        <v>1.2234000000000016</v>
      </c>
      <c r="H43747" s="4">
        <f t="shared" ref="H43747:H43810" si="5542">1000*G43747/2.2/(2.54^2)/100</f>
        <v>0.86194263297617613</v>
      </c>
      <c r="I43747" s="4">
        <f t="shared" ref="I43747:I43810" si="5543">H43747-($Y$1-$Y$2)/100</f>
        <v>0.55194263297617607</v>
      </c>
      <c r="J43747">
        <f t="shared" si="5536"/>
        <v>25.995084329781307</v>
      </c>
      <c r="L43747">
        <f t="shared" si="5537"/>
        <v>2022</v>
      </c>
      <c r="M43747">
        <f t="shared" si="5538"/>
        <v>7</v>
      </c>
      <c r="N43747">
        <f t="shared" si="5539"/>
        <v>6</v>
      </c>
      <c r="O43747">
        <f t="shared" si="5540"/>
        <v>25.995084329781307</v>
      </c>
    </row>
    <row r="43748" spans="2:15" x14ac:dyDescent="0.25">
      <c r="B43748" s="3">
        <v>44748.166666666664</v>
      </c>
      <c r="C43748">
        <v>15.979699999999999</v>
      </c>
      <c r="D43748">
        <v>73.406999999999996</v>
      </c>
      <c r="E43748">
        <v>14.759499999999999</v>
      </c>
      <c r="F43748">
        <v>74.963999999999999</v>
      </c>
      <c r="G43748">
        <f t="shared" si="5541"/>
        <v>1.2202000000000002</v>
      </c>
      <c r="H43748" s="4">
        <f t="shared" si="5542"/>
        <v>0.85968808301252975</v>
      </c>
      <c r="I43748" s="4">
        <f t="shared" si="5543"/>
        <v>0.54968808301252969</v>
      </c>
      <c r="J43748">
        <f t="shared" si="5536"/>
        <v>25.597932743678491</v>
      </c>
      <c r="L43748">
        <f t="shared" si="5537"/>
        <v>2022</v>
      </c>
      <c r="M43748">
        <f t="shared" si="5538"/>
        <v>7</v>
      </c>
      <c r="N43748">
        <f t="shared" si="5539"/>
        <v>6</v>
      </c>
      <c r="O43748">
        <f t="shared" si="5540"/>
        <v>25.597932743678491</v>
      </c>
    </row>
    <row r="43749" spans="2:15" x14ac:dyDescent="0.25">
      <c r="B43749" s="3">
        <v>44748.177083333336</v>
      </c>
      <c r="C43749">
        <v>15.9742</v>
      </c>
      <c r="D43749">
        <v>73.406999999999996</v>
      </c>
      <c r="E43749">
        <v>14.757999999999999</v>
      </c>
      <c r="F43749">
        <v>74.963999999999999</v>
      </c>
      <c r="G43749">
        <f t="shared" si="5541"/>
        <v>1.2162000000000006</v>
      </c>
      <c r="H43749" s="4">
        <f t="shared" si="5542"/>
        <v>0.85686989555797344</v>
      </c>
      <c r="I43749" s="4">
        <f t="shared" si="5543"/>
        <v>0.54686989555797338</v>
      </c>
      <c r="J43749">
        <f t="shared" si="5536"/>
        <v>25.10777923951639</v>
      </c>
      <c r="L43749">
        <f t="shared" si="5537"/>
        <v>2022</v>
      </c>
      <c r="M43749">
        <f t="shared" si="5538"/>
        <v>7</v>
      </c>
      <c r="N43749">
        <f t="shared" si="5539"/>
        <v>6</v>
      </c>
      <c r="O43749">
        <f t="shared" si="5540"/>
        <v>25.10777923951639</v>
      </c>
    </row>
    <row r="43750" spans="2:15" x14ac:dyDescent="0.25">
      <c r="B43750" s="3">
        <v>44748.1875</v>
      </c>
      <c r="C43750">
        <v>15.970499999999999</v>
      </c>
      <c r="D43750">
        <v>73.406999999999996</v>
      </c>
      <c r="E43750">
        <v>14.7638</v>
      </c>
      <c r="F43750">
        <v>74.963999999999999</v>
      </c>
      <c r="G43750">
        <f t="shared" si="5541"/>
        <v>1.2066999999999997</v>
      </c>
      <c r="H43750" s="4">
        <f t="shared" si="5542"/>
        <v>0.85017670035340032</v>
      </c>
      <c r="I43750" s="4">
        <f t="shared" si="5543"/>
        <v>0.54017670035340037</v>
      </c>
      <c r="J43750">
        <f t="shared" si="5536"/>
        <v>23.97130614225436</v>
      </c>
      <c r="L43750">
        <f t="shared" si="5537"/>
        <v>2022</v>
      </c>
      <c r="M43750">
        <f t="shared" si="5538"/>
        <v>7</v>
      </c>
      <c r="N43750">
        <f t="shared" si="5539"/>
        <v>6</v>
      </c>
      <c r="O43750">
        <f t="shared" si="5540"/>
        <v>23.97130614225436</v>
      </c>
    </row>
    <row r="43751" spans="2:15" x14ac:dyDescent="0.25">
      <c r="B43751" s="3">
        <v>44748.197916666664</v>
      </c>
      <c r="C43751">
        <v>15.972300000000001</v>
      </c>
      <c r="D43751">
        <v>73.406999999999996</v>
      </c>
      <c r="E43751">
        <v>14.7624</v>
      </c>
      <c r="F43751">
        <v>74.963999999999999</v>
      </c>
      <c r="G43751">
        <f t="shared" si="5541"/>
        <v>1.2099000000000011</v>
      </c>
      <c r="H43751" s="4">
        <f t="shared" si="5542"/>
        <v>0.8524312503170467</v>
      </c>
      <c r="I43751" s="4">
        <f t="shared" si="5543"/>
        <v>0.54243125031704675</v>
      </c>
      <c r="J43751">
        <f t="shared" si="5536"/>
        <v>24.349806982317517</v>
      </c>
      <c r="L43751">
        <f t="shared" si="5537"/>
        <v>2022</v>
      </c>
      <c r="M43751">
        <f t="shared" si="5538"/>
        <v>7</v>
      </c>
      <c r="N43751">
        <f t="shared" si="5539"/>
        <v>6</v>
      </c>
      <c r="O43751">
        <f t="shared" si="5540"/>
        <v>24.349806982317517</v>
      </c>
    </row>
    <row r="43752" spans="2:15" x14ac:dyDescent="0.25">
      <c r="B43752" s="3">
        <v>44748.208333333336</v>
      </c>
      <c r="C43752">
        <v>15.9687</v>
      </c>
      <c r="D43752">
        <v>73.406999999999996</v>
      </c>
      <c r="E43752">
        <v>14.759499999999999</v>
      </c>
      <c r="F43752">
        <v>74.963999999999999</v>
      </c>
      <c r="G43752">
        <f t="shared" si="5541"/>
        <v>1.2092000000000009</v>
      </c>
      <c r="H43752" s="4">
        <f t="shared" si="5542"/>
        <v>0.85193806751249934</v>
      </c>
      <c r="I43752" s="4">
        <f t="shared" si="5543"/>
        <v>0.5419380675124994</v>
      </c>
      <c r="J43752">
        <f t="shared" si="5536"/>
        <v>24.266637685938132</v>
      </c>
      <c r="L43752">
        <f t="shared" si="5537"/>
        <v>2022</v>
      </c>
      <c r="M43752">
        <f t="shared" si="5538"/>
        <v>7</v>
      </c>
      <c r="N43752">
        <f t="shared" si="5539"/>
        <v>6</v>
      </c>
      <c r="O43752">
        <f t="shared" si="5540"/>
        <v>24.266637685938132</v>
      </c>
    </row>
    <row r="43753" spans="2:15" x14ac:dyDescent="0.25">
      <c r="B43753" s="3">
        <v>44748.21875</v>
      </c>
      <c r="C43753">
        <v>15.9633</v>
      </c>
      <c r="D43753">
        <v>73.406999999999996</v>
      </c>
      <c r="E43753">
        <v>14.7624</v>
      </c>
      <c r="F43753">
        <v>74.963999999999999</v>
      </c>
      <c r="G43753">
        <f t="shared" si="5541"/>
        <v>1.2009000000000007</v>
      </c>
      <c r="H43753" s="4">
        <f t="shared" si="5542"/>
        <v>0.846090328544294</v>
      </c>
      <c r="I43753" s="4">
        <f t="shared" si="5543"/>
        <v>0.53609032854429395</v>
      </c>
      <c r="J43753">
        <f t="shared" si="5536"/>
        <v>23.296306421271332</v>
      </c>
      <c r="L43753">
        <f t="shared" si="5537"/>
        <v>2022</v>
      </c>
      <c r="M43753">
        <f t="shared" si="5538"/>
        <v>7</v>
      </c>
      <c r="N43753">
        <f t="shared" si="5539"/>
        <v>6</v>
      </c>
      <c r="O43753">
        <f t="shared" si="5540"/>
        <v>23.296306421271332</v>
      </c>
    </row>
    <row r="43754" spans="2:15" x14ac:dyDescent="0.25">
      <c r="B43754" s="3">
        <v>44748.229166666664</v>
      </c>
      <c r="C43754">
        <v>15.9597</v>
      </c>
      <c r="D43754">
        <v>73.406999999999996</v>
      </c>
      <c r="E43754">
        <v>14.7653</v>
      </c>
      <c r="F43754">
        <v>74.963999999999999</v>
      </c>
      <c r="G43754">
        <f t="shared" si="5541"/>
        <v>1.1943999999999999</v>
      </c>
      <c r="H43754" s="4">
        <f t="shared" si="5542"/>
        <v>0.84151077393063856</v>
      </c>
      <c r="I43754" s="4">
        <f t="shared" si="5543"/>
        <v>0.53151077393063861</v>
      </c>
      <c r="J43754">
        <f t="shared" si="5536"/>
        <v>22.556539305689281</v>
      </c>
      <c r="L43754">
        <f t="shared" si="5537"/>
        <v>2022</v>
      </c>
      <c r="M43754">
        <f t="shared" si="5538"/>
        <v>7</v>
      </c>
      <c r="N43754">
        <f t="shared" si="5539"/>
        <v>6</v>
      </c>
      <c r="O43754">
        <f t="shared" si="5540"/>
        <v>22.556539305689281</v>
      </c>
    </row>
    <row r="43755" spans="2:15" x14ac:dyDescent="0.25">
      <c r="B43755" s="3">
        <v>44748.239583333336</v>
      </c>
      <c r="C43755">
        <v>15.957800000000001</v>
      </c>
      <c r="D43755">
        <v>73.406999999999996</v>
      </c>
      <c r="E43755">
        <v>14.764799999999999</v>
      </c>
      <c r="F43755">
        <v>74.790999999999997</v>
      </c>
      <c r="G43755">
        <f t="shared" si="5541"/>
        <v>1.1930000000000014</v>
      </c>
      <c r="H43755" s="4">
        <f t="shared" si="5542"/>
        <v>0.84052440832154474</v>
      </c>
      <c r="I43755" s="4">
        <f t="shared" si="5543"/>
        <v>0.53052440832154479</v>
      </c>
      <c r="J43755">
        <f t="shared" si="5536"/>
        <v>22.39949042486662</v>
      </c>
      <c r="L43755">
        <f t="shared" si="5537"/>
        <v>2022</v>
      </c>
      <c r="M43755">
        <f t="shared" si="5538"/>
        <v>7</v>
      </c>
      <c r="N43755">
        <f t="shared" si="5539"/>
        <v>6</v>
      </c>
      <c r="O43755">
        <f t="shared" si="5540"/>
        <v>22.39949042486662</v>
      </c>
    </row>
    <row r="43756" spans="2:15" x14ac:dyDescent="0.25">
      <c r="B43756" s="3">
        <v>44748.25</v>
      </c>
      <c r="C43756">
        <v>15.957800000000001</v>
      </c>
      <c r="D43756">
        <v>73.406999999999996</v>
      </c>
      <c r="E43756">
        <v>14.7677</v>
      </c>
      <c r="F43756">
        <v>74.790999999999997</v>
      </c>
      <c r="G43756">
        <f t="shared" si="5541"/>
        <v>1.190100000000001</v>
      </c>
      <c r="H43756" s="4">
        <f t="shared" si="5542"/>
        <v>0.83848122241699086</v>
      </c>
      <c r="I43756" s="4">
        <f t="shared" si="5543"/>
        <v>0.5284812224169908</v>
      </c>
      <c r="J43756">
        <f t="shared" si="5536"/>
        <v>22.076730261762755</v>
      </c>
      <c r="L43756">
        <f t="shared" si="5537"/>
        <v>2022</v>
      </c>
      <c r="M43756">
        <f t="shared" si="5538"/>
        <v>7</v>
      </c>
      <c r="N43756">
        <f t="shared" si="5539"/>
        <v>6</v>
      </c>
      <c r="O43756">
        <f t="shared" si="5540"/>
        <v>22.076730261762755</v>
      </c>
    </row>
    <row r="43757" spans="2:15" x14ac:dyDescent="0.25">
      <c r="B43757" s="3">
        <v>44748.260416666664</v>
      </c>
      <c r="C43757">
        <v>15.957800000000001</v>
      </c>
      <c r="D43757">
        <v>73.406999999999996</v>
      </c>
      <c r="E43757">
        <v>14.7721</v>
      </c>
      <c r="F43757">
        <v>74.790999999999997</v>
      </c>
      <c r="G43757">
        <f t="shared" si="5541"/>
        <v>1.1857000000000006</v>
      </c>
      <c r="H43757" s="4">
        <f t="shared" si="5542"/>
        <v>0.83538121621697825</v>
      </c>
      <c r="I43757" s="4">
        <f t="shared" si="5543"/>
        <v>0.5253812162169782</v>
      </c>
      <c r="J43757">
        <f t="shared" si="5536"/>
        <v>21.593562674204151</v>
      </c>
      <c r="L43757">
        <f t="shared" si="5537"/>
        <v>2022</v>
      </c>
      <c r="M43757">
        <f t="shared" si="5538"/>
        <v>7</v>
      </c>
      <c r="N43757">
        <f t="shared" si="5539"/>
        <v>6</v>
      </c>
      <c r="O43757">
        <f t="shared" si="5540"/>
        <v>21.593562674204151</v>
      </c>
    </row>
    <row r="43758" spans="2:15" x14ac:dyDescent="0.25">
      <c r="B43758" s="3">
        <v>44748.270833333336</v>
      </c>
      <c r="C43758">
        <v>15.9582</v>
      </c>
      <c r="D43758">
        <v>73.58</v>
      </c>
      <c r="E43758">
        <v>14.7737</v>
      </c>
      <c r="F43758">
        <v>74.790999999999997</v>
      </c>
      <c r="G43758">
        <f t="shared" si="5541"/>
        <v>1.1844999999999999</v>
      </c>
      <c r="H43758" s="4">
        <f t="shared" si="5542"/>
        <v>0.8345357599806108</v>
      </c>
      <c r="I43758" s="4">
        <f t="shared" si="5543"/>
        <v>0.52453575998061086</v>
      </c>
      <c r="J43758">
        <f t="shared" si="5536"/>
        <v>21.46314834488561</v>
      </c>
      <c r="L43758">
        <f t="shared" si="5537"/>
        <v>2022</v>
      </c>
      <c r="M43758">
        <f t="shared" si="5538"/>
        <v>7</v>
      </c>
      <c r="N43758">
        <f t="shared" si="5539"/>
        <v>6</v>
      </c>
      <c r="O43758">
        <f t="shared" si="5540"/>
        <v>21.46314834488561</v>
      </c>
    </row>
    <row r="43759" spans="2:15" x14ac:dyDescent="0.25">
      <c r="B43759" s="3">
        <v>44748.28125</v>
      </c>
      <c r="C43759">
        <v>15.957800000000001</v>
      </c>
      <c r="D43759">
        <v>73.406999999999996</v>
      </c>
      <c r="E43759">
        <v>14.7706</v>
      </c>
      <c r="F43759">
        <v>74.790999999999997</v>
      </c>
      <c r="G43759">
        <f t="shared" si="5541"/>
        <v>1.1872000000000007</v>
      </c>
      <c r="H43759" s="4">
        <f t="shared" si="5542"/>
        <v>0.8364380365124372</v>
      </c>
      <c r="I43759" s="4">
        <f t="shared" si="5543"/>
        <v>0.52643803651243726</v>
      </c>
      <c r="J43759">
        <f t="shared" si="5536"/>
        <v>21.757397547360668</v>
      </c>
      <c r="L43759">
        <f t="shared" si="5537"/>
        <v>2022</v>
      </c>
      <c r="M43759">
        <f t="shared" si="5538"/>
        <v>7</v>
      </c>
      <c r="N43759">
        <f t="shared" si="5539"/>
        <v>6</v>
      </c>
      <c r="O43759">
        <f t="shared" si="5540"/>
        <v>21.757397547360668</v>
      </c>
    </row>
    <row r="43760" spans="2:15" x14ac:dyDescent="0.25">
      <c r="B43760" s="3">
        <v>44748.291666666664</v>
      </c>
      <c r="C43760">
        <v>15.957800000000001</v>
      </c>
      <c r="D43760">
        <v>73.406999999999996</v>
      </c>
      <c r="E43760">
        <v>14.7721</v>
      </c>
      <c r="F43760">
        <v>74.790999999999997</v>
      </c>
      <c r="G43760">
        <f t="shared" si="5541"/>
        <v>1.1857000000000006</v>
      </c>
      <c r="H43760" s="4">
        <f t="shared" si="5542"/>
        <v>0.83538121621697825</v>
      </c>
      <c r="I43760" s="4">
        <f t="shared" si="5543"/>
        <v>0.5253812162169782</v>
      </c>
      <c r="J43760">
        <f t="shared" si="5536"/>
        <v>21.593562674204151</v>
      </c>
      <c r="L43760">
        <f t="shared" si="5537"/>
        <v>2022</v>
      </c>
      <c r="M43760">
        <f t="shared" si="5538"/>
        <v>7</v>
      </c>
      <c r="N43760">
        <f t="shared" si="5539"/>
        <v>6</v>
      </c>
      <c r="O43760">
        <f t="shared" si="5540"/>
        <v>21.593562674204151</v>
      </c>
    </row>
    <row r="43761" spans="2:15" x14ac:dyDescent="0.25">
      <c r="B43761" s="3">
        <v>44748.302083333336</v>
      </c>
      <c r="C43761">
        <v>15.954599999999999</v>
      </c>
      <c r="D43761">
        <v>73.58</v>
      </c>
      <c r="E43761">
        <v>14.7766</v>
      </c>
      <c r="F43761">
        <v>74.790999999999997</v>
      </c>
      <c r="G43761">
        <f t="shared" si="5541"/>
        <v>1.177999999999999</v>
      </c>
      <c r="H43761" s="4">
        <f t="shared" si="5542"/>
        <v>0.82995620536695558</v>
      </c>
      <c r="I43761" s="4">
        <f t="shared" si="5543"/>
        <v>0.51995620536695553</v>
      </c>
      <c r="J43761">
        <f t="shared" si="5536"/>
        <v>20.766760447857916</v>
      </c>
      <c r="L43761">
        <f t="shared" si="5537"/>
        <v>2022</v>
      </c>
      <c r="M43761">
        <f t="shared" si="5538"/>
        <v>7</v>
      </c>
      <c r="N43761">
        <f t="shared" si="5539"/>
        <v>6</v>
      </c>
      <c r="O43761">
        <f t="shared" si="5540"/>
        <v>20.766760447857916</v>
      </c>
    </row>
    <row r="43762" spans="2:15" x14ac:dyDescent="0.25">
      <c r="B43762" s="3">
        <v>44748.3125</v>
      </c>
      <c r="C43762">
        <v>15.960100000000001</v>
      </c>
      <c r="D43762">
        <v>73.58</v>
      </c>
      <c r="E43762">
        <v>14.779500000000001</v>
      </c>
      <c r="F43762">
        <v>74.790999999999997</v>
      </c>
      <c r="G43762">
        <f t="shared" si="5541"/>
        <v>1.1806000000000001</v>
      </c>
      <c r="H43762" s="4">
        <f t="shared" si="5542"/>
        <v>0.83178802721241807</v>
      </c>
      <c r="I43762" s="4">
        <f t="shared" si="5543"/>
        <v>0.52178802721241802</v>
      </c>
      <c r="J43762">
        <f t="shared" si="5536"/>
        <v>21.043293144239371</v>
      </c>
      <c r="L43762">
        <f t="shared" si="5537"/>
        <v>2022</v>
      </c>
      <c r="M43762">
        <f t="shared" si="5538"/>
        <v>7</v>
      </c>
      <c r="N43762">
        <f t="shared" si="5539"/>
        <v>6</v>
      </c>
      <c r="O43762">
        <f t="shared" si="5540"/>
        <v>21.043293144239371</v>
      </c>
    </row>
    <row r="43763" spans="2:15" x14ac:dyDescent="0.25">
      <c r="B43763" s="3">
        <v>44748.322916666664</v>
      </c>
      <c r="C43763">
        <v>15.9565</v>
      </c>
      <c r="D43763">
        <v>73.58</v>
      </c>
      <c r="E43763">
        <v>14.779500000000001</v>
      </c>
      <c r="F43763">
        <v>74.790999999999997</v>
      </c>
      <c r="G43763">
        <f t="shared" si="5541"/>
        <v>1.1769999999999996</v>
      </c>
      <c r="H43763" s="4">
        <f t="shared" si="5542"/>
        <v>0.82925165850331661</v>
      </c>
      <c r="I43763" s="4">
        <f t="shared" si="5543"/>
        <v>0.51925165850331667</v>
      </c>
      <c r="J43763">
        <f t="shared" si="5536"/>
        <v>20.661115490086818</v>
      </c>
      <c r="L43763">
        <f t="shared" si="5537"/>
        <v>2022</v>
      </c>
      <c r="M43763">
        <f t="shared" si="5538"/>
        <v>7</v>
      </c>
      <c r="N43763">
        <f t="shared" si="5539"/>
        <v>6</v>
      </c>
      <c r="O43763">
        <f t="shared" si="5540"/>
        <v>20.661115490086818</v>
      </c>
    </row>
    <row r="43764" spans="2:15" x14ac:dyDescent="0.25">
      <c r="B43764" s="3">
        <v>44748.333333333336</v>
      </c>
      <c r="C43764">
        <v>15.954599999999999</v>
      </c>
      <c r="D43764">
        <v>73.58</v>
      </c>
      <c r="E43764">
        <v>14.779500000000001</v>
      </c>
      <c r="F43764">
        <v>74.790999999999997</v>
      </c>
      <c r="G43764">
        <f t="shared" si="5541"/>
        <v>1.1750999999999987</v>
      </c>
      <c r="H43764" s="4">
        <f t="shared" si="5542"/>
        <v>0.8279130194624017</v>
      </c>
      <c r="I43764" s="4">
        <f t="shared" si="5543"/>
        <v>0.51791301946240176</v>
      </c>
      <c r="J43764">
        <f t="shared" si="5536"/>
        <v>20.461477764849388</v>
      </c>
      <c r="L43764">
        <f t="shared" si="5537"/>
        <v>2022</v>
      </c>
      <c r="M43764">
        <f t="shared" si="5538"/>
        <v>7</v>
      </c>
      <c r="N43764">
        <f t="shared" si="5539"/>
        <v>6</v>
      </c>
      <c r="O43764">
        <f t="shared" si="5540"/>
        <v>20.461477764849388</v>
      </c>
    </row>
    <row r="43765" spans="2:15" x14ac:dyDescent="0.25">
      <c r="B43765" s="3">
        <v>44748.34375</v>
      </c>
      <c r="C43765">
        <v>15.9565</v>
      </c>
      <c r="D43765">
        <v>73.58</v>
      </c>
      <c r="E43765">
        <v>14.782400000000001</v>
      </c>
      <c r="F43765">
        <v>74.790999999999997</v>
      </c>
      <c r="G43765">
        <f t="shared" si="5541"/>
        <v>1.1740999999999993</v>
      </c>
      <c r="H43765" s="4">
        <f t="shared" si="5542"/>
        <v>0.82720847259876285</v>
      </c>
      <c r="I43765" s="4">
        <f t="shared" si="5543"/>
        <v>0.5172084725987629</v>
      </c>
      <c r="J43765">
        <f t="shared" si="5536"/>
        <v>20.356975970524264</v>
      </c>
      <c r="L43765">
        <f t="shared" si="5537"/>
        <v>2022</v>
      </c>
      <c r="M43765">
        <f t="shared" si="5538"/>
        <v>7</v>
      </c>
      <c r="N43765">
        <f t="shared" si="5539"/>
        <v>6</v>
      </c>
      <c r="O43765">
        <f t="shared" si="5540"/>
        <v>20.356975970524264</v>
      </c>
    </row>
    <row r="43766" spans="2:15" x14ac:dyDescent="0.25">
      <c r="B43766" s="3">
        <v>44748.354166666664</v>
      </c>
      <c r="C43766">
        <v>15.9582</v>
      </c>
      <c r="D43766">
        <v>73.58</v>
      </c>
      <c r="E43766">
        <v>14.785299999999999</v>
      </c>
      <c r="F43766">
        <v>74.790999999999997</v>
      </c>
      <c r="G43766">
        <f t="shared" si="5541"/>
        <v>1.1729000000000003</v>
      </c>
      <c r="H43766" s="4">
        <f t="shared" si="5542"/>
        <v>0.82636301636239651</v>
      </c>
      <c r="I43766" s="4">
        <f t="shared" si="5543"/>
        <v>0.51636301636239645</v>
      </c>
      <c r="J43766">
        <f t="shared" si="5536"/>
        <v>20.232091644920548</v>
      </c>
      <c r="L43766">
        <f t="shared" si="5537"/>
        <v>2022</v>
      </c>
      <c r="M43766">
        <f t="shared" si="5538"/>
        <v>7</v>
      </c>
      <c r="N43766">
        <f t="shared" si="5539"/>
        <v>6</v>
      </c>
      <c r="O43766">
        <f t="shared" si="5540"/>
        <v>20.232091644920548</v>
      </c>
    </row>
    <row r="43767" spans="2:15" x14ac:dyDescent="0.25">
      <c r="B43767" s="3">
        <v>44748.364583333336</v>
      </c>
      <c r="C43767">
        <v>15.960100000000001</v>
      </c>
      <c r="D43767">
        <v>73.58</v>
      </c>
      <c r="E43767">
        <v>14.785299999999999</v>
      </c>
      <c r="F43767">
        <v>74.790999999999997</v>
      </c>
      <c r="G43767">
        <f t="shared" si="5541"/>
        <v>1.1748000000000012</v>
      </c>
      <c r="H43767" s="4">
        <f t="shared" si="5542"/>
        <v>0.82770165540331153</v>
      </c>
      <c r="I43767" s="4">
        <f t="shared" si="5543"/>
        <v>0.51770165540331159</v>
      </c>
      <c r="J43767">
        <f t="shared" si="5536"/>
        <v>20.430085973108877</v>
      </c>
      <c r="L43767">
        <f t="shared" si="5537"/>
        <v>2022</v>
      </c>
      <c r="M43767">
        <f t="shared" si="5538"/>
        <v>7</v>
      </c>
      <c r="N43767">
        <f t="shared" si="5539"/>
        <v>6</v>
      </c>
      <c r="O43767">
        <f t="shared" si="5540"/>
        <v>20.430085973108877</v>
      </c>
    </row>
    <row r="43768" spans="2:15" x14ac:dyDescent="0.25">
      <c r="B43768" s="3">
        <v>44748.375</v>
      </c>
      <c r="C43768">
        <v>15.9582</v>
      </c>
      <c r="D43768">
        <v>73.58</v>
      </c>
      <c r="E43768">
        <v>14.786899999999999</v>
      </c>
      <c r="F43768">
        <v>74.790999999999997</v>
      </c>
      <c r="G43768">
        <f t="shared" si="5541"/>
        <v>1.1713000000000005</v>
      </c>
      <c r="H43768" s="4">
        <f t="shared" si="5542"/>
        <v>0.82523574138057398</v>
      </c>
      <c r="I43768" s="4">
        <f t="shared" si="5543"/>
        <v>0.51523574138057393</v>
      </c>
      <c r="J43768">
        <f t="shared" si="5536"/>
        <v>20.066455279463948</v>
      </c>
      <c r="L43768">
        <f t="shared" si="5537"/>
        <v>2022</v>
      </c>
      <c r="M43768">
        <f t="shared" si="5538"/>
        <v>7</v>
      </c>
      <c r="N43768">
        <f t="shared" si="5539"/>
        <v>6</v>
      </c>
      <c r="O43768">
        <f t="shared" si="5540"/>
        <v>20.066455279463948</v>
      </c>
    </row>
    <row r="43769" spans="2:15" x14ac:dyDescent="0.25">
      <c r="B43769" s="3">
        <v>44748.385416666664</v>
      </c>
      <c r="C43769">
        <v>15.9582</v>
      </c>
      <c r="D43769">
        <v>73.58</v>
      </c>
      <c r="E43769">
        <v>14.786899999999999</v>
      </c>
      <c r="F43769">
        <v>74.790999999999997</v>
      </c>
      <c r="G43769">
        <f t="shared" si="5541"/>
        <v>1.1713000000000005</v>
      </c>
      <c r="H43769" s="4">
        <f t="shared" si="5542"/>
        <v>0.82523574138057398</v>
      </c>
      <c r="I43769" s="4">
        <f t="shared" si="5543"/>
        <v>0.51523574138057393</v>
      </c>
      <c r="J43769">
        <f t="shared" si="5536"/>
        <v>20.066455279463948</v>
      </c>
      <c r="L43769">
        <f t="shared" si="5537"/>
        <v>2022</v>
      </c>
      <c r="M43769">
        <f t="shared" si="5538"/>
        <v>7</v>
      </c>
      <c r="N43769">
        <f t="shared" si="5539"/>
        <v>6</v>
      </c>
      <c r="O43769">
        <f t="shared" si="5540"/>
        <v>20.066455279463948</v>
      </c>
    </row>
    <row r="43770" spans="2:15" x14ac:dyDescent="0.25">
      <c r="B43770" s="3">
        <v>44748.395833333336</v>
      </c>
      <c r="C43770">
        <v>15.960100000000001</v>
      </c>
      <c r="D43770">
        <v>73.58</v>
      </c>
      <c r="E43770">
        <v>14.7883</v>
      </c>
      <c r="F43770">
        <v>74.790999999999997</v>
      </c>
      <c r="G43770">
        <f t="shared" si="5541"/>
        <v>1.1718000000000011</v>
      </c>
      <c r="H43770" s="4">
        <f t="shared" si="5542"/>
        <v>0.82558801481239397</v>
      </c>
      <c r="I43770" s="4">
        <f t="shared" si="5543"/>
        <v>0.51558801481239391</v>
      </c>
      <c r="J43770">
        <f t="shared" si="5536"/>
        <v>20.11810928875256</v>
      </c>
      <c r="L43770">
        <f t="shared" si="5537"/>
        <v>2022</v>
      </c>
      <c r="M43770">
        <f t="shared" si="5538"/>
        <v>7</v>
      </c>
      <c r="N43770">
        <f t="shared" si="5539"/>
        <v>6</v>
      </c>
      <c r="O43770">
        <f t="shared" si="5540"/>
        <v>20.11810928875256</v>
      </c>
    </row>
    <row r="43771" spans="2:15" x14ac:dyDescent="0.25">
      <c r="B43771" s="3">
        <v>44748.40625</v>
      </c>
      <c r="C43771">
        <v>15.9582</v>
      </c>
      <c r="D43771">
        <v>73.58</v>
      </c>
      <c r="E43771">
        <v>14.783799999999999</v>
      </c>
      <c r="F43771">
        <v>74.790999999999997</v>
      </c>
      <c r="G43771">
        <f t="shared" si="5541"/>
        <v>1.1744000000000003</v>
      </c>
      <c r="H43771" s="4">
        <f t="shared" si="5542"/>
        <v>0.82741983665785523</v>
      </c>
      <c r="I43771" s="4">
        <f t="shared" si="5543"/>
        <v>0.51741983665785529</v>
      </c>
      <c r="J43771">
        <f t="shared" si="5536"/>
        <v>20.388285268565404</v>
      </c>
      <c r="L43771">
        <f t="shared" si="5537"/>
        <v>2022</v>
      </c>
      <c r="M43771">
        <f t="shared" si="5538"/>
        <v>7</v>
      </c>
      <c r="N43771">
        <f t="shared" si="5539"/>
        <v>6</v>
      </c>
      <c r="O43771">
        <f t="shared" si="5540"/>
        <v>20.388285268565404</v>
      </c>
    </row>
    <row r="43772" spans="2:15" x14ac:dyDescent="0.25">
      <c r="B43772" s="3">
        <v>44748.416666666664</v>
      </c>
      <c r="C43772">
        <v>15.9542</v>
      </c>
      <c r="D43772">
        <v>73.406999999999996</v>
      </c>
      <c r="E43772">
        <v>14.783799999999999</v>
      </c>
      <c r="F43772">
        <v>74.790999999999997</v>
      </c>
      <c r="G43772">
        <f t="shared" si="5541"/>
        <v>1.1704000000000008</v>
      </c>
      <c r="H43772" s="4">
        <f t="shared" si="5542"/>
        <v>0.82460164920329893</v>
      </c>
      <c r="I43772" s="4">
        <f t="shared" si="5543"/>
        <v>0.51460164920329898</v>
      </c>
      <c r="J43772">
        <f t="shared" si="5536"/>
        <v>19.973723510136278</v>
      </c>
      <c r="L43772">
        <f t="shared" si="5537"/>
        <v>2022</v>
      </c>
      <c r="M43772">
        <f t="shared" si="5538"/>
        <v>7</v>
      </c>
      <c r="N43772">
        <f t="shared" si="5539"/>
        <v>6</v>
      </c>
      <c r="O43772">
        <f t="shared" si="5540"/>
        <v>19.973723510136278</v>
      </c>
    </row>
    <row r="43773" spans="2:15" x14ac:dyDescent="0.25">
      <c r="B43773" s="3">
        <v>44748.427083333336</v>
      </c>
      <c r="C43773">
        <v>15.954599999999999</v>
      </c>
      <c r="D43773">
        <v>73.58</v>
      </c>
      <c r="E43773">
        <v>14.7834</v>
      </c>
      <c r="F43773">
        <v>74.619</v>
      </c>
      <c r="G43773">
        <f t="shared" si="5541"/>
        <v>1.1711999999999989</v>
      </c>
      <c r="H43773" s="4">
        <f t="shared" si="5542"/>
        <v>0.82516528669420897</v>
      </c>
      <c r="I43773" s="4">
        <f t="shared" si="5543"/>
        <v>0.51516528669420891</v>
      </c>
      <c r="J43773">
        <f t="shared" si="5536"/>
        <v>20.056136173085598</v>
      </c>
      <c r="L43773">
        <f t="shared" si="5537"/>
        <v>2022</v>
      </c>
      <c r="M43773">
        <f t="shared" si="5538"/>
        <v>7</v>
      </c>
      <c r="N43773">
        <f t="shared" si="5539"/>
        <v>6</v>
      </c>
      <c r="O43773">
        <f t="shared" si="5540"/>
        <v>20.056136173085598</v>
      </c>
    </row>
    <row r="43774" spans="2:15" x14ac:dyDescent="0.25">
      <c r="B43774" s="3">
        <v>44748.4375</v>
      </c>
      <c r="C43774">
        <v>15.954599999999999</v>
      </c>
      <c r="D43774">
        <v>73.58</v>
      </c>
      <c r="E43774">
        <v>14.7849</v>
      </c>
      <c r="F43774">
        <v>74.619</v>
      </c>
      <c r="G43774">
        <f t="shared" si="5541"/>
        <v>1.1696999999999989</v>
      </c>
      <c r="H43774" s="4">
        <f t="shared" si="5542"/>
        <v>0.82410846639875013</v>
      </c>
      <c r="I43774" s="4">
        <f t="shared" si="5543"/>
        <v>0.51410846639875007</v>
      </c>
      <c r="J43774">
        <f t="shared" si="5536"/>
        <v>19.901816608345882</v>
      </c>
      <c r="L43774">
        <f t="shared" si="5537"/>
        <v>2022</v>
      </c>
      <c r="M43774">
        <f t="shared" si="5538"/>
        <v>7</v>
      </c>
      <c r="N43774">
        <f t="shared" si="5539"/>
        <v>6</v>
      </c>
      <c r="O43774">
        <f t="shared" si="5540"/>
        <v>19.901816608345882</v>
      </c>
    </row>
    <row r="43775" spans="2:15" x14ac:dyDescent="0.25">
      <c r="B43775" s="3">
        <v>44748.447916666664</v>
      </c>
      <c r="C43775">
        <v>15.951000000000001</v>
      </c>
      <c r="D43775">
        <v>73.58</v>
      </c>
      <c r="E43775">
        <v>14.786300000000001</v>
      </c>
      <c r="F43775">
        <v>74.619</v>
      </c>
      <c r="G43775">
        <f t="shared" si="5541"/>
        <v>1.1646999999999998</v>
      </c>
      <c r="H43775" s="4">
        <f t="shared" si="5542"/>
        <v>0.82058573208055474</v>
      </c>
      <c r="I43775" s="4">
        <f t="shared" si="5543"/>
        <v>0.51058573208055469</v>
      </c>
      <c r="J43775">
        <f t="shared" si="5536"/>
        <v>19.393708951027445</v>
      </c>
      <c r="L43775">
        <f t="shared" si="5537"/>
        <v>2022</v>
      </c>
      <c r="M43775">
        <f t="shared" si="5538"/>
        <v>7</v>
      </c>
      <c r="N43775">
        <f t="shared" si="5539"/>
        <v>6</v>
      </c>
      <c r="O43775">
        <f t="shared" si="5540"/>
        <v>19.393708951027445</v>
      </c>
    </row>
    <row r="43776" spans="2:15" x14ac:dyDescent="0.25">
      <c r="B43776" s="3">
        <v>44748.458333333336</v>
      </c>
      <c r="C43776">
        <v>15.9505</v>
      </c>
      <c r="D43776">
        <v>73.406999999999996</v>
      </c>
      <c r="E43776">
        <v>14.786300000000001</v>
      </c>
      <c r="F43776">
        <v>74.619</v>
      </c>
      <c r="G43776">
        <f t="shared" si="5541"/>
        <v>1.1641999999999992</v>
      </c>
      <c r="H43776" s="4">
        <f t="shared" si="5542"/>
        <v>0.82023345864873487</v>
      </c>
      <c r="I43776" s="4">
        <f t="shared" si="5543"/>
        <v>0.51023345864873493</v>
      </c>
      <c r="J43776">
        <f t="shared" si="5536"/>
        <v>19.343427491996732</v>
      </c>
      <c r="L43776">
        <f t="shared" si="5537"/>
        <v>2022</v>
      </c>
      <c r="M43776">
        <f t="shared" si="5538"/>
        <v>7</v>
      </c>
      <c r="N43776">
        <f t="shared" si="5539"/>
        <v>6</v>
      </c>
      <c r="O43776">
        <f t="shared" si="5540"/>
        <v>19.343427491996732</v>
      </c>
    </row>
    <row r="43777" spans="2:15" x14ac:dyDescent="0.25">
      <c r="B43777" s="3">
        <v>44748.46875</v>
      </c>
      <c r="C43777">
        <v>15.9505</v>
      </c>
      <c r="D43777">
        <v>73.406999999999996</v>
      </c>
      <c r="E43777">
        <v>14.783799999999999</v>
      </c>
      <c r="F43777">
        <v>74.790999999999997</v>
      </c>
      <c r="G43777">
        <f t="shared" si="5541"/>
        <v>1.1667000000000005</v>
      </c>
      <c r="H43777" s="4">
        <f t="shared" si="5542"/>
        <v>0.82199482580783367</v>
      </c>
      <c r="I43777" s="4">
        <f t="shared" si="5543"/>
        <v>0.51199482580783373</v>
      </c>
      <c r="J43777">
        <f t="shared" si="5536"/>
        <v>19.595794828427394</v>
      </c>
      <c r="L43777">
        <f t="shared" si="5537"/>
        <v>2022</v>
      </c>
      <c r="M43777">
        <f t="shared" si="5538"/>
        <v>7</v>
      </c>
      <c r="N43777">
        <f t="shared" si="5539"/>
        <v>6</v>
      </c>
      <c r="O43777">
        <f t="shared" si="5540"/>
        <v>19.595794828427394</v>
      </c>
    </row>
    <row r="43778" spans="2:15" x14ac:dyDescent="0.25">
      <c r="B43778" s="3">
        <v>44748.479166666664</v>
      </c>
      <c r="C43778">
        <v>15.946899999999999</v>
      </c>
      <c r="D43778">
        <v>73.406999999999996</v>
      </c>
      <c r="E43778">
        <v>14.783799999999999</v>
      </c>
      <c r="F43778">
        <v>74.790999999999997</v>
      </c>
      <c r="G43778">
        <f t="shared" si="5541"/>
        <v>1.1631</v>
      </c>
      <c r="H43778" s="4">
        <f t="shared" si="5542"/>
        <v>0.81945845709873222</v>
      </c>
      <c r="I43778" s="4">
        <f t="shared" si="5543"/>
        <v>0.50945845709873216</v>
      </c>
      <c r="J43778">
        <f t="shared" si="5536"/>
        <v>19.233145232253758</v>
      </c>
      <c r="L43778">
        <f t="shared" si="5537"/>
        <v>2022</v>
      </c>
      <c r="M43778">
        <f t="shared" si="5538"/>
        <v>7</v>
      </c>
      <c r="N43778">
        <f t="shared" si="5539"/>
        <v>6</v>
      </c>
      <c r="O43778">
        <f t="shared" si="5540"/>
        <v>19.233145232253758</v>
      </c>
    </row>
    <row r="43779" spans="2:15" x14ac:dyDescent="0.25">
      <c r="B43779" s="3">
        <v>44748.489583333336</v>
      </c>
      <c r="C43779">
        <v>15.946899999999999</v>
      </c>
      <c r="D43779">
        <v>73.406999999999996</v>
      </c>
      <c r="E43779">
        <v>14.785299999999999</v>
      </c>
      <c r="F43779">
        <v>74.790999999999997</v>
      </c>
      <c r="G43779">
        <f t="shared" si="5541"/>
        <v>1.1616</v>
      </c>
      <c r="H43779" s="4">
        <f t="shared" si="5542"/>
        <v>0.81840163680327338</v>
      </c>
      <c r="I43779" s="4">
        <f t="shared" si="5543"/>
        <v>0.50840163680327333</v>
      </c>
      <c r="J43779">
        <f t="shared" si="5536"/>
        <v>19.083505107578564</v>
      </c>
      <c r="L43779">
        <f t="shared" si="5537"/>
        <v>2022</v>
      </c>
      <c r="M43779">
        <f t="shared" si="5538"/>
        <v>7</v>
      </c>
      <c r="N43779">
        <f t="shared" si="5539"/>
        <v>6</v>
      </c>
      <c r="O43779">
        <f t="shared" si="5540"/>
        <v>19.083505107578564</v>
      </c>
    </row>
    <row r="43780" spans="2:15" x14ac:dyDescent="0.25">
      <c r="B43780" s="3">
        <v>44748.5</v>
      </c>
      <c r="C43780">
        <v>15.945</v>
      </c>
      <c r="D43780">
        <v>73.406999999999996</v>
      </c>
      <c r="E43780">
        <v>14.783799999999999</v>
      </c>
      <c r="F43780">
        <v>74.790999999999997</v>
      </c>
      <c r="G43780">
        <f t="shared" si="5541"/>
        <v>1.1612000000000009</v>
      </c>
      <c r="H43780" s="4">
        <f t="shared" si="5542"/>
        <v>0.81811981805781853</v>
      </c>
      <c r="I43780" s="4">
        <f t="shared" si="5543"/>
        <v>0.50811981805781858</v>
      </c>
      <c r="J43780">
        <f t="shared" si="5536"/>
        <v>19.043745856531839</v>
      </c>
      <c r="L43780">
        <f t="shared" si="5537"/>
        <v>2022</v>
      </c>
      <c r="M43780">
        <f t="shared" si="5538"/>
        <v>7</v>
      </c>
      <c r="N43780">
        <f t="shared" si="5539"/>
        <v>6</v>
      </c>
      <c r="O43780">
        <f t="shared" si="5540"/>
        <v>19.043745856531839</v>
      </c>
    </row>
    <row r="43781" spans="2:15" x14ac:dyDescent="0.25">
      <c r="B43781" s="3">
        <v>44748.510416666664</v>
      </c>
      <c r="C43781">
        <v>15.942</v>
      </c>
      <c r="D43781">
        <v>73.58</v>
      </c>
      <c r="E43781">
        <v>14.785299999999999</v>
      </c>
      <c r="F43781">
        <v>74.790999999999997</v>
      </c>
      <c r="G43781">
        <f t="shared" si="5541"/>
        <v>1.1567000000000007</v>
      </c>
      <c r="H43781" s="4">
        <f t="shared" si="5542"/>
        <v>0.81494935717144212</v>
      </c>
      <c r="I43781" s="4">
        <f t="shared" si="5543"/>
        <v>0.50494935717144207</v>
      </c>
      <c r="J43781">
        <f t="shared" ref="J43781:J43844" si="5544">IF(I43781&lt;0,0,243.07*I43781^3.7614)</f>
        <v>18.600633038481231</v>
      </c>
      <c r="L43781">
        <f t="shared" ref="L43781:L43844" si="5545">YEAR(B43781)</f>
        <v>2022</v>
      </c>
      <c r="M43781">
        <f t="shared" ref="M43781:M43844" si="5546">MONTH(B43781)</f>
        <v>7</v>
      </c>
      <c r="N43781">
        <f t="shared" ref="N43781:N43844" si="5547">DAY(B43781)</f>
        <v>6</v>
      </c>
      <c r="O43781">
        <f t="shared" ref="O43781:O43844" si="5548">J43781</f>
        <v>18.600633038481231</v>
      </c>
    </row>
    <row r="43782" spans="2:15" x14ac:dyDescent="0.25">
      <c r="B43782" s="3">
        <v>44748.520833333336</v>
      </c>
      <c r="C43782">
        <v>15.940099999999999</v>
      </c>
      <c r="D43782">
        <v>73.58</v>
      </c>
      <c r="E43782">
        <v>14.783799999999999</v>
      </c>
      <c r="F43782">
        <v>74.790999999999997</v>
      </c>
      <c r="G43782">
        <f t="shared" si="5541"/>
        <v>1.1562999999999999</v>
      </c>
      <c r="H43782" s="4">
        <f t="shared" si="5542"/>
        <v>0.81466753842598583</v>
      </c>
      <c r="I43782" s="4">
        <f t="shared" si="5543"/>
        <v>0.50466753842598577</v>
      </c>
      <c r="J43782">
        <f t="shared" si="5544"/>
        <v>18.561615073195728</v>
      </c>
      <c r="L43782">
        <f t="shared" si="5545"/>
        <v>2022</v>
      </c>
      <c r="M43782">
        <f t="shared" si="5546"/>
        <v>7</v>
      </c>
      <c r="N43782">
        <f t="shared" si="5547"/>
        <v>6</v>
      </c>
      <c r="O43782">
        <f t="shared" si="5548"/>
        <v>18.561615073195728</v>
      </c>
    </row>
    <row r="43783" spans="2:15" x14ac:dyDescent="0.25">
      <c r="B43783" s="3">
        <v>44748.53125</v>
      </c>
      <c r="C43783">
        <v>15.937799999999999</v>
      </c>
      <c r="D43783">
        <v>73.406999999999996</v>
      </c>
      <c r="E43783">
        <v>14.782400000000001</v>
      </c>
      <c r="F43783">
        <v>74.790999999999997</v>
      </c>
      <c r="G43783">
        <f t="shared" si="5541"/>
        <v>1.1553999999999984</v>
      </c>
      <c r="H43783" s="4">
        <f t="shared" si="5542"/>
        <v>0.81403344624870955</v>
      </c>
      <c r="I43783" s="4">
        <f t="shared" si="5543"/>
        <v>0.50403344624870949</v>
      </c>
      <c r="J43783">
        <f t="shared" si="5544"/>
        <v>18.474044377344434</v>
      </c>
      <c r="L43783">
        <f t="shared" si="5545"/>
        <v>2022</v>
      </c>
      <c r="M43783">
        <f t="shared" si="5546"/>
        <v>7</v>
      </c>
      <c r="N43783">
        <f t="shared" si="5547"/>
        <v>6</v>
      </c>
      <c r="O43783">
        <f t="shared" si="5548"/>
        <v>18.474044377344434</v>
      </c>
    </row>
    <row r="43784" spans="2:15" x14ac:dyDescent="0.25">
      <c r="B43784" s="3">
        <v>44748.541666666664</v>
      </c>
      <c r="C43784">
        <v>15.937799999999999</v>
      </c>
      <c r="D43784">
        <v>73.406999999999996</v>
      </c>
      <c r="E43784">
        <v>14.780900000000001</v>
      </c>
      <c r="F43784">
        <v>74.790999999999997</v>
      </c>
      <c r="G43784">
        <f t="shared" si="5541"/>
        <v>1.1568999999999985</v>
      </c>
      <c r="H43784" s="4">
        <f t="shared" si="5542"/>
        <v>0.81509026654416838</v>
      </c>
      <c r="I43784" s="4">
        <f t="shared" si="5543"/>
        <v>0.50509026654416833</v>
      </c>
      <c r="J43784">
        <f t="shared" si="5544"/>
        <v>18.620164584848297</v>
      </c>
      <c r="L43784">
        <f t="shared" si="5545"/>
        <v>2022</v>
      </c>
      <c r="M43784">
        <f t="shared" si="5546"/>
        <v>7</v>
      </c>
      <c r="N43784">
        <f t="shared" si="5547"/>
        <v>6</v>
      </c>
      <c r="O43784">
        <f t="shared" si="5548"/>
        <v>18.620164584848297</v>
      </c>
    </row>
    <row r="43785" spans="2:15" x14ac:dyDescent="0.25">
      <c r="B43785" s="3">
        <v>44748.552083333336</v>
      </c>
      <c r="C43785">
        <v>15.9328</v>
      </c>
      <c r="D43785">
        <v>73.58</v>
      </c>
      <c r="E43785">
        <v>14.7751</v>
      </c>
      <c r="F43785">
        <v>74.790999999999997</v>
      </c>
      <c r="G43785">
        <f t="shared" si="5541"/>
        <v>1.1577000000000002</v>
      </c>
      <c r="H43785" s="4">
        <f t="shared" si="5542"/>
        <v>0.81565390403508109</v>
      </c>
      <c r="I43785" s="4">
        <f t="shared" si="5543"/>
        <v>0.50565390403508115</v>
      </c>
      <c r="J43785">
        <f t="shared" si="5544"/>
        <v>18.698441367735796</v>
      </c>
      <c r="L43785">
        <f t="shared" si="5545"/>
        <v>2022</v>
      </c>
      <c r="M43785">
        <f t="shared" si="5546"/>
        <v>7</v>
      </c>
      <c r="N43785">
        <f t="shared" si="5547"/>
        <v>6</v>
      </c>
      <c r="O43785">
        <f t="shared" si="5548"/>
        <v>18.698441367735796</v>
      </c>
    </row>
    <row r="43786" spans="2:15" x14ac:dyDescent="0.25">
      <c r="B43786" s="3">
        <v>44748.5625</v>
      </c>
      <c r="C43786">
        <v>15.9292</v>
      </c>
      <c r="D43786">
        <v>73.58</v>
      </c>
      <c r="E43786">
        <v>14.7751</v>
      </c>
      <c r="F43786">
        <v>74.790999999999997</v>
      </c>
      <c r="G43786">
        <f t="shared" si="5541"/>
        <v>1.1540999999999997</v>
      </c>
      <c r="H43786" s="4">
        <f t="shared" si="5542"/>
        <v>0.81311753532597952</v>
      </c>
      <c r="I43786" s="4">
        <f t="shared" si="5543"/>
        <v>0.50311753532597958</v>
      </c>
      <c r="J43786">
        <f t="shared" si="5544"/>
        <v>18.348089336019711</v>
      </c>
      <c r="L43786">
        <f t="shared" si="5545"/>
        <v>2022</v>
      </c>
      <c r="M43786">
        <f t="shared" si="5546"/>
        <v>7</v>
      </c>
      <c r="N43786">
        <f t="shared" si="5547"/>
        <v>6</v>
      </c>
      <c r="O43786">
        <f t="shared" si="5548"/>
        <v>18.348089336019711</v>
      </c>
    </row>
    <row r="43787" spans="2:15" x14ac:dyDescent="0.25">
      <c r="B43787" s="3">
        <v>44748.572916666664</v>
      </c>
      <c r="C43787">
        <v>15.922000000000001</v>
      </c>
      <c r="D43787">
        <v>73.58</v>
      </c>
      <c r="E43787">
        <v>14.7706</v>
      </c>
      <c r="F43787">
        <v>74.790999999999997</v>
      </c>
      <c r="G43787">
        <f t="shared" si="5541"/>
        <v>1.1514000000000006</v>
      </c>
      <c r="H43787" s="4">
        <f t="shared" si="5542"/>
        <v>0.81121525879415435</v>
      </c>
      <c r="I43787" s="4">
        <f t="shared" si="5543"/>
        <v>0.50121525879415429</v>
      </c>
      <c r="J43787">
        <f t="shared" si="5544"/>
        <v>18.088506191018947</v>
      </c>
      <c r="L43787">
        <f t="shared" si="5545"/>
        <v>2022</v>
      </c>
      <c r="M43787">
        <f t="shared" si="5546"/>
        <v>7</v>
      </c>
      <c r="N43787">
        <f t="shared" si="5547"/>
        <v>6</v>
      </c>
      <c r="O43787">
        <f t="shared" si="5548"/>
        <v>18.088506191018947</v>
      </c>
    </row>
    <row r="43788" spans="2:15" x14ac:dyDescent="0.25">
      <c r="B43788" s="3">
        <v>44748.583333333336</v>
      </c>
      <c r="C43788">
        <v>15.916</v>
      </c>
      <c r="D43788">
        <v>73.406999999999996</v>
      </c>
      <c r="E43788">
        <v>14.766299999999999</v>
      </c>
      <c r="F43788">
        <v>74.790999999999997</v>
      </c>
      <c r="G43788">
        <f t="shared" si="5541"/>
        <v>1.1497000000000011</v>
      </c>
      <c r="H43788" s="4">
        <f t="shared" si="5542"/>
        <v>0.81001752912596781</v>
      </c>
      <c r="I43788" s="4">
        <f t="shared" si="5543"/>
        <v>0.50001752912596786</v>
      </c>
      <c r="J43788">
        <f t="shared" si="5544"/>
        <v>17.926454530340795</v>
      </c>
      <c r="L43788">
        <f t="shared" si="5545"/>
        <v>2022</v>
      </c>
      <c r="M43788">
        <f t="shared" si="5546"/>
        <v>7</v>
      </c>
      <c r="N43788">
        <f t="shared" si="5547"/>
        <v>6</v>
      </c>
      <c r="O43788">
        <f t="shared" si="5548"/>
        <v>17.926454530340795</v>
      </c>
    </row>
    <row r="43789" spans="2:15" x14ac:dyDescent="0.25">
      <c r="B43789" s="3">
        <v>44748.59375</v>
      </c>
      <c r="C43789">
        <v>15.910500000000001</v>
      </c>
      <c r="D43789">
        <v>73.406999999999996</v>
      </c>
      <c r="E43789">
        <v>14.760899999999999</v>
      </c>
      <c r="F43789">
        <v>74.963999999999999</v>
      </c>
      <c r="G43789">
        <f t="shared" si="5541"/>
        <v>1.1496000000000013</v>
      </c>
      <c r="H43789" s="4">
        <f t="shared" si="5542"/>
        <v>0.80994707443960423</v>
      </c>
      <c r="I43789" s="4">
        <f t="shared" si="5543"/>
        <v>0.49994707443960423</v>
      </c>
      <c r="J43789">
        <f t="shared" si="5544"/>
        <v>17.916955394712424</v>
      </c>
      <c r="L43789">
        <f t="shared" si="5545"/>
        <v>2022</v>
      </c>
      <c r="M43789">
        <f t="shared" si="5546"/>
        <v>7</v>
      </c>
      <c r="N43789">
        <f t="shared" si="5547"/>
        <v>6</v>
      </c>
      <c r="O43789">
        <f t="shared" si="5548"/>
        <v>17.916955394712424</v>
      </c>
    </row>
    <row r="43790" spans="2:15" x14ac:dyDescent="0.25">
      <c r="B43790" s="3">
        <v>44748.604166666664</v>
      </c>
      <c r="C43790">
        <v>15.9056</v>
      </c>
      <c r="D43790">
        <v>73.58</v>
      </c>
      <c r="E43790">
        <v>14.759499999999999</v>
      </c>
      <c r="F43790">
        <v>74.963999999999999</v>
      </c>
      <c r="G43790">
        <f t="shared" si="5541"/>
        <v>1.1461000000000006</v>
      </c>
      <c r="H43790" s="4">
        <f t="shared" si="5542"/>
        <v>0.80748116041686668</v>
      </c>
      <c r="I43790" s="4">
        <f t="shared" si="5543"/>
        <v>0.49748116041686669</v>
      </c>
      <c r="J43790">
        <f t="shared" si="5544"/>
        <v>17.586807491423247</v>
      </c>
      <c r="L43790">
        <f t="shared" si="5545"/>
        <v>2022</v>
      </c>
      <c r="M43790">
        <f t="shared" si="5546"/>
        <v>7</v>
      </c>
      <c r="N43790">
        <f t="shared" si="5547"/>
        <v>6</v>
      </c>
      <c r="O43790">
        <f t="shared" si="5548"/>
        <v>17.586807491423247</v>
      </c>
    </row>
    <row r="43791" spans="2:15" x14ac:dyDescent="0.25">
      <c r="B43791" s="3">
        <v>44748.614583333336</v>
      </c>
      <c r="C43791">
        <v>15.898300000000001</v>
      </c>
      <c r="D43791">
        <v>73.58</v>
      </c>
      <c r="E43791">
        <v>14.756600000000001</v>
      </c>
      <c r="F43791">
        <v>74.963999999999999</v>
      </c>
      <c r="G43791">
        <f t="shared" si="5541"/>
        <v>1.1417000000000002</v>
      </c>
      <c r="H43791" s="4">
        <f t="shared" si="5542"/>
        <v>0.80438115421685397</v>
      </c>
      <c r="I43791" s="4">
        <f t="shared" si="5543"/>
        <v>0.49438115421685397</v>
      </c>
      <c r="J43791">
        <f t="shared" si="5544"/>
        <v>17.178127363797003</v>
      </c>
      <c r="L43791">
        <f t="shared" si="5545"/>
        <v>2022</v>
      </c>
      <c r="M43791">
        <f t="shared" si="5546"/>
        <v>7</v>
      </c>
      <c r="N43791">
        <f t="shared" si="5547"/>
        <v>6</v>
      </c>
      <c r="O43791">
        <f t="shared" si="5548"/>
        <v>17.178127363797003</v>
      </c>
    </row>
    <row r="43792" spans="2:15" x14ac:dyDescent="0.25">
      <c r="B43792" s="3">
        <v>44748.625</v>
      </c>
      <c r="C43792">
        <v>15.892799999999999</v>
      </c>
      <c r="D43792">
        <v>73.58</v>
      </c>
      <c r="E43792">
        <v>14.7492</v>
      </c>
      <c r="F43792">
        <v>74.963999999999999</v>
      </c>
      <c r="G43792">
        <f t="shared" si="5541"/>
        <v>1.1435999999999993</v>
      </c>
      <c r="H43792" s="4">
        <f t="shared" si="5542"/>
        <v>0.80571979325776766</v>
      </c>
      <c r="I43792" s="4">
        <f t="shared" si="5543"/>
        <v>0.49571979325776766</v>
      </c>
      <c r="J43792">
        <f t="shared" si="5544"/>
        <v>17.353737705100077</v>
      </c>
      <c r="L43792">
        <f t="shared" si="5545"/>
        <v>2022</v>
      </c>
      <c r="M43792">
        <f t="shared" si="5546"/>
        <v>7</v>
      </c>
      <c r="N43792">
        <f t="shared" si="5547"/>
        <v>6</v>
      </c>
      <c r="O43792">
        <f t="shared" si="5548"/>
        <v>17.353737705100077</v>
      </c>
    </row>
    <row r="43793" spans="2:15" x14ac:dyDescent="0.25">
      <c r="B43793" s="3">
        <v>44748.635416666664</v>
      </c>
      <c r="C43793">
        <v>15.889200000000001</v>
      </c>
      <c r="D43793">
        <v>73.58</v>
      </c>
      <c r="E43793">
        <v>14.7453</v>
      </c>
      <c r="F43793">
        <v>75.138999999999996</v>
      </c>
      <c r="G43793">
        <f t="shared" si="5541"/>
        <v>1.1439000000000004</v>
      </c>
      <c r="H43793" s="4">
        <f t="shared" si="5542"/>
        <v>0.80593115731686027</v>
      </c>
      <c r="I43793" s="4">
        <f t="shared" si="5543"/>
        <v>0.49593115731686027</v>
      </c>
      <c r="J43793">
        <f t="shared" si="5544"/>
        <v>17.381585645959301</v>
      </c>
      <c r="L43793">
        <f t="shared" si="5545"/>
        <v>2022</v>
      </c>
      <c r="M43793">
        <f t="shared" si="5546"/>
        <v>7</v>
      </c>
      <c r="N43793">
        <f t="shared" si="5547"/>
        <v>6</v>
      </c>
      <c r="O43793">
        <f t="shared" si="5548"/>
        <v>17.381585645959301</v>
      </c>
    </row>
    <row r="43794" spans="2:15" x14ac:dyDescent="0.25">
      <c r="B43794" s="3">
        <v>44748.645833333336</v>
      </c>
      <c r="C43794">
        <v>15.88</v>
      </c>
      <c r="D43794">
        <v>73.58</v>
      </c>
      <c r="E43794">
        <v>14.7453</v>
      </c>
      <c r="F43794">
        <v>75.138999999999996</v>
      </c>
      <c r="G43794">
        <f t="shared" si="5541"/>
        <v>1.1347000000000005</v>
      </c>
      <c r="H43794" s="4">
        <f t="shared" si="5542"/>
        <v>0.79944932617137998</v>
      </c>
      <c r="I43794" s="4">
        <f t="shared" si="5543"/>
        <v>0.48944932617137998</v>
      </c>
      <c r="J43794">
        <f t="shared" si="5544"/>
        <v>16.542381611467302</v>
      </c>
      <c r="L43794">
        <f t="shared" si="5545"/>
        <v>2022</v>
      </c>
      <c r="M43794">
        <f t="shared" si="5546"/>
        <v>7</v>
      </c>
      <c r="N43794">
        <f t="shared" si="5547"/>
        <v>6</v>
      </c>
      <c r="O43794">
        <f t="shared" si="5548"/>
        <v>16.542381611467302</v>
      </c>
    </row>
    <row r="43795" spans="2:15" x14ac:dyDescent="0.25">
      <c r="B43795" s="3">
        <v>44748.65625</v>
      </c>
      <c r="C43795">
        <v>15.874700000000001</v>
      </c>
      <c r="D43795">
        <v>73.58</v>
      </c>
      <c r="E43795">
        <v>14.7424</v>
      </c>
      <c r="F43795">
        <v>75.138999999999996</v>
      </c>
      <c r="G43795">
        <f t="shared" si="5541"/>
        <v>1.1323000000000008</v>
      </c>
      <c r="H43795" s="4">
        <f t="shared" si="5542"/>
        <v>0.79775841369864608</v>
      </c>
      <c r="I43795" s="4">
        <f t="shared" si="5543"/>
        <v>0.48775841369864609</v>
      </c>
      <c r="J43795">
        <f t="shared" si="5544"/>
        <v>16.328443255863945</v>
      </c>
      <c r="L43795">
        <f t="shared" si="5545"/>
        <v>2022</v>
      </c>
      <c r="M43795">
        <f t="shared" si="5546"/>
        <v>7</v>
      </c>
      <c r="N43795">
        <f t="shared" si="5547"/>
        <v>6</v>
      </c>
      <c r="O43795">
        <f t="shared" si="5548"/>
        <v>16.328443255863945</v>
      </c>
    </row>
    <row r="43796" spans="2:15" x14ac:dyDescent="0.25">
      <c r="B43796" s="3">
        <v>44748.666666666664</v>
      </c>
      <c r="C43796">
        <v>15.869199999999999</v>
      </c>
      <c r="D43796">
        <v>73.58</v>
      </c>
      <c r="E43796">
        <v>14.741300000000001</v>
      </c>
      <c r="F43796">
        <v>75.311999999999998</v>
      </c>
      <c r="G43796">
        <f t="shared" si="5541"/>
        <v>1.1278999999999986</v>
      </c>
      <c r="H43796" s="4">
        <f t="shared" si="5542"/>
        <v>0.79465840749863204</v>
      </c>
      <c r="I43796" s="4">
        <f t="shared" si="5543"/>
        <v>0.48465840749863204</v>
      </c>
      <c r="J43796">
        <f t="shared" si="5544"/>
        <v>15.94150775067221</v>
      </c>
      <c r="L43796">
        <f t="shared" si="5545"/>
        <v>2022</v>
      </c>
      <c r="M43796">
        <f t="shared" si="5546"/>
        <v>7</v>
      </c>
      <c r="N43796">
        <f t="shared" si="5547"/>
        <v>6</v>
      </c>
      <c r="O43796">
        <f t="shared" si="5548"/>
        <v>15.94150775067221</v>
      </c>
    </row>
    <row r="43797" spans="2:15" x14ac:dyDescent="0.25">
      <c r="B43797" s="3">
        <v>44748.677083333336</v>
      </c>
      <c r="C43797">
        <v>15.869199999999999</v>
      </c>
      <c r="D43797">
        <v>73.58</v>
      </c>
      <c r="E43797">
        <v>14.741300000000001</v>
      </c>
      <c r="F43797">
        <v>75.311999999999998</v>
      </c>
      <c r="G43797">
        <f t="shared" si="5541"/>
        <v>1.1278999999999986</v>
      </c>
      <c r="H43797" s="4">
        <f t="shared" si="5542"/>
        <v>0.79465840749863204</v>
      </c>
      <c r="I43797" s="4">
        <f t="shared" si="5543"/>
        <v>0.48465840749863204</v>
      </c>
      <c r="J43797">
        <f t="shared" si="5544"/>
        <v>15.94150775067221</v>
      </c>
      <c r="L43797">
        <f t="shared" si="5545"/>
        <v>2022</v>
      </c>
      <c r="M43797">
        <f t="shared" si="5546"/>
        <v>7</v>
      </c>
      <c r="N43797">
        <f t="shared" si="5547"/>
        <v>6</v>
      </c>
      <c r="O43797">
        <f t="shared" si="5548"/>
        <v>15.94150775067221</v>
      </c>
    </row>
    <row r="43798" spans="2:15" x14ac:dyDescent="0.25">
      <c r="B43798" s="3">
        <v>44748.6875</v>
      </c>
      <c r="C43798">
        <v>15.865500000000001</v>
      </c>
      <c r="D43798">
        <v>73.58</v>
      </c>
      <c r="E43798">
        <v>14.7384</v>
      </c>
      <c r="F43798">
        <v>75.311999999999998</v>
      </c>
      <c r="G43798">
        <f t="shared" si="5541"/>
        <v>1.1271000000000004</v>
      </c>
      <c r="H43798" s="4">
        <f t="shared" si="5542"/>
        <v>0.79409477000772211</v>
      </c>
      <c r="I43798" s="4">
        <f t="shared" si="5543"/>
        <v>0.48409477000772211</v>
      </c>
      <c r="J43798">
        <f t="shared" si="5544"/>
        <v>15.8718858928389</v>
      </c>
      <c r="L43798">
        <f t="shared" si="5545"/>
        <v>2022</v>
      </c>
      <c r="M43798">
        <f t="shared" si="5546"/>
        <v>7</v>
      </c>
      <c r="N43798">
        <f t="shared" si="5547"/>
        <v>6</v>
      </c>
      <c r="O43798">
        <f t="shared" si="5548"/>
        <v>15.8718858928389</v>
      </c>
    </row>
    <row r="43799" spans="2:15" x14ac:dyDescent="0.25">
      <c r="B43799" s="3">
        <v>44748.697916666664</v>
      </c>
      <c r="C43799">
        <v>15.863799999999999</v>
      </c>
      <c r="D43799">
        <v>73.58</v>
      </c>
      <c r="E43799">
        <v>14.7361</v>
      </c>
      <c r="F43799">
        <v>75.483999999999995</v>
      </c>
      <c r="G43799">
        <f t="shared" si="5541"/>
        <v>1.127699999999999</v>
      </c>
      <c r="H43799" s="4">
        <f t="shared" si="5542"/>
        <v>0.79451749812590466</v>
      </c>
      <c r="I43799" s="4">
        <f t="shared" si="5543"/>
        <v>0.48451749812590467</v>
      </c>
      <c r="J43799">
        <f t="shared" si="5544"/>
        <v>15.924081309521636</v>
      </c>
      <c r="L43799">
        <f t="shared" si="5545"/>
        <v>2022</v>
      </c>
      <c r="M43799">
        <f t="shared" si="5546"/>
        <v>7</v>
      </c>
      <c r="N43799">
        <f t="shared" si="5547"/>
        <v>6</v>
      </c>
      <c r="O43799">
        <f t="shared" si="5548"/>
        <v>15.924081309521636</v>
      </c>
    </row>
    <row r="43800" spans="2:15" x14ac:dyDescent="0.25">
      <c r="B43800" s="3">
        <v>44748.708333333336</v>
      </c>
      <c r="C43800">
        <v>15.8565</v>
      </c>
      <c r="D43800">
        <v>73.58</v>
      </c>
      <c r="E43800">
        <v>14.7316</v>
      </c>
      <c r="F43800">
        <v>75.483999999999995</v>
      </c>
      <c r="G43800">
        <f t="shared" si="5541"/>
        <v>1.1249000000000002</v>
      </c>
      <c r="H43800" s="4">
        <f t="shared" si="5542"/>
        <v>0.7925447669077158</v>
      </c>
      <c r="I43800" s="4">
        <f t="shared" si="5543"/>
        <v>0.48254476690771581</v>
      </c>
      <c r="J43800">
        <f t="shared" si="5544"/>
        <v>15.681576745369785</v>
      </c>
      <c r="L43800">
        <f t="shared" si="5545"/>
        <v>2022</v>
      </c>
      <c r="M43800">
        <f t="shared" si="5546"/>
        <v>7</v>
      </c>
      <c r="N43800">
        <f t="shared" si="5547"/>
        <v>6</v>
      </c>
      <c r="O43800">
        <f t="shared" si="5548"/>
        <v>15.681576745369785</v>
      </c>
    </row>
    <row r="43801" spans="2:15" x14ac:dyDescent="0.25">
      <c r="B43801" s="3">
        <v>44748.71875</v>
      </c>
      <c r="C43801">
        <v>15.8528</v>
      </c>
      <c r="D43801">
        <v>73.58</v>
      </c>
      <c r="E43801">
        <v>14.7331</v>
      </c>
      <c r="F43801">
        <v>75.483999999999995</v>
      </c>
      <c r="G43801">
        <f t="shared" si="5541"/>
        <v>1.1196999999999999</v>
      </c>
      <c r="H43801" s="4">
        <f t="shared" si="5542"/>
        <v>0.78888112321679171</v>
      </c>
      <c r="I43801" s="4">
        <f t="shared" si="5543"/>
        <v>0.47888112321679172</v>
      </c>
      <c r="J43801">
        <f t="shared" si="5544"/>
        <v>15.238418617442434</v>
      </c>
      <c r="L43801">
        <f t="shared" si="5545"/>
        <v>2022</v>
      </c>
      <c r="M43801">
        <f t="shared" si="5546"/>
        <v>7</v>
      </c>
      <c r="N43801">
        <f t="shared" si="5547"/>
        <v>6</v>
      </c>
      <c r="O43801">
        <f t="shared" si="5548"/>
        <v>15.238418617442434</v>
      </c>
    </row>
    <row r="43802" spans="2:15" x14ac:dyDescent="0.25">
      <c r="B43802" s="3">
        <v>44748.729166666664</v>
      </c>
      <c r="C43802">
        <v>15.851000000000001</v>
      </c>
      <c r="D43802">
        <v>73.58</v>
      </c>
      <c r="E43802">
        <v>14.734500000000001</v>
      </c>
      <c r="F43802">
        <v>75.483999999999995</v>
      </c>
      <c r="G43802">
        <f t="shared" si="5541"/>
        <v>1.1165000000000003</v>
      </c>
      <c r="H43802" s="4">
        <f t="shared" si="5542"/>
        <v>0.78662657325314655</v>
      </c>
      <c r="I43802" s="4">
        <f t="shared" si="5543"/>
        <v>0.47662657325314656</v>
      </c>
      <c r="J43802">
        <f t="shared" si="5544"/>
        <v>14.970318399751919</v>
      </c>
      <c r="L43802">
        <f t="shared" si="5545"/>
        <v>2022</v>
      </c>
      <c r="M43802">
        <f t="shared" si="5546"/>
        <v>7</v>
      </c>
      <c r="N43802">
        <f t="shared" si="5547"/>
        <v>6</v>
      </c>
      <c r="O43802">
        <f t="shared" si="5548"/>
        <v>14.970318399751919</v>
      </c>
    </row>
    <row r="43803" spans="2:15" x14ac:dyDescent="0.25">
      <c r="B43803" s="3">
        <v>44748.739583333336</v>
      </c>
      <c r="C43803">
        <v>15.851000000000001</v>
      </c>
      <c r="D43803">
        <v>73.58</v>
      </c>
      <c r="E43803">
        <v>14.735099999999999</v>
      </c>
      <c r="F43803">
        <v>75.659000000000006</v>
      </c>
      <c r="G43803">
        <f t="shared" si="5541"/>
        <v>1.1159000000000017</v>
      </c>
      <c r="H43803" s="4">
        <f t="shared" si="5542"/>
        <v>0.786203845134964</v>
      </c>
      <c r="I43803" s="4">
        <f t="shared" si="5543"/>
        <v>0.476203845134964</v>
      </c>
      <c r="J43803">
        <f t="shared" si="5544"/>
        <v>14.920437810973748</v>
      </c>
      <c r="L43803">
        <f t="shared" si="5545"/>
        <v>2022</v>
      </c>
      <c r="M43803">
        <f t="shared" si="5546"/>
        <v>7</v>
      </c>
      <c r="N43803">
        <f t="shared" si="5547"/>
        <v>6</v>
      </c>
      <c r="O43803">
        <f t="shared" si="5548"/>
        <v>14.920437810973748</v>
      </c>
    </row>
    <row r="43804" spans="2:15" x14ac:dyDescent="0.25">
      <c r="B43804" s="3">
        <v>44748.75</v>
      </c>
      <c r="C43804">
        <v>15.8474</v>
      </c>
      <c r="D43804">
        <v>73.58</v>
      </c>
      <c r="E43804">
        <v>14.733700000000001</v>
      </c>
      <c r="F43804">
        <v>75.659000000000006</v>
      </c>
      <c r="G43804">
        <f t="shared" si="5541"/>
        <v>1.1136999999999997</v>
      </c>
      <c r="H43804" s="4">
        <f t="shared" si="5542"/>
        <v>0.78465384203495647</v>
      </c>
      <c r="I43804" s="4">
        <f t="shared" si="5543"/>
        <v>0.47465384203495647</v>
      </c>
      <c r="J43804">
        <f t="shared" si="5544"/>
        <v>14.73858569632023</v>
      </c>
      <c r="L43804">
        <f t="shared" si="5545"/>
        <v>2022</v>
      </c>
      <c r="M43804">
        <f t="shared" si="5546"/>
        <v>7</v>
      </c>
      <c r="N43804">
        <f t="shared" si="5547"/>
        <v>6</v>
      </c>
      <c r="O43804">
        <f t="shared" si="5548"/>
        <v>14.73858569632023</v>
      </c>
    </row>
    <row r="43805" spans="2:15" x14ac:dyDescent="0.25">
      <c r="B43805" s="3">
        <v>44748.760416666664</v>
      </c>
      <c r="C43805">
        <v>15.8438</v>
      </c>
      <c r="D43805">
        <v>73.58</v>
      </c>
      <c r="E43805">
        <v>14.733700000000001</v>
      </c>
      <c r="F43805">
        <v>75.659000000000006</v>
      </c>
      <c r="G43805">
        <f t="shared" si="5541"/>
        <v>1.1100999999999992</v>
      </c>
      <c r="H43805" s="4">
        <f t="shared" si="5542"/>
        <v>0.78211747332585513</v>
      </c>
      <c r="I43805" s="4">
        <f t="shared" si="5543"/>
        <v>0.47211747332585513</v>
      </c>
      <c r="J43805">
        <f t="shared" si="5544"/>
        <v>14.444526503861784</v>
      </c>
      <c r="L43805">
        <f t="shared" si="5545"/>
        <v>2022</v>
      </c>
      <c r="M43805">
        <f t="shared" si="5546"/>
        <v>7</v>
      </c>
      <c r="N43805">
        <f t="shared" si="5547"/>
        <v>6</v>
      </c>
      <c r="O43805">
        <f t="shared" si="5548"/>
        <v>14.444526503861784</v>
      </c>
    </row>
    <row r="43806" spans="2:15" x14ac:dyDescent="0.25">
      <c r="B43806" s="3">
        <v>44748.770833333336</v>
      </c>
      <c r="C43806">
        <v>15.840199999999999</v>
      </c>
      <c r="D43806">
        <v>73.58</v>
      </c>
      <c r="E43806">
        <v>14.733700000000001</v>
      </c>
      <c r="F43806">
        <v>75.659000000000006</v>
      </c>
      <c r="G43806">
        <f t="shared" si="5541"/>
        <v>1.1064999999999987</v>
      </c>
      <c r="H43806" s="4">
        <f t="shared" si="5542"/>
        <v>0.77958110461675378</v>
      </c>
      <c r="I43806" s="4">
        <f t="shared" si="5543"/>
        <v>0.46958110461675379</v>
      </c>
      <c r="J43806">
        <f t="shared" si="5544"/>
        <v>14.154797513607164</v>
      </c>
      <c r="L43806">
        <f t="shared" si="5545"/>
        <v>2022</v>
      </c>
      <c r="M43806">
        <f t="shared" si="5546"/>
        <v>7</v>
      </c>
      <c r="N43806">
        <f t="shared" si="5547"/>
        <v>6</v>
      </c>
      <c r="O43806">
        <f t="shared" si="5548"/>
        <v>14.154797513607164</v>
      </c>
    </row>
    <row r="43807" spans="2:15" x14ac:dyDescent="0.25">
      <c r="B43807" s="3">
        <v>44748.78125</v>
      </c>
      <c r="C43807">
        <v>15.851000000000001</v>
      </c>
      <c r="D43807">
        <v>73.58</v>
      </c>
      <c r="E43807">
        <v>14.7355</v>
      </c>
      <c r="F43807">
        <v>75.831999999999994</v>
      </c>
      <c r="G43807">
        <f t="shared" si="5541"/>
        <v>1.1155000000000008</v>
      </c>
      <c r="H43807" s="4">
        <f t="shared" si="5542"/>
        <v>0.78592202638950781</v>
      </c>
      <c r="I43807" s="4">
        <f t="shared" si="5543"/>
        <v>0.47592202638950781</v>
      </c>
      <c r="J43807">
        <f t="shared" si="5544"/>
        <v>14.887251942933824</v>
      </c>
      <c r="L43807">
        <f t="shared" si="5545"/>
        <v>2022</v>
      </c>
      <c r="M43807">
        <f t="shared" si="5546"/>
        <v>7</v>
      </c>
      <c r="N43807">
        <f t="shared" si="5547"/>
        <v>6</v>
      </c>
      <c r="O43807">
        <f t="shared" si="5548"/>
        <v>14.887251942933824</v>
      </c>
    </row>
    <row r="43808" spans="2:15" x14ac:dyDescent="0.25">
      <c r="B43808" s="3">
        <v>44748.791666666664</v>
      </c>
      <c r="C43808">
        <v>15.8565</v>
      </c>
      <c r="D43808">
        <v>73.58</v>
      </c>
      <c r="E43808">
        <v>14.7355</v>
      </c>
      <c r="F43808">
        <v>75.831999999999994</v>
      </c>
      <c r="G43808">
        <f t="shared" si="5541"/>
        <v>1.1210000000000004</v>
      </c>
      <c r="H43808" s="4">
        <f t="shared" si="5542"/>
        <v>0.78979703413952307</v>
      </c>
      <c r="I43808" s="4">
        <f t="shared" si="5543"/>
        <v>0.47979703413952307</v>
      </c>
      <c r="J43808">
        <f t="shared" si="5544"/>
        <v>15.348334783201997</v>
      </c>
      <c r="L43808">
        <f t="shared" si="5545"/>
        <v>2022</v>
      </c>
      <c r="M43808">
        <f t="shared" si="5546"/>
        <v>7</v>
      </c>
      <c r="N43808">
        <f t="shared" si="5547"/>
        <v>6</v>
      </c>
      <c r="O43808">
        <f t="shared" si="5548"/>
        <v>15.348334783201997</v>
      </c>
    </row>
    <row r="43809" spans="2:15" x14ac:dyDescent="0.25">
      <c r="B43809" s="3">
        <v>44748.802083333336</v>
      </c>
      <c r="C43809">
        <v>15.860200000000001</v>
      </c>
      <c r="D43809">
        <v>73.58</v>
      </c>
      <c r="E43809">
        <v>14.737</v>
      </c>
      <c r="F43809">
        <v>75.831999999999994</v>
      </c>
      <c r="G43809">
        <f t="shared" si="5541"/>
        <v>1.1232000000000006</v>
      </c>
      <c r="H43809" s="4">
        <f t="shared" si="5542"/>
        <v>0.79134703723952948</v>
      </c>
      <c r="I43809" s="4">
        <f t="shared" si="5543"/>
        <v>0.48134703723952948</v>
      </c>
      <c r="J43809">
        <f t="shared" si="5544"/>
        <v>15.535671227868178</v>
      </c>
      <c r="L43809">
        <f t="shared" si="5545"/>
        <v>2022</v>
      </c>
      <c r="M43809">
        <f t="shared" si="5546"/>
        <v>7</v>
      </c>
      <c r="N43809">
        <f t="shared" si="5547"/>
        <v>6</v>
      </c>
      <c r="O43809">
        <f t="shared" si="5548"/>
        <v>15.535671227868178</v>
      </c>
    </row>
    <row r="43810" spans="2:15" x14ac:dyDescent="0.25">
      <c r="B43810" s="3">
        <v>44748.8125</v>
      </c>
      <c r="C43810">
        <v>15.8583</v>
      </c>
      <c r="D43810">
        <v>73.58</v>
      </c>
      <c r="E43810">
        <v>14.74</v>
      </c>
      <c r="F43810">
        <v>75.831999999999994</v>
      </c>
      <c r="G43810">
        <f t="shared" si="5541"/>
        <v>1.1182999999999996</v>
      </c>
      <c r="H43810" s="4">
        <f t="shared" si="5542"/>
        <v>0.78789475760769678</v>
      </c>
      <c r="I43810" s="4">
        <f t="shared" si="5543"/>
        <v>0.47789475760769679</v>
      </c>
      <c r="J43810">
        <f t="shared" si="5544"/>
        <v>15.120694813978611</v>
      </c>
      <c r="L43810">
        <f t="shared" si="5545"/>
        <v>2022</v>
      </c>
      <c r="M43810">
        <f t="shared" si="5546"/>
        <v>7</v>
      </c>
      <c r="N43810">
        <f t="shared" si="5547"/>
        <v>6</v>
      </c>
      <c r="O43810">
        <f t="shared" si="5548"/>
        <v>15.120694813978611</v>
      </c>
    </row>
    <row r="43811" spans="2:15" x14ac:dyDescent="0.25">
      <c r="B43811" s="3">
        <v>44748.822916666664</v>
      </c>
      <c r="C43811">
        <v>15.8583</v>
      </c>
      <c r="D43811">
        <v>73.58</v>
      </c>
      <c r="E43811">
        <v>14.742900000000001</v>
      </c>
      <c r="F43811">
        <v>75.831999999999994</v>
      </c>
      <c r="G43811">
        <f t="shared" ref="G43811:G43874" si="5549">C43811-E43811</f>
        <v>1.1153999999999993</v>
      </c>
      <c r="H43811" s="4">
        <f t="shared" ref="H43811:H43874" si="5550">1000*G43811/2.2/(2.54^2)/100</f>
        <v>0.78585157170314279</v>
      </c>
      <c r="I43811" s="4">
        <f t="shared" ref="I43811:I43874" si="5551">H43811-($Y$1-$Y$2)/100</f>
        <v>0.47585157170314279</v>
      </c>
      <c r="J43811">
        <f t="shared" si="5544"/>
        <v>14.878963950047291</v>
      </c>
      <c r="L43811">
        <f t="shared" si="5545"/>
        <v>2022</v>
      </c>
      <c r="M43811">
        <f t="shared" si="5546"/>
        <v>7</v>
      </c>
      <c r="N43811">
        <f t="shared" si="5547"/>
        <v>6</v>
      </c>
      <c r="O43811">
        <f t="shared" si="5548"/>
        <v>14.878963950047291</v>
      </c>
    </row>
    <row r="43812" spans="2:15" x14ac:dyDescent="0.25">
      <c r="B43812" s="3">
        <v>44748.833333333336</v>
      </c>
      <c r="C43812">
        <v>15.860200000000001</v>
      </c>
      <c r="D43812">
        <v>73.58</v>
      </c>
      <c r="E43812">
        <v>14.74</v>
      </c>
      <c r="F43812">
        <v>75.831999999999994</v>
      </c>
      <c r="G43812">
        <f t="shared" si="5549"/>
        <v>1.1202000000000005</v>
      </c>
      <c r="H43812" s="4">
        <f t="shared" si="5550"/>
        <v>0.7892333966486117</v>
      </c>
      <c r="I43812" s="4">
        <f t="shared" si="5551"/>
        <v>0.4792333966486117</v>
      </c>
      <c r="J43812">
        <f t="shared" si="5544"/>
        <v>15.28062543990624</v>
      </c>
      <c r="L43812">
        <f t="shared" si="5545"/>
        <v>2022</v>
      </c>
      <c r="M43812">
        <f t="shared" si="5546"/>
        <v>7</v>
      </c>
      <c r="N43812">
        <f t="shared" si="5547"/>
        <v>6</v>
      </c>
      <c r="O43812">
        <f t="shared" si="5548"/>
        <v>15.28062543990624</v>
      </c>
    </row>
    <row r="43813" spans="2:15" x14ac:dyDescent="0.25">
      <c r="B43813" s="3">
        <v>44748.84375</v>
      </c>
      <c r="C43813">
        <v>15.8583</v>
      </c>
      <c r="D43813">
        <v>73.58</v>
      </c>
      <c r="E43813">
        <v>14.7415</v>
      </c>
      <c r="F43813">
        <v>75.831999999999994</v>
      </c>
      <c r="G43813">
        <f t="shared" si="5549"/>
        <v>1.1167999999999996</v>
      </c>
      <c r="H43813" s="4">
        <f t="shared" si="5550"/>
        <v>0.78683793731223783</v>
      </c>
      <c r="I43813" s="4">
        <f t="shared" si="5551"/>
        <v>0.47683793731223784</v>
      </c>
      <c r="J43813">
        <f t="shared" si="5544"/>
        <v>14.995304549896369</v>
      </c>
      <c r="L43813">
        <f t="shared" si="5545"/>
        <v>2022</v>
      </c>
      <c r="M43813">
        <f t="shared" si="5546"/>
        <v>7</v>
      </c>
      <c r="N43813">
        <f t="shared" si="5547"/>
        <v>6</v>
      </c>
      <c r="O43813">
        <f t="shared" si="5548"/>
        <v>14.995304549896369</v>
      </c>
    </row>
    <row r="43814" spans="2:15" x14ac:dyDescent="0.25">
      <c r="B43814" s="3">
        <v>44748.854166666664</v>
      </c>
      <c r="C43814">
        <v>15.8583</v>
      </c>
      <c r="D43814">
        <v>73.58</v>
      </c>
      <c r="E43814">
        <v>14.7415</v>
      </c>
      <c r="F43814">
        <v>75.831999999999994</v>
      </c>
      <c r="G43814">
        <f t="shared" si="5549"/>
        <v>1.1167999999999996</v>
      </c>
      <c r="H43814" s="4">
        <f t="shared" si="5550"/>
        <v>0.78683793731223783</v>
      </c>
      <c r="I43814" s="4">
        <f t="shared" si="5551"/>
        <v>0.47683793731223784</v>
      </c>
      <c r="J43814">
        <f t="shared" si="5544"/>
        <v>14.995304549896369</v>
      </c>
      <c r="L43814">
        <f t="shared" si="5545"/>
        <v>2022</v>
      </c>
      <c r="M43814">
        <f t="shared" si="5546"/>
        <v>7</v>
      </c>
      <c r="N43814">
        <f t="shared" si="5547"/>
        <v>6</v>
      </c>
      <c r="O43814">
        <f t="shared" si="5548"/>
        <v>14.995304549896369</v>
      </c>
    </row>
    <row r="43815" spans="2:15" x14ac:dyDescent="0.25">
      <c r="B43815" s="3">
        <v>44748.864583333336</v>
      </c>
      <c r="C43815">
        <v>15.860200000000001</v>
      </c>
      <c r="D43815">
        <v>73.58</v>
      </c>
      <c r="E43815">
        <v>14.747299999999999</v>
      </c>
      <c r="F43815">
        <v>75.831999999999994</v>
      </c>
      <c r="G43815">
        <f t="shared" si="5549"/>
        <v>1.1129000000000016</v>
      </c>
      <c r="H43815" s="4">
        <f t="shared" si="5550"/>
        <v>0.78409020454404643</v>
      </c>
      <c r="I43815" s="4">
        <f t="shared" si="5551"/>
        <v>0.47409020454404643</v>
      </c>
      <c r="J43815">
        <f t="shared" si="5544"/>
        <v>14.672862893995111</v>
      </c>
      <c r="L43815">
        <f t="shared" si="5545"/>
        <v>2022</v>
      </c>
      <c r="M43815">
        <f t="shared" si="5546"/>
        <v>7</v>
      </c>
      <c r="N43815">
        <f t="shared" si="5547"/>
        <v>6</v>
      </c>
      <c r="O43815">
        <f t="shared" si="5548"/>
        <v>14.672862893995111</v>
      </c>
    </row>
    <row r="43816" spans="2:15" x14ac:dyDescent="0.25">
      <c r="B43816" s="3">
        <v>44748.875</v>
      </c>
      <c r="C43816">
        <v>15.8619</v>
      </c>
      <c r="D43816">
        <v>73.58</v>
      </c>
      <c r="E43816">
        <v>14.747299999999999</v>
      </c>
      <c r="F43816">
        <v>75.831999999999994</v>
      </c>
      <c r="G43816">
        <f t="shared" si="5549"/>
        <v>1.1146000000000011</v>
      </c>
      <c r="H43816" s="4">
        <f t="shared" si="5550"/>
        <v>0.78528793421223275</v>
      </c>
      <c r="I43816" s="4">
        <f t="shared" si="5551"/>
        <v>0.47528793421223275</v>
      </c>
      <c r="J43816">
        <f t="shared" si="5544"/>
        <v>14.812781896511737</v>
      </c>
      <c r="L43816">
        <f t="shared" si="5545"/>
        <v>2022</v>
      </c>
      <c r="M43816">
        <f t="shared" si="5546"/>
        <v>7</v>
      </c>
      <c r="N43816">
        <f t="shared" si="5547"/>
        <v>6</v>
      </c>
      <c r="O43816">
        <f t="shared" si="5548"/>
        <v>14.812781896511737</v>
      </c>
    </row>
    <row r="43817" spans="2:15" x14ac:dyDescent="0.25">
      <c r="B43817" s="3">
        <v>44748.885416666664</v>
      </c>
      <c r="C43817">
        <v>15.8674</v>
      </c>
      <c r="D43817">
        <v>73.58</v>
      </c>
      <c r="E43817">
        <v>14.747299999999999</v>
      </c>
      <c r="F43817">
        <v>75.831999999999994</v>
      </c>
      <c r="G43817">
        <f t="shared" si="5549"/>
        <v>1.1201000000000008</v>
      </c>
      <c r="H43817" s="4">
        <f t="shared" si="5550"/>
        <v>0.78916294196224812</v>
      </c>
      <c r="I43817" s="4">
        <f t="shared" si="5551"/>
        <v>0.47916294196224812</v>
      </c>
      <c r="J43817">
        <f t="shared" si="5544"/>
        <v>15.272177218153187</v>
      </c>
      <c r="L43817">
        <f t="shared" si="5545"/>
        <v>2022</v>
      </c>
      <c r="M43817">
        <f t="shared" si="5546"/>
        <v>7</v>
      </c>
      <c r="N43817">
        <f t="shared" si="5547"/>
        <v>6</v>
      </c>
      <c r="O43817">
        <f t="shared" si="5548"/>
        <v>15.272177218153187</v>
      </c>
    </row>
    <row r="43818" spans="2:15" x14ac:dyDescent="0.25">
      <c r="B43818" s="3">
        <v>44748.895833333336</v>
      </c>
      <c r="C43818">
        <v>15.8619</v>
      </c>
      <c r="D43818">
        <v>73.58</v>
      </c>
      <c r="E43818">
        <v>14.7561</v>
      </c>
      <c r="F43818">
        <v>75.831999999999994</v>
      </c>
      <c r="G43818">
        <f t="shared" si="5549"/>
        <v>1.1058000000000003</v>
      </c>
      <c r="H43818" s="4">
        <f t="shared" si="5550"/>
        <v>0.77908792181220743</v>
      </c>
      <c r="I43818" s="4">
        <f t="shared" si="5551"/>
        <v>0.46908792181220743</v>
      </c>
      <c r="J43818">
        <f t="shared" si="5544"/>
        <v>14.098960696062338</v>
      </c>
      <c r="L43818">
        <f t="shared" si="5545"/>
        <v>2022</v>
      </c>
      <c r="M43818">
        <f t="shared" si="5546"/>
        <v>7</v>
      </c>
      <c r="N43818">
        <f t="shared" si="5547"/>
        <v>6</v>
      </c>
      <c r="O43818">
        <f t="shared" si="5548"/>
        <v>14.098960696062338</v>
      </c>
    </row>
    <row r="43819" spans="2:15" x14ac:dyDescent="0.25">
      <c r="B43819" s="3">
        <v>44748.90625</v>
      </c>
      <c r="C43819">
        <v>15.8674</v>
      </c>
      <c r="D43819">
        <v>73.58</v>
      </c>
      <c r="E43819">
        <v>14.7561</v>
      </c>
      <c r="F43819">
        <v>75.831999999999994</v>
      </c>
      <c r="G43819">
        <f t="shared" si="5549"/>
        <v>1.1113</v>
      </c>
      <c r="H43819" s="4">
        <f t="shared" si="5550"/>
        <v>0.78296292956222258</v>
      </c>
      <c r="I43819" s="4">
        <f t="shared" si="5551"/>
        <v>0.47296292956222258</v>
      </c>
      <c r="J43819">
        <f t="shared" si="5544"/>
        <v>14.542063076919321</v>
      </c>
      <c r="L43819">
        <f t="shared" si="5545"/>
        <v>2022</v>
      </c>
      <c r="M43819">
        <f t="shared" si="5546"/>
        <v>7</v>
      </c>
      <c r="N43819">
        <f t="shared" si="5547"/>
        <v>6</v>
      </c>
      <c r="O43819">
        <f t="shared" si="5548"/>
        <v>14.542063076919321</v>
      </c>
    </row>
    <row r="43820" spans="2:15" x14ac:dyDescent="0.25">
      <c r="B43820" s="3">
        <v>44748.916666666664</v>
      </c>
      <c r="C43820">
        <v>15.869199999999999</v>
      </c>
      <c r="D43820">
        <v>73.58</v>
      </c>
      <c r="E43820">
        <v>14.7532</v>
      </c>
      <c r="F43820">
        <v>75.831999999999994</v>
      </c>
      <c r="G43820">
        <f t="shared" si="5549"/>
        <v>1.1159999999999997</v>
      </c>
      <c r="H43820" s="4">
        <f t="shared" si="5550"/>
        <v>0.78627429982132657</v>
      </c>
      <c r="I43820" s="4">
        <f t="shared" si="5551"/>
        <v>0.47627429982132657</v>
      </c>
      <c r="J43820">
        <f t="shared" si="5544"/>
        <v>14.928742756526312</v>
      </c>
      <c r="L43820">
        <f t="shared" si="5545"/>
        <v>2022</v>
      </c>
      <c r="M43820">
        <f t="shared" si="5546"/>
        <v>7</v>
      </c>
      <c r="N43820">
        <f t="shared" si="5547"/>
        <v>6</v>
      </c>
      <c r="O43820">
        <f t="shared" si="5548"/>
        <v>14.928742756526312</v>
      </c>
    </row>
    <row r="43821" spans="2:15" x14ac:dyDescent="0.25">
      <c r="B43821" s="3">
        <v>44748.927083333336</v>
      </c>
      <c r="C43821">
        <v>15.869199999999999</v>
      </c>
      <c r="D43821">
        <v>73.58</v>
      </c>
      <c r="E43821">
        <v>14.759</v>
      </c>
      <c r="F43821">
        <v>75.831999999999994</v>
      </c>
      <c r="G43821">
        <f t="shared" si="5549"/>
        <v>1.110199999999999</v>
      </c>
      <c r="H43821" s="4">
        <f t="shared" si="5550"/>
        <v>0.78218792801221881</v>
      </c>
      <c r="I43821" s="4">
        <f t="shared" si="5551"/>
        <v>0.47218792801221882</v>
      </c>
      <c r="J43821">
        <f t="shared" si="5544"/>
        <v>14.452636154107235</v>
      </c>
      <c r="L43821">
        <f t="shared" si="5545"/>
        <v>2022</v>
      </c>
      <c r="M43821">
        <f t="shared" si="5546"/>
        <v>7</v>
      </c>
      <c r="N43821">
        <f t="shared" si="5547"/>
        <v>6</v>
      </c>
      <c r="O43821">
        <f t="shared" si="5548"/>
        <v>14.452636154107235</v>
      </c>
    </row>
    <row r="43822" spans="2:15" x14ac:dyDescent="0.25">
      <c r="B43822" s="3">
        <v>44748.9375</v>
      </c>
      <c r="C43822">
        <v>15.871499999999999</v>
      </c>
      <c r="D43822">
        <v>73.753</v>
      </c>
      <c r="E43822">
        <v>14.7605</v>
      </c>
      <c r="F43822">
        <v>75.831999999999994</v>
      </c>
      <c r="G43822">
        <f t="shared" si="5549"/>
        <v>1.1109999999999989</v>
      </c>
      <c r="H43822" s="4">
        <f t="shared" si="5550"/>
        <v>0.78275156550313019</v>
      </c>
      <c r="I43822" s="4">
        <f t="shared" si="5551"/>
        <v>0.47275156550313019</v>
      </c>
      <c r="J43822">
        <f t="shared" si="5544"/>
        <v>14.517633744495138</v>
      </c>
      <c r="L43822">
        <f t="shared" si="5545"/>
        <v>2022</v>
      </c>
      <c r="M43822">
        <f t="shared" si="5546"/>
        <v>7</v>
      </c>
      <c r="N43822">
        <f t="shared" si="5547"/>
        <v>6</v>
      </c>
      <c r="O43822">
        <f t="shared" si="5548"/>
        <v>14.517633744495138</v>
      </c>
    </row>
    <row r="43823" spans="2:15" x14ac:dyDescent="0.25">
      <c r="B43823" s="3">
        <v>44748.947916666664</v>
      </c>
      <c r="C43823">
        <v>15.8751</v>
      </c>
      <c r="D43823">
        <v>73.753</v>
      </c>
      <c r="E43823">
        <v>14.766400000000001</v>
      </c>
      <c r="F43823">
        <v>75.831999999999994</v>
      </c>
      <c r="G43823">
        <f t="shared" si="5549"/>
        <v>1.1086999999999989</v>
      </c>
      <c r="H43823" s="4">
        <f t="shared" si="5550"/>
        <v>0.78113110771676009</v>
      </c>
      <c r="I43823" s="4">
        <f t="shared" si="5551"/>
        <v>0.47113110771676009</v>
      </c>
      <c r="J43823">
        <f t="shared" si="5544"/>
        <v>14.33134182641575</v>
      </c>
      <c r="L43823">
        <f t="shared" si="5545"/>
        <v>2022</v>
      </c>
      <c r="M43823">
        <f t="shared" si="5546"/>
        <v>7</v>
      </c>
      <c r="N43823">
        <f t="shared" si="5547"/>
        <v>6</v>
      </c>
      <c r="O43823">
        <f t="shared" si="5548"/>
        <v>14.33134182641575</v>
      </c>
    </row>
    <row r="43824" spans="2:15" x14ac:dyDescent="0.25">
      <c r="B43824" s="3">
        <v>44748.958333333336</v>
      </c>
      <c r="C43824">
        <v>15.8787</v>
      </c>
      <c r="D43824">
        <v>73.753</v>
      </c>
      <c r="E43824">
        <v>14.770799999999999</v>
      </c>
      <c r="F43824">
        <v>75.831999999999994</v>
      </c>
      <c r="G43824">
        <f t="shared" si="5549"/>
        <v>1.1079000000000008</v>
      </c>
      <c r="H43824" s="4">
        <f t="shared" si="5550"/>
        <v>0.78056747022585005</v>
      </c>
      <c r="I43824" s="4">
        <f t="shared" si="5551"/>
        <v>0.47056747022585005</v>
      </c>
      <c r="J43824">
        <f t="shared" si="5544"/>
        <v>14.26695796629058</v>
      </c>
      <c r="L43824">
        <f t="shared" si="5545"/>
        <v>2022</v>
      </c>
      <c r="M43824">
        <f t="shared" si="5546"/>
        <v>7</v>
      </c>
      <c r="N43824">
        <f t="shared" si="5547"/>
        <v>6</v>
      </c>
      <c r="O43824">
        <f t="shared" si="5548"/>
        <v>14.26695796629058</v>
      </c>
    </row>
    <row r="43825" spans="2:15" x14ac:dyDescent="0.25">
      <c r="B43825" s="3">
        <v>44748.96875</v>
      </c>
      <c r="C43825">
        <v>15.885999999999999</v>
      </c>
      <c r="D43825">
        <v>73.753</v>
      </c>
      <c r="E43825">
        <v>14.770799999999999</v>
      </c>
      <c r="F43825">
        <v>75.831999999999994</v>
      </c>
      <c r="G43825">
        <f t="shared" si="5549"/>
        <v>1.1151999999999997</v>
      </c>
      <c r="H43825" s="4">
        <f t="shared" si="5550"/>
        <v>0.78571066233041531</v>
      </c>
      <c r="I43825" s="4">
        <f t="shared" si="5551"/>
        <v>0.47571066233041531</v>
      </c>
      <c r="J43825">
        <f t="shared" si="5544"/>
        <v>14.862398127037375</v>
      </c>
      <c r="L43825">
        <f t="shared" si="5545"/>
        <v>2022</v>
      </c>
      <c r="M43825">
        <f t="shared" si="5546"/>
        <v>7</v>
      </c>
      <c r="N43825">
        <f t="shared" si="5547"/>
        <v>6</v>
      </c>
      <c r="O43825">
        <f t="shared" si="5548"/>
        <v>14.862398127037375</v>
      </c>
    </row>
    <row r="43826" spans="2:15" x14ac:dyDescent="0.25">
      <c r="B43826" s="3">
        <v>44748.979166666664</v>
      </c>
      <c r="C43826">
        <v>15.8842</v>
      </c>
      <c r="D43826">
        <v>73.753</v>
      </c>
      <c r="E43826">
        <v>14.7751</v>
      </c>
      <c r="F43826">
        <v>75.831999999999994</v>
      </c>
      <c r="G43826">
        <f t="shared" si="5549"/>
        <v>1.1090999999999998</v>
      </c>
      <c r="H43826" s="4">
        <f t="shared" si="5550"/>
        <v>0.78141292646221627</v>
      </c>
      <c r="I43826" s="4">
        <f t="shared" si="5551"/>
        <v>0.47141292646221628</v>
      </c>
      <c r="J43826">
        <f t="shared" si="5544"/>
        <v>14.363613622241498</v>
      </c>
      <c r="L43826">
        <f t="shared" si="5545"/>
        <v>2022</v>
      </c>
      <c r="M43826">
        <f t="shared" si="5546"/>
        <v>7</v>
      </c>
      <c r="N43826">
        <f t="shared" si="5547"/>
        <v>6</v>
      </c>
      <c r="O43826">
        <f t="shared" si="5548"/>
        <v>14.363613622241498</v>
      </c>
    </row>
    <row r="43827" spans="2:15" x14ac:dyDescent="0.25">
      <c r="B43827" s="3">
        <v>44748.989583333336</v>
      </c>
      <c r="C43827">
        <v>15.889799999999999</v>
      </c>
      <c r="D43827">
        <v>73.753</v>
      </c>
      <c r="E43827">
        <v>14.7751</v>
      </c>
      <c r="F43827">
        <v>75.831999999999994</v>
      </c>
      <c r="G43827">
        <f t="shared" si="5549"/>
        <v>1.1146999999999991</v>
      </c>
      <c r="H43827" s="4">
        <f t="shared" si="5550"/>
        <v>0.78535838889859533</v>
      </c>
      <c r="I43827" s="4">
        <f t="shared" si="5551"/>
        <v>0.47535838889859533</v>
      </c>
      <c r="J43827">
        <f t="shared" si="5544"/>
        <v>14.821042811073184</v>
      </c>
      <c r="L43827">
        <f t="shared" si="5545"/>
        <v>2022</v>
      </c>
      <c r="M43827">
        <f t="shared" si="5546"/>
        <v>7</v>
      </c>
      <c r="N43827">
        <f t="shared" si="5547"/>
        <v>6</v>
      </c>
      <c r="O43827">
        <f t="shared" si="5548"/>
        <v>14.821042811073184</v>
      </c>
    </row>
    <row r="43828" spans="2:15" x14ac:dyDescent="0.25">
      <c r="B43828" s="3">
        <v>44749</v>
      </c>
      <c r="C43828">
        <v>15.8879</v>
      </c>
      <c r="D43828">
        <v>73.753</v>
      </c>
      <c r="E43828">
        <v>14.7751</v>
      </c>
      <c r="F43828">
        <v>75.831999999999994</v>
      </c>
      <c r="G43828">
        <f t="shared" si="5549"/>
        <v>1.1128</v>
      </c>
      <c r="H43828" s="4">
        <f t="shared" si="5550"/>
        <v>0.78401974985768152</v>
      </c>
      <c r="I43828" s="4">
        <f t="shared" si="5551"/>
        <v>0.47401974985768153</v>
      </c>
      <c r="J43828">
        <f t="shared" si="5544"/>
        <v>14.664662699169105</v>
      </c>
      <c r="L43828">
        <f t="shared" si="5545"/>
        <v>2022</v>
      </c>
      <c r="M43828">
        <f t="shared" si="5546"/>
        <v>7</v>
      </c>
      <c r="N43828">
        <f t="shared" si="5547"/>
        <v>7</v>
      </c>
      <c r="O43828">
        <f t="shared" si="5548"/>
        <v>14.664662699169105</v>
      </c>
    </row>
    <row r="43829" spans="2:15" x14ac:dyDescent="0.25">
      <c r="B43829" s="3">
        <v>44749.010416666664</v>
      </c>
      <c r="C43829">
        <v>15.8879</v>
      </c>
      <c r="D43829">
        <v>73.753</v>
      </c>
      <c r="E43829">
        <v>14.7751</v>
      </c>
      <c r="F43829">
        <v>75.831999999999994</v>
      </c>
      <c r="G43829">
        <f t="shared" si="5549"/>
        <v>1.1128</v>
      </c>
      <c r="H43829" s="4">
        <f t="shared" si="5550"/>
        <v>0.78401974985768152</v>
      </c>
      <c r="I43829" s="4">
        <f t="shared" si="5551"/>
        <v>0.47401974985768153</v>
      </c>
      <c r="J43829">
        <f t="shared" si="5544"/>
        <v>14.664662699169105</v>
      </c>
      <c r="L43829">
        <f t="shared" si="5545"/>
        <v>2022</v>
      </c>
      <c r="M43829">
        <f t="shared" si="5546"/>
        <v>7</v>
      </c>
      <c r="N43829">
        <f t="shared" si="5547"/>
        <v>7</v>
      </c>
      <c r="O43829">
        <f t="shared" si="5548"/>
        <v>14.664662699169105</v>
      </c>
    </row>
    <row r="43830" spans="2:15" x14ac:dyDescent="0.25">
      <c r="B43830" s="3">
        <v>44749.020833333336</v>
      </c>
      <c r="C43830">
        <v>15.885999999999999</v>
      </c>
      <c r="D43830">
        <v>73.753</v>
      </c>
      <c r="E43830">
        <v>14.7782</v>
      </c>
      <c r="F43830">
        <v>75.831999999999994</v>
      </c>
      <c r="G43830">
        <f t="shared" si="5549"/>
        <v>1.1077999999999992</v>
      </c>
      <c r="H43830" s="4">
        <f t="shared" si="5550"/>
        <v>0.78049701553948514</v>
      </c>
      <c r="I43830" s="4">
        <f t="shared" si="5551"/>
        <v>0.47049701553948514</v>
      </c>
      <c r="J43830">
        <f t="shared" si="5544"/>
        <v>14.258924941513019</v>
      </c>
      <c r="L43830">
        <f t="shared" si="5545"/>
        <v>2022</v>
      </c>
      <c r="M43830">
        <f t="shared" si="5546"/>
        <v>7</v>
      </c>
      <c r="N43830">
        <f t="shared" si="5547"/>
        <v>7</v>
      </c>
      <c r="O43830">
        <f t="shared" si="5548"/>
        <v>14.258924941513019</v>
      </c>
    </row>
    <row r="43831" spans="2:15" x14ac:dyDescent="0.25">
      <c r="B43831" s="3">
        <v>44749.03125</v>
      </c>
      <c r="C43831">
        <v>15.889799999999999</v>
      </c>
      <c r="D43831">
        <v>73.753</v>
      </c>
      <c r="E43831">
        <v>14.774699999999999</v>
      </c>
      <c r="F43831">
        <v>75.659000000000006</v>
      </c>
      <c r="G43831">
        <f t="shared" si="5549"/>
        <v>1.1151</v>
      </c>
      <c r="H43831" s="4">
        <f t="shared" si="5550"/>
        <v>0.7856402076440514</v>
      </c>
      <c r="I43831" s="4">
        <f t="shared" si="5551"/>
        <v>0.4756402076440514</v>
      </c>
      <c r="J43831">
        <f t="shared" si="5544"/>
        <v>14.854120295146938</v>
      </c>
      <c r="L43831">
        <f t="shared" si="5545"/>
        <v>2022</v>
      </c>
      <c r="M43831">
        <f t="shared" si="5546"/>
        <v>7</v>
      </c>
      <c r="N43831">
        <f t="shared" si="5547"/>
        <v>7</v>
      </c>
      <c r="O43831">
        <f t="shared" si="5548"/>
        <v>14.854120295146938</v>
      </c>
    </row>
    <row r="43832" spans="2:15" x14ac:dyDescent="0.25">
      <c r="B43832" s="3">
        <v>44749.041666666664</v>
      </c>
      <c r="C43832">
        <v>15.889799999999999</v>
      </c>
      <c r="D43832">
        <v>73.753</v>
      </c>
      <c r="E43832">
        <v>14.774699999999999</v>
      </c>
      <c r="F43832">
        <v>75.659000000000006</v>
      </c>
      <c r="G43832">
        <f t="shared" si="5549"/>
        <v>1.1151</v>
      </c>
      <c r="H43832" s="4">
        <f t="shared" si="5550"/>
        <v>0.7856402076440514</v>
      </c>
      <c r="I43832" s="4">
        <f t="shared" si="5551"/>
        <v>0.4756402076440514</v>
      </c>
      <c r="J43832">
        <f t="shared" si="5544"/>
        <v>14.854120295146938</v>
      </c>
      <c r="L43832">
        <f t="shared" si="5545"/>
        <v>2022</v>
      </c>
      <c r="M43832">
        <f t="shared" si="5546"/>
        <v>7</v>
      </c>
      <c r="N43832">
        <f t="shared" si="5547"/>
        <v>7</v>
      </c>
      <c r="O43832">
        <f t="shared" si="5548"/>
        <v>14.854120295146938</v>
      </c>
    </row>
    <row r="43833" spans="2:15" x14ac:dyDescent="0.25">
      <c r="B43833" s="3">
        <v>44749.052083333336</v>
      </c>
      <c r="C43833">
        <v>15.882400000000001</v>
      </c>
      <c r="D43833">
        <v>73.753</v>
      </c>
      <c r="E43833">
        <v>14.771800000000001</v>
      </c>
      <c r="F43833">
        <v>75.659000000000006</v>
      </c>
      <c r="G43833">
        <f t="shared" si="5549"/>
        <v>1.1105999999999998</v>
      </c>
      <c r="H43833" s="4">
        <f t="shared" si="5550"/>
        <v>0.78246974675767522</v>
      </c>
      <c r="I43833" s="4">
        <f t="shared" si="5551"/>
        <v>0.47246974675767522</v>
      </c>
      <c r="J43833">
        <f t="shared" si="5544"/>
        <v>14.485108184603094</v>
      </c>
      <c r="L43833">
        <f t="shared" si="5545"/>
        <v>2022</v>
      </c>
      <c r="M43833">
        <f t="shared" si="5546"/>
        <v>7</v>
      </c>
      <c r="N43833">
        <f t="shared" si="5547"/>
        <v>7</v>
      </c>
      <c r="O43833">
        <f t="shared" si="5548"/>
        <v>14.485108184603094</v>
      </c>
    </row>
    <row r="43834" spans="2:15" x14ac:dyDescent="0.25">
      <c r="B43834" s="3">
        <v>44749.0625</v>
      </c>
      <c r="C43834">
        <v>15.882400000000001</v>
      </c>
      <c r="D43834">
        <v>73.753</v>
      </c>
      <c r="E43834">
        <v>14.773300000000001</v>
      </c>
      <c r="F43834">
        <v>75.659000000000006</v>
      </c>
      <c r="G43834">
        <f t="shared" si="5549"/>
        <v>1.1090999999999998</v>
      </c>
      <c r="H43834" s="4">
        <f t="shared" si="5550"/>
        <v>0.78141292646221627</v>
      </c>
      <c r="I43834" s="4">
        <f t="shared" si="5551"/>
        <v>0.47141292646221628</v>
      </c>
      <c r="J43834">
        <f t="shared" si="5544"/>
        <v>14.363613622241498</v>
      </c>
      <c r="L43834">
        <f t="shared" si="5545"/>
        <v>2022</v>
      </c>
      <c r="M43834">
        <f t="shared" si="5546"/>
        <v>7</v>
      </c>
      <c r="N43834">
        <f t="shared" si="5547"/>
        <v>7</v>
      </c>
      <c r="O43834">
        <f t="shared" si="5548"/>
        <v>14.363613622241498</v>
      </c>
    </row>
    <row r="43835" spans="2:15" x14ac:dyDescent="0.25">
      <c r="B43835" s="3">
        <v>44749.072916666664</v>
      </c>
      <c r="C43835">
        <v>15.8787</v>
      </c>
      <c r="D43835">
        <v>73.753</v>
      </c>
      <c r="E43835">
        <v>14.7659</v>
      </c>
      <c r="F43835">
        <v>75.659000000000006</v>
      </c>
      <c r="G43835">
        <f t="shared" si="5549"/>
        <v>1.1128</v>
      </c>
      <c r="H43835" s="4">
        <f t="shared" si="5550"/>
        <v>0.78401974985768152</v>
      </c>
      <c r="I43835" s="4">
        <f t="shared" si="5551"/>
        <v>0.47401974985768153</v>
      </c>
      <c r="J43835">
        <f t="shared" si="5544"/>
        <v>14.664662699169105</v>
      </c>
      <c r="L43835">
        <f t="shared" si="5545"/>
        <v>2022</v>
      </c>
      <c r="M43835">
        <f t="shared" si="5546"/>
        <v>7</v>
      </c>
      <c r="N43835">
        <f t="shared" si="5547"/>
        <v>7</v>
      </c>
      <c r="O43835">
        <f t="shared" si="5548"/>
        <v>14.664662699169105</v>
      </c>
    </row>
    <row r="43836" spans="2:15" x14ac:dyDescent="0.25">
      <c r="B43836" s="3">
        <v>44749.083333333336</v>
      </c>
      <c r="C43836">
        <v>15.877000000000001</v>
      </c>
      <c r="D43836">
        <v>73.753</v>
      </c>
      <c r="E43836">
        <v>14.7659</v>
      </c>
      <c r="F43836">
        <v>75.659000000000006</v>
      </c>
      <c r="G43836">
        <f t="shared" si="5549"/>
        <v>1.1111000000000004</v>
      </c>
      <c r="H43836" s="4">
        <f t="shared" si="5550"/>
        <v>0.7828220201894952</v>
      </c>
      <c r="I43836" s="4">
        <f t="shared" si="5551"/>
        <v>0.47282202018949521</v>
      </c>
      <c r="J43836">
        <f t="shared" si="5544"/>
        <v>14.525773505028052</v>
      </c>
      <c r="L43836">
        <f t="shared" si="5545"/>
        <v>2022</v>
      </c>
      <c r="M43836">
        <f t="shared" si="5546"/>
        <v>7</v>
      </c>
      <c r="N43836">
        <f t="shared" si="5547"/>
        <v>7</v>
      </c>
      <c r="O43836">
        <f t="shared" si="5548"/>
        <v>14.525773505028052</v>
      </c>
    </row>
    <row r="43837" spans="2:15" x14ac:dyDescent="0.25">
      <c r="B43837" s="3">
        <v>44749.09375</v>
      </c>
      <c r="C43837">
        <v>15.8734</v>
      </c>
      <c r="D43837">
        <v>73.753</v>
      </c>
      <c r="E43837">
        <v>14.7601</v>
      </c>
      <c r="F43837">
        <v>75.659000000000006</v>
      </c>
      <c r="G43837">
        <f t="shared" si="5549"/>
        <v>1.1133000000000006</v>
      </c>
      <c r="H43837" s="4">
        <f t="shared" si="5550"/>
        <v>0.78437202328950151</v>
      </c>
      <c r="I43837" s="4">
        <f t="shared" si="5551"/>
        <v>0.47437202328950151</v>
      </c>
      <c r="J43837">
        <f t="shared" si="5544"/>
        <v>14.705697340358274</v>
      </c>
      <c r="L43837">
        <f t="shared" si="5545"/>
        <v>2022</v>
      </c>
      <c r="M43837">
        <f t="shared" si="5546"/>
        <v>7</v>
      </c>
      <c r="N43837">
        <f t="shared" si="5547"/>
        <v>7</v>
      </c>
      <c r="O43837">
        <f t="shared" si="5548"/>
        <v>14.705697340358274</v>
      </c>
    </row>
    <row r="43838" spans="2:15" x14ac:dyDescent="0.25">
      <c r="B43838" s="3">
        <v>44749.104166666664</v>
      </c>
      <c r="C43838">
        <v>15.8734</v>
      </c>
      <c r="D43838">
        <v>73.753</v>
      </c>
      <c r="E43838">
        <v>14.7601</v>
      </c>
      <c r="F43838">
        <v>75.659000000000006</v>
      </c>
      <c r="G43838">
        <f t="shared" si="5549"/>
        <v>1.1133000000000006</v>
      </c>
      <c r="H43838" s="4">
        <f t="shared" si="5550"/>
        <v>0.78437202328950151</v>
      </c>
      <c r="I43838" s="4">
        <f t="shared" si="5551"/>
        <v>0.47437202328950151</v>
      </c>
      <c r="J43838">
        <f t="shared" si="5544"/>
        <v>14.705697340358274</v>
      </c>
      <c r="L43838">
        <f t="shared" si="5545"/>
        <v>2022</v>
      </c>
      <c r="M43838">
        <f t="shared" si="5546"/>
        <v>7</v>
      </c>
      <c r="N43838">
        <f t="shared" si="5547"/>
        <v>7</v>
      </c>
      <c r="O43838">
        <f t="shared" si="5548"/>
        <v>14.705697340358274</v>
      </c>
    </row>
    <row r="43839" spans="2:15" x14ac:dyDescent="0.25">
      <c r="B43839" s="3">
        <v>44749.114583333336</v>
      </c>
      <c r="C43839">
        <v>15.871499999999999</v>
      </c>
      <c r="D43839">
        <v>73.753</v>
      </c>
      <c r="E43839">
        <v>14.758599999999999</v>
      </c>
      <c r="F43839">
        <v>75.659000000000006</v>
      </c>
      <c r="G43839">
        <f t="shared" si="5549"/>
        <v>1.1128999999999998</v>
      </c>
      <c r="H43839" s="4">
        <f t="shared" si="5550"/>
        <v>0.78409020454404521</v>
      </c>
      <c r="I43839" s="4">
        <f t="shared" si="5551"/>
        <v>0.47409020454404521</v>
      </c>
      <c r="J43839">
        <f t="shared" si="5544"/>
        <v>14.672862893994967</v>
      </c>
      <c r="L43839">
        <f t="shared" si="5545"/>
        <v>2022</v>
      </c>
      <c r="M43839">
        <f t="shared" si="5546"/>
        <v>7</v>
      </c>
      <c r="N43839">
        <f t="shared" si="5547"/>
        <v>7</v>
      </c>
      <c r="O43839">
        <f t="shared" si="5548"/>
        <v>14.672862893994967</v>
      </c>
    </row>
    <row r="43840" spans="2:15" x14ac:dyDescent="0.25">
      <c r="B43840" s="3">
        <v>44749.125</v>
      </c>
      <c r="C43840">
        <v>15.866099999999999</v>
      </c>
      <c r="D43840">
        <v>73.753</v>
      </c>
      <c r="E43840">
        <v>14.755599999999999</v>
      </c>
      <c r="F43840">
        <v>75.659000000000006</v>
      </c>
      <c r="G43840">
        <f t="shared" si="5549"/>
        <v>1.1105</v>
      </c>
      <c r="H43840" s="4">
        <f t="shared" si="5550"/>
        <v>0.78239929207131143</v>
      </c>
      <c r="I43840" s="4">
        <f t="shared" si="5551"/>
        <v>0.47239929207131143</v>
      </c>
      <c r="J43840">
        <f t="shared" si="5544"/>
        <v>14.476985160795072</v>
      </c>
      <c r="L43840">
        <f t="shared" si="5545"/>
        <v>2022</v>
      </c>
      <c r="M43840">
        <f t="shared" si="5546"/>
        <v>7</v>
      </c>
      <c r="N43840">
        <f t="shared" si="5547"/>
        <v>7</v>
      </c>
      <c r="O43840">
        <f t="shared" si="5548"/>
        <v>14.476985160795072</v>
      </c>
    </row>
    <row r="43841" spans="2:15" x14ac:dyDescent="0.25">
      <c r="B43841" s="3">
        <v>44749.135416666664</v>
      </c>
      <c r="C43841">
        <v>15.8642</v>
      </c>
      <c r="D43841">
        <v>73.753</v>
      </c>
      <c r="E43841">
        <v>14.756600000000001</v>
      </c>
      <c r="F43841">
        <v>75.483999999999995</v>
      </c>
      <c r="G43841">
        <f t="shared" si="5549"/>
        <v>1.1075999999999997</v>
      </c>
      <c r="H43841" s="4">
        <f t="shared" si="5550"/>
        <v>0.78035610616675755</v>
      </c>
      <c r="I43841" s="4">
        <f t="shared" si="5551"/>
        <v>0.47035610616675755</v>
      </c>
      <c r="J43841">
        <f t="shared" si="5544"/>
        <v>14.2428688541459</v>
      </c>
      <c r="L43841">
        <f t="shared" si="5545"/>
        <v>2022</v>
      </c>
      <c r="M43841">
        <f t="shared" si="5546"/>
        <v>7</v>
      </c>
      <c r="N43841">
        <f t="shared" si="5547"/>
        <v>7</v>
      </c>
      <c r="O43841">
        <f t="shared" si="5548"/>
        <v>14.2428688541459</v>
      </c>
    </row>
    <row r="43842" spans="2:15" x14ac:dyDescent="0.25">
      <c r="B43842" s="3">
        <v>44749.145833333336</v>
      </c>
      <c r="C43842">
        <v>15.8642</v>
      </c>
      <c r="D43842">
        <v>73.753</v>
      </c>
      <c r="E43842">
        <v>14.755100000000001</v>
      </c>
      <c r="F43842">
        <v>75.483999999999995</v>
      </c>
      <c r="G43842">
        <f t="shared" si="5549"/>
        <v>1.1090999999999998</v>
      </c>
      <c r="H43842" s="4">
        <f t="shared" si="5550"/>
        <v>0.78141292646221627</v>
      </c>
      <c r="I43842" s="4">
        <f t="shared" si="5551"/>
        <v>0.47141292646221628</v>
      </c>
      <c r="J43842">
        <f t="shared" si="5544"/>
        <v>14.363613622241498</v>
      </c>
      <c r="L43842">
        <f t="shared" si="5545"/>
        <v>2022</v>
      </c>
      <c r="M43842">
        <f t="shared" si="5546"/>
        <v>7</v>
      </c>
      <c r="N43842">
        <f t="shared" si="5547"/>
        <v>7</v>
      </c>
      <c r="O43842">
        <f t="shared" si="5548"/>
        <v>14.363613622241498</v>
      </c>
    </row>
    <row r="43843" spans="2:15" x14ac:dyDescent="0.25">
      <c r="B43843" s="3">
        <v>44749.15625</v>
      </c>
      <c r="C43843">
        <v>15.8642</v>
      </c>
      <c r="D43843">
        <v>73.753</v>
      </c>
      <c r="E43843">
        <v>14.756600000000001</v>
      </c>
      <c r="F43843">
        <v>75.483999999999995</v>
      </c>
      <c r="G43843">
        <f t="shared" si="5549"/>
        <v>1.1075999999999997</v>
      </c>
      <c r="H43843" s="4">
        <f t="shared" si="5550"/>
        <v>0.78035610616675755</v>
      </c>
      <c r="I43843" s="4">
        <f t="shared" si="5551"/>
        <v>0.47035610616675755</v>
      </c>
      <c r="J43843">
        <f t="shared" si="5544"/>
        <v>14.2428688541459</v>
      </c>
      <c r="L43843">
        <f t="shared" si="5545"/>
        <v>2022</v>
      </c>
      <c r="M43843">
        <f t="shared" si="5546"/>
        <v>7</v>
      </c>
      <c r="N43843">
        <f t="shared" si="5547"/>
        <v>7</v>
      </c>
      <c r="O43843">
        <f t="shared" si="5548"/>
        <v>14.2428688541459</v>
      </c>
    </row>
    <row r="43844" spans="2:15" x14ac:dyDescent="0.25">
      <c r="B43844" s="3">
        <v>44749.166666666664</v>
      </c>
      <c r="C43844">
        <v>15.866099999999999</v>
      </c>
      <c r="D43844">
        <v>73.753</v>
      </c>
      <c r="E43844">
        <v>14.756600000000001</v>
      </c>
      <c r="F43844">
        <v>75.483999999999995</v>
      </c>
      <c r="G43844">
        <f t="shared" si="5549"/>
        <v>1.1094999999999988</v>
      </c>
      <c r="H43844" s="4">
        <f t="shared" si="5550"/>
        <v>0.78169474520767135</v>
      </c>
      <c r="I43844" s="4">
        <f t="shared" si="5551"/>
        <v>0.47169474520767135</v>
      </c>
      <c r="J43844">
        <f t="shared" si="5544"/>
        <v>14.395938736742659</v>
      </c>
      <c r="L43844">
        <f t="shared" si="5545"/>
        <v>2022</v>
      </c>
      <c r="M43844">
        <f t="shared" si="5546"/>
        <v>7</v>
      </c>
      <c r="N43844">
        <f t="shared" si="5547"/>
        <v>7</v>
      </c>
      <c r="O43844">
        <f t="shared" si="5548"/>
        <v>14.395938736742659</v>
      </c>
    </row>
    <row r="43845" spans="2:15" x14ac:dyDescent="0.25">
      <c r="B43845" s="3">
        <v>44749.177083333336</v>
      </c>
      <c r="C43845">
        <v>15.866099999999999</v>
      </c>
      <c r="D43845">
        <v>73.753</v>
      </c>
      <c r="E43845">
        <v>14.756600000000001</v>
      </c>
      <c r="F43845">
        <v>75.483999999999995</v>
      </c>
      <c r="G43845">
        <f t="shared" si="5549"/>
        <v>1.1094999999999988</v>
      </c>
      <c r="H43845" s="4">
        <f t="shared" si="5550"/>
        <v>0.78169474520767135</v>
      </c>
      <c r="I43845" s="4">
        <f t="shared" si="5551"/>
        <v>0.47169474520767135</v>
      </c>
      <c r="J43845">
        <f t="shared" ref="J43845:J43908" si="5552">IF(I43845&lt;0,0,243.07*I43845^3.7614)</f>
        <v>14.395938736742659</v>
      </c>
      <c r="L43845">
        <f t="shared" ref="L43845:L43908" si="5553">YEAR(B43845)</f>
        <v>2022</v>
      </c>
      <c r="M43845">
        <f t="shared" ref="M43845:M43908" si="5554">MONTH(B43845)</f>
        <v>7</v>
      </c>
      <c r="N43845">
        <f t="shared" ref="N43845:N43908" si="5555">DAY(B43845)</f>
        <v>7</v>
      </c>
      <c r="O43845">
        <f t="shared" ref="O43845:O43908" si="5556">J43845</f>
        <v>14.395938736742659</v>
      </c>
    </row>
    <row r="43846" spans="2:15" x14ac:dyDescent="0.25">
      <c r="B43846" s="3">
        <v>44749.1875</v>
      </c>
      <c r="C43846">
        <v>15.8642</v>
      </c>
      <c r="D43846">
        <v>73.753</v>
      </c>
      <c r="E43846">
        <v>14.756600000000001</v>
      </c>
      <c r="F43846">
        <v>75.483999999999995</v>
      </c>
      <c r="G43846">
        <f t="shared" si="5549"/>
        <v>1.1075999999999997</v>
      </c>
      <c r="H43846" s="4">
        <f t="shared" si="5550"/>
        <v>0.78035610616675755</v>
      </c>
      <c r="I43846" s="4">
        <f t="shared" si="5551"/>
        <v>0.47035610616675755</v>
      </c>
      <c r="J43846">
        <f t="shared" si="5552"/>
        <v>14.2428688541459</v>
      </c>
      <c r="L43846">
        <f t="shared" si="5553"/>
        <v>2022</v>
      </c>
      <c r="M43846">
        <f t="shared" si="5554"/>
        <v>7</v>
      </c>
      <c r="N43846">
        <f t="shared" si="5555"/>
        <v>7</v>
      </c>
      <c r="O43846">
        <f t="shared" si="5556"/>
        <v>14.2428688541459</v>
      </c>
    </row>
    <row r="43847" spans="2:15" x14ac:dyDescent="0.25">
      <c r="B43847" s="3">
        <v>44749.197916666664</v>
      </c>
      <c r="C43847">
        <v>15.8606</v>
      </c>
      <c r="D43847">
        <v>73.753</v>
      </c>
      <c r="E43847">
        <v>14.755100000000001</v>
      </c>
      <c r="F43847">
        <v>75.483999999999995</v>
      </c>
      <c r="G43847">
        <f t="shared" si="5549"/>
        <v>1.1054999999999993</v>
      </c>
      <c r="H43847" s="4">
        <f t="shared" si="5550"/>
        <v>0.77887655775311504</v>
      </c>
      <c r="I43847" s="4">
        <f t="shared" si="5551"/>
        <v>0.46887655775311504</v>
      </c>
      <c r="J43847">
        <f t="shared" si="5552"/>
        <v>14.075080201714799</v>
      </c>
      <c r="L43847">
        <f t="shared" si="5553"/>
        <v>2022</v>
      </c>
      <c r="M43847">
        <f t="shared" si="5554"/>
        <v>7</v>
      </c>
      <c r="N43847">
        <f t="shared" si="5555"/>
        <v>7</v>
      </c>
      <c r="O43847">
        <f t="shared" si="5556"/>
        <v>14.075080201714799</v>
      </c>
    </row>
    <row r="43848" spans="2:15" x14ac:dyDescent="0.25">
      <c r="B43848" s="3">
        <v>44749.208333333336</v>
      </c>
      <c r="C43848">
        <v>15.8642</v>
      </c>
      <c r="D43848">
        <v>73.753</v>
      </c>
      <c r="E43848">
        <v>14.755100000000001</v>
      </c>
      <c r="F43848">
        <v>75.483999999999995</v>
      </c>
      <c r="G43848">
        <f t="shared" si="5549"/>
        <v>1.1090999999999998</v>
      </c>
      <c r="H43848" s="4">
        <f t="shared" si="5550"/>
        <v>0.78141292646221627</v>
      </c>
      <c r="I43848" s="4">
        <f t="shared" si="5551"/>
        <v>0.47141292646221628</v>
      </c>
      <c r="J43848">
        <f t="shared" si="5552"/>
        <v>14.363613622241498</v>
      </c>
      <c r="L43848">
        <f t="shared" si="5553"/>
        <v>2022</v>
      </c>
      <c r="M43848">
        <f t="shared" si="5554"/>
        <v>7</v>
      </c>
      <c r="N43848">
        <f t="shared" si="5555"/>
        <v>7</v>
      </c>
      <c r="O43848">
        <f t="shared" si="5556"/>
        <v>14.363613622241498</v>
      </c>
    </row>
    <row r="43849" spans="2:15" x14ac:dyDescent="0.25">
      <c r="B43849" s="3">
        <v>44749.21875</v>
      </c>
      <c r="C43849">
        <v>15.8642</v>
      </c>
      <c r="D43849">
        <v>73.753</v>
      </c>
      <c r="E43849">
        <v>14.757999999999999</v>
      </c>
      <c r="F43849">
        <v>75.483999999999995</v>
      </c>
      <c r="G43849">
        <f t="shared" si="5549"/>
        <v>1.1062000000000012</v>
      </c>
      <c r="H43849" s="4">
        <f t="shared" si="5550"/>
        <v>0.77936974055766373</v>
      </c>
      <c r="I43849" s="4">
        <f t="shared" si="5551"/>
        <v>0.46936974055766373</v>
      </c>
      <c r="J43849">
        <f t="shared" si="5552"/>
        <v>14.130847608581156</v>
      </c>
      <c r="L43849">
        <f t="shared" si="5553"/>
        <v>2022</v>
      </c>
      <c r="M43849">
        <f t="shared" si="5554"/>
        <v>7</v>
      </c>
      <c r="N43849">
        <f t="shared" si="5555"/>
        <v>7</v>
      </c>
      <c r="O43849">
        <f t="shared" si="5556"/>
        <v>14.130847608581156</v>
      </c>
    </row>
    <row r="43850" spans="2:15" x14ac:dyDescent="0.25">
      <c r="B43850" s="3">
        <v>44749.229166666664</v>
      </c>
      <c r="C43850">
        <v>15.8642</v>
      </c>
      <c r="D43850">
        <v>73.753</v>
      </c>
      <c r="E43850">
        <v>14.759499999999999</v>
      </c>
      <c r="F43850">
        <v>75.483999999999995</v>
      </c>
      <c r="G43850">
        <f t="shared" si="5549"/>
        <v>1.1047000000000011</v>
      </c>
      <c r="H43850" s="4">
        <f t="shared" si="5550"/>
        <v>0.778312920262205</v>
      </c>
      <c r="I43850" s="4">
        <f t="shared" si="5551"/>
        <v>0.468312920262205</v>
      </c>
      <c r="J43850">
        <f t="shared" si="5552"/>
        <v>14.011544059032474</v>
      </c>
      <c r="L43850">
        <f t="shared" si="5553"/>
        <v>2022</v>
      </c>
      <c r="M43850">
        <f t="shared" si="5554"/>
        <v>7</v>
      </c>
      <c r="N43850">
        <f t="shared" si="5555"/>
        <v>7</v>
      </c>
      <c r="O43850">
        <f t="shared" si="5556"/>
        <v>14.011544059032474</v>
      </c>
    </row>
    <row r="43851" spans="2:15" x14ac:dyDescent="0.25">
      <c r="B43851" s="3">
        <v>44749.239583333336</v>
      </c>
      <c r="C43851">
        <v>15.867900000000001</v>
      </c>
      <c r="D43851">
        <v>73.753</v>
      </c>
      <c r="E43851">
        <v>14.759499999999999</v>
      </c>
      <c r="F43851">
        <v>75.483999999999995</v>
      </c>
      <c r="G43851">
        <f t="shared" si="5549"/>
        <v>1.1084000000000014</v>
      </c>
      <c r="H43851" s="4">
        <f t="shared" si="5550"/>
        <v>0.78091974365767014</v>
      </c>
      <c r="I43851" s="4">
        <f t="shared" si="5551"/>
        <v>0.47091974365767014</v>
      </c>
      <c r="J43851">
        <f t="shared" si="5552"/>
        <v>14.307172936159924</v>
      </c>
      <c r="L43851">
        <f t="shared" si="5553"/>
        <v>2022</v>
      </c>
      <c r="M43851">
        <f t="shared" si="5554"/>
        <v>7</v>
      </c>
      <c r="N43851">
        <f t="shared" si="5555"/>
        <v>7</v>
      </c>
      <c r="O43851">
        <f t="shared" si="5556"/>
        <v>14.307172936159924</v>
      </c>
    </row>
    <row r="43852" spans="2:15" x14ac:dyDescent="0.25">
      <c r="B43852" s="3">
        <v>44749.25</v>
      </c>
      <c r="C43852">
        <v>15.867900000000001</v>
      </c>
      <c r="D43852">
        <v>73.753</v>
      </c>
      <c r="E43852">
        <v>14.7576</v>
      </c>
      <c r="F43852">
        <v>75.311999999999998</v>
      </c>
      <c r="G43852">
        <f t="shared" si="5549"/>
        <v>1.1103000000000005</v>
      </c>
      <c r="H43852" s="4">
        <f t="shared" si="5550"/>
        <v>0.78225838269858372</v>
      </c>
      <c r="I43852" s="4">
        <f t="shared" si="5551"/>
        <v>0.47225838269858372</v>
      </c>
      <c r="J43852">
        <f t="shared" si="5552"/>
        <v>14.46074914642575</v>
      </c>
      <c r="L43852">
        <f t="shared" si="5553"/>
        <v>2022</v>
      </c>
      <c r="M43852">
        <f t="shared" si="5554"/>
        <v>7</v>
      </c>
      <c r="N43852">
        <f t="shared" si="5555"/>
        <v>7</v>
      </c>
      <c r="O43852">
        <f t="shared" si="5556"/>
        <v>14.46074914642575</v>
      </c>
    </row>
    <row r="43853" spans="2:15" x14ac:dyDescent="0.25">
      <c r="B43853" s="3">
        <v>44749.260416666664</v>
      </c>
      <c r="C43853">
        <v>15.866099999999999</v>
      </c>
      <c r="D43853">
        <v>73.753</v>
      </c>
      <c r="E43853">
        <v>14.759</v>
      </c>
      <c r="F43853">
        <v>75.311999999999998</v>
      </c>
      <c r="G43853">
        <f t="shared" si="5549"/>
        <v>1.1070999999999991</v>
      </c>
      <c r="H43853" s="4">
        <f t="shared" si="5550"/>
        <v>0.78000383273493734</v>
      </c>
      <c r="I43853" s="4">
        <f t="shared" si="5551"/>
        <v>0.47000383273493734</v>
      </c>
      <c r="J43853">
        <f t="shared" si="5552"/>
        <v>14.202786707621236</v>
      </c>
      <c r="L43853">
        <f t="shared" si="5553"/>
        <v>2022</v>
      </c>
      <c r="M43853">
        <f t="shared" si="5554"/>
        <v>7</v>
      </c>
      <c r="N43853">
        <f t="shared" si="5555"/>
        <v>7</v>
      </c>
      <c r="O43853">
        <f t="shared" si="5556"/>
        <v>14.202786707621236</v>
      </c>
    </row>
    <row r="43854" spans="2:15" x14ac:dyDescent="0.25">
      <c r="B43854" s="3">
        <v>44749.270833333336</v>
      </c>
      <c r="C43854">
        <v>15.866099999999999</v>
      </c>
      <c r="D43854">
        <v>73.753</v>
      </c>
      <c r="E43854">
        <v>14.761900000000001</v>
      </c>
      <c r="F43854">
        <v>75.311999999999998</v>
      </c>
      <c r="G43854">
        <f t="shared" si="5549"/>
        <v>1.1041999999999987</v>
      </c>
      <c r="H43854" s="4">
        <f t="shared" si="5550"/>
        <v>0.77796064683038357</v>
      </c>
      <c r="I43854" s="4">
        <f t="shared" si="5551"/>
        <v>0.46796064683038358</v>
      </c>
      <c r="J43854">
        <f t="shared" si="5552"/>
        <v>13.971941050460131</v>
      </c>
      <c r="L43854">
        <f t="shared" si="5553"/>
        <v>2022</v>
      </c>
      <c r="M43854">
        <f t="shared" si="5554"/>
        <v>7</v>
      </c>
      <c r="N43854">
        <f t="shared" si="5555"/>
        <v>7</v>
      </c>
      <c r="O43854">
        <f t="shared" si="5556"/>
        <v>13.971941050460131</v>
      </c>
    </row>
    <row r="43855" spans="2:15" x14ac:dyDescent="0.25">
      <c r="B43855" s="3">
        <v>44749.28125</v>
      </c>
      <c r="C43855">
        <v>15.866099999999999</v>
      </c>
      <c r="D43855">
        <v>73.753</v>
      </c>
      <c r="E43855">
        <v>14.7605</v>
      </c>
      <c r="F43855">
        <v>75.311999999999998</v>
      </c>
      <c r="G43855">
        <f t="shared" si="5549"/>
        <v>1.105599999999999</v>
      </c>
      <c r="H43855" s="4">
        <f t="shared" si="5550"/>
        <v>0.77894701243947861</v>
      </c>
      <c r="I43855" s="4">
        <f t="shared" si="5551"/>
        <v>0.46894701243947862</v>
      </c>
      <c r="J43855">
        <f t="shared" si="5552"/>
        <v>14.083037064431631</v>
      </c>
      <c r="L43855">
        <f t="shared" si="5553"/>
        <v>2022</v>
      </c>
      <c r="M43855">
        <f t="shared" si="5554"/>
        <v>7</v>
      </c>
      <c r="N43855">
        <f t="shared" si="5555"/>
        <v>7</v>
      </c>
      <c r="O43855">
        <f t="shared" si="5556"/>
        <v>14.083037064431631</v>
      </c>
    </row>
    <row r="43856" spans="2:15" x14ac:dyDescent="0.25">
      <c r="B43856" s="3">
        <v>44749.291666666664</v>
      </c>
      <c r="C43856">
        <v>15.8642</v>
      </c>
      <c r="D43856">
        <v>73.753</v>
      </c>
      <c r="E43856">
        <v>14.763400000000001</v>
      </c>
      <c r="F43856">
        <v>75.311999999999998</v>
      </c>
      <c r="G43856">
        <f t="shared" si="5549"/>
        <v>1.1007999999999996</v>
      </c>
      <c r="H43856" s="4">
        <f t="shared" si="5550"/>
        <v>0.77556518749401093</v>
      </c>
      <c r="I43856" s="4">
        <f t="shared" si="5551"/>
        <v>0.46556518749401093</v>
      </c>
      <c r="J43856">
        <f t="shared" si="5552"/>
        <v>13.704815979463252</v>
      </c>
      <c r="L43856">
        <f t="shared" si="5553"/>
        <v>2022</v>
      </c>
      <c r="M43856">
        <f t="shared" si="5554"/>
        <v>7</v>
      </c>
      <c r="N43856">
        <f t="shared" si="5555"/>
        <v>7</v>
      </c>
      <c r="O43856">
        <f t="shared" si="5556"/>
        <v>13.704815979463252</v>
      </c>
    </row>
    <row r="43857" spans="2:15" x14ac:dyDescent="0.25">
      <c r="B43857" s="3">
        <v>44749.302083333336</v>
      </c>
      <c r="C43857">
        <v>15.866099999999999</v>
      </c>
      <c r="D43857">
        <v>73.753</v>
      </c>
      <c r="E43857">
        <v>14.7605</v>
      </c>
      <c r="F43857">
        <v>75.311999999999998</v>
      </c>
      <c r="G43857">
        <f t="shared" si="5549"/>
        <v>1.105599999999999</v>
      </c>
      <c r="H43857" s="4">
        <f t="shared" si="5550"/>
        <v>0.77894701243947861</v>
      </c>
      <c r="I43857" s="4">
        <f t="shared" si="5551"/>
        <v>0.46894701243947862</v>
      </c>
      <c r="J43857">
        <f t="shared" si="5552"/>
        <v>14.083037064431631</v>
      </c>
      <c r="L43857">
        <f t="shared" si="5553"/>
        <v>2022</v>
      </c>
      <c r="M43857">
        <f t="shared" si="5554"/>
        <v>7</v>
      </c>
      <c r="N43857">
        <f t="shared" si="5555"/>
        <v>7</v>
      </c>
      <c r="O43857">
        <f t="shared" si="5556"/>
        <v>14.083037064431631</v>
      </c>
    </row>
    <row r="43858" spans="2:15" x14ac:dyDescent="0.25">
      <c r="B43858" s="3">
        <v>44749.3125</v>
      </c>
      <c r="C43858">
        <v>15.862500000000001</v>
      </c>
      <c r="D43858">
        <v>73.753</v>
      </c>
      <c r="E43858">
        <v>14.763400000000001</v>
      </c>
      <c r="F43858">
        <v>75.311999999999998</v>
      </c>
      <c r="G43858">
        <f t="shared" si="5549"/>
        <v>1.0991</v>
      </c>
      <c r="H43858" s="4">
        <f t="shared" si="5550"/>
        <v>0.77436745782582461</v>
      </c>
      <c r="I43858" s="4">
        <f t="shared" si="5551"/>
        <v>0.46436745782582461</v>
      </c>
      <c r="J43858">
        <f t="shared" si="5552"/>
        <v>13.572668769642682</v>
      </c>
      <c r="L43858">
        <f t="shared" si="5553"/>
        <v>2022</v>
      </c>
      <c r="M43858">
        <f t="shared" si="5554"/>
        <v>7</v>
      </c>
      <c r="N43858">
        <f t="shared" si="5555"/>
        <v>7</v>
      </c>
      <c r="O43858">
        <f t="shared" si="5556"/>
        <v>13.572668769642682</v>
      </c>
    </row>
    <row r="43859" spans="2:15" x14ac:dyDescent="0.25">
      <c r="B43859" s="3">
        <v>44749.322916666664</v>
      </c>
      <c r="C43859">
        <v>15.867900000000001</v>
      </c>
      <c r="D43859">
        <v>73.753</v>
      </c>
      <c r="E43859">
        <v>14.761900000000001</v>
      </c>
      <c r="F43859">
        <v>75.311999999999998</v>
      </c>
      <c r="G43859">
        <f t="shared" si="5549"/>
        <v>1.1059999999999999</v>
      </c>
      <c r="H43859" s="4">
        <f t="shared" si="5550"/>
        <v>0.77922883118493491</v>
      </c>
      <c r="I43859" s="4">
        <f t="shared" si="5551"/>
        <v>0.46922883118493491</v>
      </c>
      <c r="J43859">
        <f t="shared" si="5552"/>
        <v>14.114897541781255</v>
      </c>
      <c r="L43859">
        <f t="shared" si="5553"/>
        <v>2022</v>
      </c>
      <c r="M43859">
        <f t="shared" si="5554"/>
        <v>7</v>
      </c>
      <c r="N43859">
        <f t="shared" si="5555"/>
        <v>7</v>
      </c>
      <c r="O43859">
        <f t="shared" si="5556"/>
        <v>14.114897541781255</v>
      </c>
    </row>
    <row r="43860" spans="2:15" x14ac:dyDescent="0.25">
      <c r="B43860" s="3">
        <v>44749.333333333336</v>
      </c>
      <c r="C43860">
        <v>15.8697</v>
      </c>
      <c r="D43860">
        <v>73.753</v>
      </c>
      <c r="E43860">
        <v>14.761900000000001</v>
      </c>
      <c r="F43860">
        <v>75.311999999999998</v>
      </c>
      <c r="G43860">
        <f t="shared" si="5549"/>
        <v>1.1077999999999992</v>
      </c>
      <c r="H43860" s="4">
        <f t="shared" si="5550"/>
        <v>0.78049701553948514</v>
      </c>
      <c r="I43860" s="4">
        <f t="shared" si="5551"/>
        <v>0.47049701553948514</v>
      </c>
      <c r="J43860">
        <f t="shared" si="5552"/>
        <v>14.258924941513019</v>
      </c>
      <c r="L43860">
        <f t="shared" si="5553"/>
        <v>2022</v>
      </c>
      <c r="M43860">
        <f t="shared" si="5554"/>
        <v>7</v>
      </c>
      <c r="N43860">
        <f t="shared" si="5555"/>
        <v>7</v>
      </c>
      <c r="O43860">
        <f t="shared" si="5556"/>
        <v>14.258924941513019</v>
      </c>
    </row>
    <row r="43861" spans="2:15" x14ac:dyDescent="0.25">
      <c r="B43861" s="3">
        <v>44749.34375</v>
      </c>
      <c r="C43861">
        <v>15.8697</v>
      </c>
      <c r="D43861">
        <v>73.753</v>
      </c>
      <c r="E43861">
        <v>14.764799999999999</v>
      </c>
      <c r="F43861">
        <v>75.311999999999998</v>
      </c>
      <c r="G43861">
        <f t="shared" si="5549"/>
        <v>1.1049000000000007</v>
      </c>
      <c r="H43861" s="4">
        <f t="shared" si="5550"/>
        <v>0.77845382963493237</v>
      </c>
      <c r="I43861" s="4">
        <f t="shared" si="5551"/>
        <v>0.46845382963493237</v>
      </c>
      <c r="J43861">
        <f t="shared" si="5552"/>
        <v>14.027408313754295</v>
      </c>
      <c r="L43861">
        <f t="shared" si="5553"/>
        <v>2022</v>
      </c>
      <c r="M43861">
        <f t="shared" si="5554"/>
        <v>7</v>
      </c>
      <c r="N43861">
        <f t="shared" si="5555"/>
        <v>7</v>
      </c>
      <c r="O43861">
        <f t="shared" si="5556"/>
        <v>14.027408313754295</v>
      </c>
    </row>
    <row r="43862" spans="2:15" x14ac:dyDescent="0.25">
      <c r="B43862" s="3">
        <v>44749.354166666664</v>
      </c>
      <c r="C43862">
        <v>15.867900000000001</v>
      </c>
      <c r="D43862">
        <v>73.753</v>
      </c>
      <c r="E43862">
        <v>14.7659</v>
      </c>
      <c r="F43862">
        <v>75.138999999999996</v>
      </c>
      <c r="G43862">
        <f t="shared" si="5549"/>
        <v>1.1020000000000003</v>
      </c>
      <c r="H43862" s="4">
        <f t="shared" si="5550"/>
        <v>0.77641064373037849</v>
      </c>
      <c r="I43862" s="4">
        <f t="shared" si="5551"/>
        <v>0.46641064373037849</v>
      </c>
      <c r="J43862">
        <f t="shared" si="5552"/>
        <v>13.798663342350617</v>
      </c>
      <c r="L43862">
        <f t="shared" si="5553"/>
        <v>2022</v>
      </c>
      <c r="M43862">
        <f t="shared" si="5554"/>
        <v>7</v>
      </c>
      <c r="N43862">
        <f t="shared" si="5555"/>
        <v>7</v>
      </c>
      <c r="O43862">
        <f t="shared" si="5556"/>
        <v>13.798663342350617</v>
      </c>
    </row>
    <row r="43863" spans="2:15" x14ac:dyDescent="0.25">
      <c r="B43863" s="3">
        <v>44749.364583333336</v>
      </c>
      <c r="C43863">
        <v>15.8734</v>
      </c>
      <c r="D43863">
        <v>73.753</v>
      </c>
      <c r="E43863">
        <v>14.771699999999999</v>
      </c>
      <c r="F43863">
        <v>75.138999999999996</v>
      </c>
      <c r="G43863">
        <f t="shared" si="5549"/>
        <v>1.101700000000001</v>
      </c>
      <c r="H43863" s="4">
        <f t="shared" si="5550"/>
        <v>0.77619927967128721</v>
      </c>
      <c r="I43863" s="4">
        <f t="shared" si="5551"/>
        <v>0.46619927967128721</v>
      </c>
      <c r="J43863">
        <f t="shared" si="5552"/>
        <v>13.775157410161594</v>
      </c>
      <c r="L43863">
        <f t="shared" si="5553"/>
        <v>2022</v>
      </c>
      <c r="M43863">
        <f t="shared" si="5554"/>
        <v>7</v>
      </c>
      <c r="N43863">
        <f t="shared" si="5555"/>
        <v>7</v>
      </c>
      <c r="O43863">
        <f t="shared" si="5556"/>
        <v>13.775157410161594</v>
      </c>
    </row>
    <row r="43864" spans="2:15" x14ac:dyDescent="0.25">
      <c r="B43864" s="3">
        <v>44749.375</v>
      </c>
      <c r="C43864">
        <v>15.877000000000001</v>
      </c>
      <c r="D43864">
        <v>73.753</v>
      </c>
      <c r="E43864">
        <v>14.771699999999999</v>
      </c>
      <c r="F43864">
        <v>75.138999999999996</v>
      </c>
      <c r="G43864">
        <f t="shared" si="5549"/>
        <v>1.1053000000000015</v>
      </c>
      <c r="H43864" s="4">
        <f t="shared" si="5550"/>
        <v>0.77873564838038878</v>
      </c>
      <c r="I43864" s="4">
        <f t="shared" si="5551"/>
        <v>0.46873564838038878</v>
      </c>
      <c r="J43864">
        <f t="shared" si="5552"/>
        <v>14.05917637810955</v>
      </c>
      <c r="L43864">
        <f t="shared" si="5553"/>
        <v>2022</v>
      </c>
      <c r="M43864">
        <f t="shared" si="5554"/>
        <v>7</v>
      </c>
      <c r="N43864">
        <f t="shared" si="5555"/>
        <v>7</v>
      </c>
      <c r="O43864">
        <f t="shared" si="5556"/>
        <v>14.05917637810955</v>
      </c>
    </row>
    <row r="43865" spans="2:15" x14ac:dyDescent="0.25">
      <c r="B43865" s="3">
        <v>44749.385416666664</v>
      </c>
      <c r="C43865">
        <v>15.8787</v>
      </c>
      <c r="D43865">
        <v>73.753</v>
      </c>
      <c r="E43865">
        <v>14.773099999999999</v>
      </c>
      <c r="F43865">
        <v>75.138999999999996</v>
      </c>
      <c r="G43865">
        <f t="shared" si="5549"/>
        <v>1.1056000000000008</v>
      </c>
      <c r="H43865" s="4">
        <f t="shared" si="5550"/>
        <v>0.77894701243947995</v>
      </c>
      <c r="I43865" s="4">
        <f t="shared" si="5551"/>
        <v>0.46894701243947995</v>
      </c>
      <c r="J43865">
        <f t="shared" si="5552"/>
        <v>14.08303706443178</v>
      </c>
      <c r="L43865">
        <f t="shared" si="5553"/>
        <v>2022</v>
      </c>
      <c r="M43865">
        <f t="shared" si="5554"/>
        <v>7</v>
      </c>
      <c r="N43865">
        <f t="shared" si="5555"/>
        <v>7</v>
      </c>
      <c r="O43865">
        <f t="shared" si="5556"/>
        <v>14.08303706443178</v>
      </c>
    </row>
    <row r="43866" spans="2:15" x14ac:dyDescent="0.25">
      <c r="B43866" s="3">
        <v>44749.395833333336</v>
      </c>
      <c r="C43866">
        <v>15.880599999999999</v>
      </c>
      <c r="D43866">
        <v>73.753</v>
      </c>
      <c r="E43866">
        <v>14.774699999999999</v>
      </c>
      <c r="F43866">
        <v>75.138999999999996</v>
      </c>
      <c r="G43866">
        <f t="shared" si="5549"/>
        <v>1.1059000000000001</v>
      </c>
      <c r="H43866" s="4">
        <f t="shared" si="5550"/>
        <v>0.77915837649857123</v>
      </c>
      <c r="I43866" s="4">
        <f t="shared" si="5551"/>
        <v>0.46915837649857123</v>
      </c>
      <c r="J43866">
        <f t="shared" si="5552"/>
        <v>14.106927466723766</v>
      </c>
      <c r="L43866">
        <f t="shared" si="5553"/>
        <v>2022</v>
      </c>
      <c r="M43866">
        <f t="shared" si="5554"/>
        <v>7</v>
      </c>
      <c r="N43866">
        <f t="shared" si="5555"/>
        <v>7</v>
      </c>
      <c r="O43866">
        <f t="shared" si="5556"/>
        <v>14.106927466723766</v>
      </c>
    </row>
    <row r="43867" spans="2:15" x14ac:dyDescent="0.25">
      <c r="B43867" s="3">
        <v>44749.40625</v>
      </c>
      <c r="C43867">
        <v>15.8842</v>
      </c>
      <c r="D43867">
        <v>73.753</v>
      </c>
      <c r="E43867">
        <v>14.773099999999999</v>
      </c>
      <c r="F43867">
        <v>75.138999999999996</v>
      </c>
      <c r="G43867">
        <f t="shared" si="5549"/>
        <v>1.1111000000000004</v>
      </c>
      <c r="H43867" s="4">
        <f t="shared" si="5550"/>
        <v>0.7828220201894952</v>
      </c>
      <c r="I43867" s="4">
        <f t="shared" si="5551"/>
        <v>0.47282202018949521</v>
      </c>
      <c r="J43867">
        <f t="shared" si="5552"/>
        <v>14.525773505028052</v>
      </c>
      <c r="L43867">
        <f t="shared" si="5553"/>
        <v>2022</v>
      </c>
      <c r="M43867">
        <f t="shared" si="5554"/>
        <v>7</v>
      </c>
      <c r="N43867">
        <f t="shared" si="5555"/>
        <v>7</v>
      </c>
      <c r="O43867">
        <f t="shared" si="5556"/>
        <v>14.525773505028052</v>
      </c>
    </row>
    <row r="43868" spans="2:15" x14ac:dyDescent="0.25">
      <c r="B43868" s="3">
        <v>44749.416666666664</v>
      </c>
      <c r="C43868">
        <v>15.882400000000001</v>
      </c>
      <c r="D43868">
        <v>73.753</v>
      </c>
      <c r="E43868">
        <v>14.774699999999999</v>
      </c>
      <c r="F43868">
        <v>75.138999999999996</v>
      </c>
      <c r="G43868">
        <f t="shared" si="5549"/>
        <v>1.1077000000000012</v>
      </c>
      <c r="H43868" s="4">
        <f t="shared" si="5550"/>
        <v>0.78042656085312245</v>
      </c>
      <c r="I43868" s="4">
        <f t="shared" si="5551"/>
        <v>0.47042656085312246</v>
      </c>
      <c r="J43868">
        <f t="shared" si="5552"/>
        <v>14.250895237756936</v>
      </c>
      <c r="L43868">
        <f t="shared" si="5553"/>
        <v>2022</v>
      </c>
      <c r="M43868">
        <f t="shared" si="5554"/>
        <v>7</v>
      </c>
      <c r="N43868">
        <f t="shared" si="5555"/>
        <v>7</v>
      </c>
      <c r="O43868">
        <f t="shared" si="5556"/>
        <v>14.250895237756936</v>
      </c>
    </row>
    <row r="43869" spans="2:15" x14ac:dyDescent="0.25">
      <c r="B43869" s="3">
        <v>44749.427083333336</v>
      </c>
      <c r="C43869">
        <v>15.882400000000001</v>
      </c>
      <c r="D43869">
        <v>73.753</v>
      </c>
      <c r="E43869">
        <v>14.774699999999999</v>
      </c>
      <c r="F43869">
        <v>75.138999999999996</v>
      </c>
      <c r="G43869">
        <f t="shared" si="5549"/>
        <v>1.1077000000000012</v>
      </c>
      <c r="H43869" s="4">
        <f t="shared" si="5550"/>
        <v>0.78042656085312245</v>
      </c>
      <c r="I43869" s="4">
        <f t="shared" si="5551"/>
        <v>0.47042656085312246</v>
      </c>
      <c r="J43869">
        <f t="shared" si="5552"/>
        <v>14.250895237756936</v>
      </c>
      <c r="L43869">
        <f t="shared" si="5553"/>
        <v>2022</v>
      </c>
      <c r="M43869">
        <f t="shared" si="5554"/>
        <v>7</v>
      </c>
      <c r="N43869">
        <f t="shared" si="5555"/>
        <v>7</v>
      </c>
      <c r="O43869">
        <f t="shared" si="5556"/>
        <v>14.250895237756936</v>
      </c>
    </row>
    <row r="43870" spans="2:15" x14ac:dyDescent="0.25">
      <c r="B43870" s="3">
        <v>44749.4375</v>
      </c>
      <c r="C43870">
        <v>15.882400000000001</v>
      </c>
      <c r="D43870">
        <v>73.753</v>
      </c>
      <c r="E43870">
        <v>14.771699999999999</v>
      </c>
      <c r="F43870">
        <v>75.138999999999996</v>
      </c>
      <c r="G43870">
        <f t="shared" si="5549"/>
        <v>1.1107000000000014</v>
      </c>
      <c r="H43870" s="4">
        <f t="shared" si="5550"/>
        <v>0.78254020144404013</v>
      </c>
      <c r="I43870" s="4">
        <f t="shared" si="5551"/>
        <v>0.47254020144404013</v>
      </c>
      <c r="J43870">
        <f t="shared" si="5552"/>
        <v>14.493234553998388</v>
      </c>
      <c r="L43870">
        <f t="shared" si="5553"/>
        <v>2022</v>
      </c>
      <c r="M43870">
        <f t="shared" si="5554"/>
        <v>7</v>
      </c>
      <c r="N43870">
        <f t="shared" si="5555"/>
        <v>7</v>
      </c>
      <c r="O43870">
        <f t="shared" si="5556"/>
        <v>14.493234553998388</v>
      </c>
    </row>
    <row r="43871" spans="2:15" x14ac:dyDescent="0.25">
      <c r="B43871" s="3">
        <v>44749.447916666664</v>
      </c>
      <c r="C43871">
        <v>15.882400000000001</v>
      </c>
      <c r="D43871">
        <v>73.753</v>
      </c>
      <c r="E43871">
        <v>14.776199999999999</v>
      </c>
      <c r="F43871">
        <v>75.138999999999996</v>
      </c>
      <c r="G43871">
        <f t="shared" si="5549"/>
        <v>1.1062000000000012</v>
      </c>
      <c r="H43871" s="4">
        <f t="shared" si="5550"/>
        <v>0.77936974055766373</v>
      </c>
      <c r="I43871" s="4">
        <f t="shared" si="5551"/>
        <v>0.46936974055766373</v>
      </c>
      <c r="J43871">
        <f t="shared" si="5552"/>
        <v>14.130847608581156</v>
      </c>
      <c r="L43871">
        <f t="shared" si="5553"/>
        <v>2022</v>
      </c>
      <c r="M43871">
        <f t="shared" si="5554"/>
        <v>7</v>
      </c>
      <c r="N43871">
        <f t="shared" si="5555"/>
        <v>7</v>
      </c>
      <c r="O43871">
        <f t="shared" si="5556"/>
        <v>14.130847608581156</v>
      </c>
    </row>
    <row r="43872" spans="2:15" x14ac:dyDescent="0.25">
      <c r="B43872" s="3">
        <v>44749.458333333336</v>
      </c>
      <c r="C43872">
        <v>15.882400000000001</v>
      </c>
      <c r="D43872">
        <v>73.753</v>
      </c>
      <c r="E43872">
        <v>14.776199999999999</v>
      </c>
      <c r="F43872">
        <v>75.138999999999996</v>
      </c>
      <c r="G43872">
        <f t="shared" si="5549"/>
        <v>1.1062000000000012</v>
      </c>
      <c r="H43872" s="4">
        <f t="shared" si="5550"/>
        <v>0.77936974055766373</v>
      </c>
      <c r="I43872" s="4">
        <f t="shared" si="5551"/>
        <v>0.46936974055766373</v>
      </c>
      <c r="J43872">
        <f t="shared" si="5552"/>
        <v>14.130847608581156</v>
      </c>
      <c r="L43872">
        <f t="shared" si="5553"/>
        <v>2022</v>
      </c>
      <c r="M43872">
        <f t="shared" si="5554"/>
        <v>7</v>
      </c>
      <c r="N43872">
        <f t="shared" si="5555"/>
        <v>7</v>
      </c>
      <c r="O43872">
        <f t="shared" si="5556"/>
        <v>14.130847608581156</v>
      </c>
    </row>
    <row r="43873" spans="2:15" x14ac:dyDescent="0.25">
      <c r="B43873" s="3">
        <v>44749.46875</v>
      </c>
      <c r="C43873">
        <v>15.882400000000001</v>
      </c>
      <c r="D43873">
        <v>73.753</v>
      </c>
      <c r="E43873">
        <v>14.776199999999999</v>
      </c>
      <c r="F43873">
        <v>75.138999999999996</v>
      </c>
      <c r="G43873">
        <f t="shared" si="5549"/>
        <v>1.1062000000000012</v>
      </c>
      <c r="H43873" s="4">
        <f t="shared" si="5550"/>
        <v>0.77936974055766373</v>
      </c>
      <c r="I43873" s="4">
        <f t="shared" si="5551"/>
        <v>0.46936974055766373</v>
      </c>
      <c r="J43873">
        <f t="shared" si="5552"/>
        <v>14.130847608581156</v>
      </c>
      <c r="L43873">
        <f t="shared" si="5553"/>
        <v>2022</v>
      </c>
      <c r="M43873">
        <f t="shared" si="5554"/>
        <v>7</v>
      </c>
      <c r="N43873">
        <f t="shared" si="5555"/>
        <v>7</v>
      </c>
      <c r="O43873">
        <f t="shared" si="5556"/>
        <v>14.130847608581156</v>
      </c>
    </row>
    <row r="43874" spans="2:15" x14ac:dyDescent="0.25">
      <c r="B43874" s="3">
        <v>44749.479166666664</v>
      </c>
      <c r="C43874">
        <v>15.880599999999999</v>
      </c>
      <c r="D43874">
        <v>73.753</v>
      </c>
      <c r="E43874">
        <v>14.778</v>
      </c>
      <c r="F43874">
        <v>75.311999999999998</v>
      </c>
      <c r="G43874">
        <f t="shared" si="5549"/>
        <v>1.1025999999999989</v>
      </c>
      <c r="H43874" s="4">
        <f t="shared" si="5550"/>
        <v>0.77683337184856116</v>
      </c>
      <c r="I43874" s="4">
        <f t="shared" si="5551"/>
        <v>0.46683337184856116</v>
      </c>
      <c r="J43874">
        <f t="shared" si="5552"/>
        <v>13.845763530592309</v>
      </c>
      <c r="L43874">
        <f t="shared" si="5553"/>
        <v>2022</v>
      </c>
      <c r="M43874">
        <f t="shared" si="5554"/>
        <v>7</v>
      </c>
      <c r="N43874">
        <f t="shared" si="5555"/>
        <v>7</v>
      </c>
      <c r="O43874">
        <f t="shared" si="5556"/>
        <v>13.845763530592309</v>
      </c>
    </row>
    <row r="43875" spans="2:15" x14ac:dyDescent="0.25">
      <c r="B43875" s="3">
        <v>44749.489583333336</v>
      </c>
      <c r="C43875">
        <v>15.882400000000001</v>
      </c>
      <c r="D43875">
        <v>73.753</v>
      </c>
      <c r="E43875">
        <v>14.778</v>
      </c>
      <c r="F43875">
        <v>75.311999999999998</v>
      </c>
      <c r="G43875">
        <f t="shared" ref="G43875:G43938" si="5557">C43875-E43875</f>
        <v>1.1044</v>
      </c>
      <c r="H43875" s="4">
        <f t="shared" ref="H43875:H43938" si="5558">1000*G43875/2.2/(2.54^2)/100</f>
        <v>0.77810155620311239</v>
      </c>
      <c r="I43875" s="4">
        <f t="shared" ref="I43875:I43938" si="5559">H43875-($Y$1-$Y$2)/100</f>
        <v>0.46810155620311239</v>
      </c>
      <c r="J43875">
        <f t="shared" si="5552"/>
        <v>13.987772379127065</v>
      </c>
      <c r="L43875">
        <f t="shared" si="5553"/>
        <v>2022</v>
      </c>
      <c r="M43875">
        <f t="shared" si="5554"/>
        <v>7</v>
      </c>
      <c r="N43875">
        <f t="shared" si="5555"/>
        <v>7</v>
      </c>
      <c r="O43875">
        <f t="shared" si="5556"/>
        <v>13.987772379127065</v>
      </c>
    </row>
    <row r="43876" spans="2:15" x14ac:dyDescent="0.25">
      <c r="B43876" s="3">
        <v>44749.5</v>
      </c>
      <c r="C43876">
        <v>15.880599999999999</v>
      </c>
      <c r="D43876">
        <v>73.753</v>
      </c>
      <c r="E43876">
        <v>14.778</v>
      </c>
      <c r="F43876">
        <v>75.311999999999998</v>
      </c>
      <c r="G43876">
        <f t="shared" si="5557"/>
        <v>1.1025999999999989</v>
      </c>
      <c r="H43876" s="4">
        <f t="shared" si="5558"/>
        <v>0.77683337184856116</v>
      </c>
      <c r="I43876" s="4">
        <f t="shared" si="5559"/>
        <v>0.46683337184856116</v>
      </c>
      <c r="J43876">
        <f t="shared" si="5552"/>
        <v>13.845763530592309</v>
      </c>
      <c r="L43876">
        <f t="shared" si="5553"/>
        <v>2022</v>
      </c>
      <c r="M43876">
        <f t="shared" si="5554"/>
        <v>7</v>
      </c>
      <c r="N43876">
        <f t="shared" si="5555"/>
        <v>7</v>
      </c>
      <c r="O43876">
        <f t="shared" si="5556"/>
        <v>13.845763530592309</v>
      </c>
    </row>
    <row r="43877" spans="2:15" x14ac:dyDescent="0.25">
      <c r="B43877" s="3">
        <v>44749.510416666664</v>
      </c>
      <c r="C43877">
        <v>15.8787</v>
      </c>
      <c r="D43877">
        <v>73.753</v>
      </c>
      <c r="E43877">
        <v>14.7766</v>
      </c>
      <c r="F43877">
        <v>75.311999999999998</v>
      </c>
      <c r="G43877">
        <f t="shared" si="5557"/>
        <v>1.1021000000000001</v>
      </c>
      <c r="H43877" s="4">
        <f t="shared" si="5558"/>
        <v>0.7764810984167424</v>
      </c>
      <c r="I43877" s="4">
        <f t="shared" si="5559"/>
        <v>0.4664810984167424</v>
      </c>
      <c r="J43877">
        <f t="shared" si="5552"/>
        <v>13.806505192687865</v>
      </c>
      <c r="L43877">
        <f t="shared" si="5553"/>
        <v>2022</v>
      </c>
      <c r="M43877">
        <f t="shared" si="5554"/>
        <v>7</v>
      </c>
      <c r="N43877">
        <f t="shared" si="5555"/>
        <v>7</v>
      </c>
      <c r="O43877">
        <f t="shared" si="5556"/>
        <v>13.806505192687865</v>
      </c>
    </row>
    <row r="43878" spans="2:15" x14ac:dyDescent="0.25">
      <c r="B43878" s="3">
        <v>44749.520833333336</v>
      </c>
      <c r="C43878">
        <v>15.880599999999999</v>
      </c>
      <c r="D43878">
        <v>73.753</v>
      </c>
      <c r="E43878">
        <v>14.7766</v>
      </c>
      <c r="F43878">
        <v>75.311999999999998</v>
      </c>
      <c r="G43878">
        <f t="shared" si="5557"/>
        <v>1.1039999999999992</v>
      </c>
      <c r="H43878" s="4">
        <f t="shared" si="5558"/>
        <v>0.77781973745765598</v>
      </c>
      <c r="I43878" s="4">
        <f t="shared" si="5559"/>
        <v>0.46781973745765598</v>
      </c>
      <c r="J43878">
        <f t="shared" si="5552"/>
        <v>13.956122879999535</v>
      </c>
      <c r="L43878">
        <f t="shared" si="5553"/>
        <v>2022</v>
      </c>
      <c r="M43878">
        <f t="shared" si="5554"/>
        <v>7</v>
      </c>
      <c r="N43878">
        <f t="shared" si="5555"/>
        <v>7</v>
      </c>
      <c r="O43878">
        <f t="shared" si="5556"/>
        <v>13.956122879999535</v>
      </c>
    </row>
    <row r="43879" spans="2:15" x14ac:dyDescent="0.25">
      <c r="B43879" s="3">
        <v>44749.53125</v>
      </c>
      <c r="C43879">
        <v>15.8787</v>
      </c>
      <c r="D43879">
        <v>73.753</v>
      </c>
      <c r="E43879">
        <v>14.7751</v>
      </c>
      <c r="F43879">
        <v>75.311999999999998</v>
      </c>
      <c r="G43879">
        <f t="shared" si="5557"/>
        <v>1.1036000000000001</v>
      </c>
      <c r="H43879" s="4">
        <f t="shared" si="5558"/>
        <v>0.77753791871220113</v>
      </c>
      <c r="I43879" s="4">
        <f t="shared" si="5559"/>
        <v>0.46753791871220113</v>
      </c>
      <c r="J43879">
        <f t="shared" si="5552"/>
        <v>13.924525985786293</v>
      </c>
      <c r="L43879">
        <f t="shared" si="5553"/>
        <v>2022</v>
      </c>
      <c r="M43879">
        <f t="shared" si="5554"/>
        <v>7</v>
      </c>
      <c r="N43879">
        <f t="shared" si="5555"/>
        <v>7</v>
      </c>
      <c r="O43879">
        <f t="shared" si="5556"/>
        <v>13.924525985786293</v>
      </c>
    </row>
    <row r="43880" spans="2:15" x14ac:dyDescent="0.25">
      <c r="B43880" s="3">
        <v>44749.541666666664</v>
      </c>
      <c r="C43880">
        <v>15.8751</v>
      </c>
      <c r="D43880">
        <v>73.753</v>
      </c>
      <c r="E43880">
        <v>14.770799999999999</v>
      </c>
      <c r="F43880">
        <v>75.311999999999998</v>
      </c>
      <c r="G43880">
        <f t="shared" si="5557"/>
        <v>1.1043000000000003</v>
      </c>
      <c r="H43880" s="4">
        <f t="shared" si="5558"/>
        <v>0.77803110151674859</v>
      </c>
      <c r="I43880" s="4">
        <f t="shared" si="5559"/>
        <v>0.46803110151674859</v>
      </c>
      <c r="J43880">
        <f t="shared" si="5552"/>
        <v>13.979855069581703</v>
      </c>
      <c r="L43880">
        <f t="shared" si="5553"/>
        <v>2022</v>
      </c>
      <c r="M43880">
        <f t="shared" si="5554"/>
        <v>7</v>
      </c>
      <c r="N43880">
        <f t="shared" si="5555"/>
        <v>7</v>
      </c>
      <c r="O43880">
        <f t="shared" si="5556"/>
        <v>13.979855069581703</v>
      </c>
    </row>
    <row r="43881" spans="2:15" x14ac:dyDescent="0.25">
      <c r="B43881" s="3">
        <v>44749.552083333336</v>
      </c>
      <c r="C43881">
        <v>15.871499999999999</v>
      </c>
      <c r="D43881">
        <v>73.753</v>
      </c>
      <c r="E43881">
        <v>14.7698</v>
      </c>
      <c r="F43881">
        <v>75.483999999999995</v>
      </c>
      <c r="G43881">
        <f t="shared" si="5557"/>
        <v>1.1016999999999992</v>
      </c>
      <c r="H43881" s="4">
        <f t="shared" si="5558"/>
        <v>0.77619927967128599</v>
      </c>
      <c r="I43881" s="4">
        <f t="shared" si="5559"/>
        <v>0.46619927967128599</v>
      </c>
      <c r="J43881">
        <f t="shared" si="5552"/>
        <v>13.775157410161459</v>
      </c>
      <c r="L43881">
        <f t="shared" si="5553"/>
        <v>2022</v>
      </c>
      <c r="M43881">
        <f t="shared" si="5554"/>
        <v>7</v>
      </c>
      <c r="N43881">
        <f t="shared" si="5555"/>
        <v>7</v>
      </c>
      <c r="O43881">
        <f t="shared" si="5556"/>
        <v>13.775157410161459</v>
      </c>
    </row>
    <row r="43882" spans="2:15" x14ac:dyDescent="0.25">
      <c r="B43882" s="3">
        <v>44749.5625</v>
      </c>
      <c r="C43882">
        <v>15.867900000000001</v>
      </c>
      <c r="D43882">
        <v>73.753</v>
      </c>
      <c r="E43882">
        <v>14.7669</v>
      </c>
      <c r="F43882">
        <v>75.483999999999995</v>
      </c>
      <c r="G43882">
        <f t="shared" si="5557"/>
        <v>1.1010000000000009</v>
      </c>
      <c r="H43882" s="4">
        <f t="shared" si="5558"/>
        <v>0.77570609686673975</v>
      </c>
      <c r="I43882" s="4">
        <f t="shared" si="5559"/>
        <v>0.46570609686673975</v>
      </c>
      <c r="J43882">
        <f t="shared" si="5552"/>
        <v>13.72042456655422</v>
      </c>
      <c r="L43882">
        <f t="shared" si="5553"/>
        <v>2022</v>
      </c>
      <c r="M43882">
        <f t="shared" si="5554"/>
        <v>7</v>
      </c>
      <c r="N43882">
        <f t="shared" si="5555"/>
        <v>7</v>
      </c>
      <c r="O43882">
        <f t="shared" si="5556"/>
        <v>13.72042456655422</v>
      </c>
    </row>
    <row r="43883" spans="2:15" x14ac:dyDescent="0.25">
      <c r="B43883" s="3">
        <v>44749.572916666664</v>
      </c>
      <c r="C43883">
        <v>15.862500000000001</v>
      </c>
      <c r="D43883">
        <v>73.753</v>
      </c>
      <c r="E43883">
        <v>14.7654</v>
      </c>
      <c r="F43883">
        <v>75.483999999999995</v>
      </c>
      <c r="G43883">
        <f t="shared" si="5557"/>
        <v>1.0971000000000011</v>
      </c>
      <c r="H43883" s="4">
        <f t="shared" si="5558"/>
        <v>0.77295836409854712</v>
      </c>
      <c r="I43883" s="4">
        <f t="shared" si="5559"/>
        <v>0.46295836409854713</v>
      </c>
      <c r="J43883">
        <f t="shared" si="5552"/>
        <v>13.418401864961361</v>
      </c>
      <c r="L43883">
        <f t="shared" si="5553"/>
        <v>2022</v>
      </c>
      <c r="M43883">
        <f t="shared" si="5554"/>
        <v>7</v>
      </c>
      <c r="N43883">
        <f t="shared" si="5555"/>
        <v>7</v>
      </c>
      <c r="O43883">
        <f t="shared" si="5556"/>
        <v>13.418401864961361</v>
      </c>
    </row>
    <row r="43884" spans="2:15" x14ac:dyDescent="0.25">
      <c r="B43884" s="3">
        <v>44749.583333333336</v>
      </c>
      <c r="C43884">
        <v>15.858700000000001</v>
      </c>
      <c r="D43884">
        <v>73.753</v>
      </c>
      <c r="E43884">
        <v>14.760899999999999</v>
      </c>
      <c r="F43884">
        <v>75.483999999999995</v>
      </c>
      <c r="G43884">
        <f t="shared" si="5557"/>
        <v>1.0978000000000012</v>
      </c>
      <c r="H43884" s="4">
        <f t="shared" si="5558"/>
        <v>0.7734515469030947</v>
      </c>
      <c r="I43884" s="4">
        <f t="shared" si="5559"/>
        <v>0.4634515469030947</v>
      </c>
      <c r="J43884">
        <f t="shared" si="5552"/>
        <v>13.472248059139664</v>
      </c>
      <c r="L43884">
        <f t="shared" si="5553"/>
        <v>2022</v>
      </c>
      <c r="M43884">
        <f t="shared" si="5554"/>
        <v>7</v>
      </c>
      <c r="N43884">
        <f t="shared" si="5555"/>
        <v>7</v>
      </c>
      <c r="O43884">
        <f t="shared" si="5556"/>
        <v>13.472248059139664</v>
      </c>
    </row>
    <row r="43885" spans="2:15" x14ac:dyDescent="0.25">
      <c r="B43885" s="3">
        <v>44749.59375</v>
      </c>
      <c r="C43885">
        <v>15.856999999999999</v>
      </c>
      <c r="D43885">
        <v>73.753</v>
      </c>
      <c r="E43885">
        <v>14.7615</v>
      </c>
      <c r="F43885">
        <v>75.659000000000006</v>
      </c>
      <c r="G43885">
        <f t="shared" si="5557"/>
        <v>1.0954999999999995</v>
      </c>
      <c r="H43885" s="4">
        <f t="shared" si="5558"/>
        <v>0.77183108911672338</v>
      </c>
      <c r="I43885" s="4">
        <f t="shared" si="5559"/>
        <v>0.46183108911672338</v>
      </c>
      <c r="J43885">
        <f t="shared" si="5552"/>
        <v>13.295918299774332</v>
      </c>
      <c r="L43885">
        <f t="shared" si="5553"/>
        <v>2022</v>
      </c>
      <c r="M43885">
        <f t="shared" si="5554"/>
        <v>7</v>
      </c>
      <c r="N43885">
        <f t="shared" si="5555"/>
        <v>7</v>
      </c>
      <c r="O43885">
        <f t="shared" si="5556"/>
        <v>13.295918299774332</v>
      </c>
    </row>
    <row r="43886" spans="2:15" x14ac:dyDescent="0.25">
      <c r="B43886" s="3">
        <v>44749.604166666664</v>
      </c>
      <c r="C43886">
        <v>15.8515</v>
      </c>
      <c r="D43886">
        <v>73.753</v>
      </c>
      <c r="E43886">
        <v>14.755599999999999</v>
      </c>
      <c r="F43886">
        <v>75.659000000000006</v>
      </c>
      <c r="G43886">
        <f t="shared" si="5557"/>
        <v>1.0959000000000003</v>
      </c>
      <c r="H43886" s="4">
        <f t="shared" si="5558"/>
        <v>0.77211290786217956</v>
      </c>
      <c r="I43886" s="4">
        <f t="shared" si="5559"/>
        <v>0.46211290786217957</v>
      </c>
      <c r="J43886">
        <f t="shared" si="5552"/>
        <v>13.326461915977175</v>
      </c>
      <c r="L43886">
        <f t="shared" si="5553"/>
        <v>2022</v>
      </c>
      <c r="M43886">
        <f t="shared" si="5554"/>
        <v>7</v>
      </c>
      <c r="N43886">
        <f t="shared" si="5555"/>
        <v>7</v>
      </c>
      <c r="O43886">
        <f t="shared" si="5556"/>
        <v>13.326461915977175</v>
      </c>
    </row>
    <row r="43887" spans="2:15" x14ac:dyDescent="0.25">
      <c r="B43887" s="3">
        <v>44749.614583333336</v>
      </c>
      <c r="C43887">
        <v>15.8497</v>
      </c>
      <c r="D43887">
        <v>73.753</v>
      </c>
      <c r="E43887">
        <v>14.7498</v>
      </c>
      <c r="F43887">
        <v>75.659000000000006</v>
      </c>
      <c r="G43887">
        <f t="shared" si="5557"/>
        <v>1.0998999999999999</v>
      </c>
      <c r="H43887" s="4">
        <f t="shared" si="5558"/>
        <v>0.77493109531673587</v>
      </c>
      <c r="I43887" s="4">
        <f t="shared" si="5559"/>
        <v>0.46493109531673588</v>
      </c>
      <c r="J43887">
        <f t="shared" si="5552"/>
        <v>13.634738604699741</v>
      </c>
      <c r="L43887">
        <f t="shared" si="5553"/>
        <v>2022</v>
      </c>
      <c r="M43887">
        <f t="shared" si="5554"/>
        <v>7</v>
      </c>
      <c r="N43887">
        <f t="shared" si="5555"/>
        <v>7</v>
      </c>
      <c r="O43887">
        <f t="shared" si="5556"/>
        <v>13.634738604699741</v>
      </c>
    </row>
    <row r="43888" spans="2:15" x14ac:dyDescent="0.25">
      <c r="B43888" s="3">
        <v>44749.625</v>
      </c>
      <c r="C43888">
        <v>15.842499999999999</v>
      </c>
      <c r="D43888">
        <v>73.753</v>
      </c>
      <c r="E43888">
        <v>14.745799999999999</v>
      </c>
      <c r="F43888">
        <v>75.831999999999994</v>
      </c>
      <c r="G43888">
        <f t="shared" si="5557"/>
        <v>1.0967000000000002</v>
      </c>
      <c r="H43888" s="4">
        <f t="shared" si="5558"/>
        <v>0.77267654535309083</v>
      </c>
      <c r="I43888" s="4">
        <f t="shared" si="5559"/>
        <v>0.46267654535309083</v>
      </c>
      <c r="J43888">
        <f t="shared" si="5552"/>
        <v>13.387703643245986</v>
      </c>
      <c r="L43888">
        <f t="shared" si="5553"/>
        <v>2022</v>
      </c>
      <c r="M43888">
        <f t="shared" si="5554"/>
        <v>7</v>
      </c>
      <c r="N43888">
        <f t="shared" si="5555"/>
        <v>7</v>
      </c>
      <c r="O43888">
        <f t="shared" si="5556"/>
        <v>13.387703643245986</v>
      </c>
    </row>
    <row r="43889" spans="2:15" x14ac:dyDescent="0.25">
      <c r="B43889" s="3">
        <v>44749.635416666664</v>
      </c>
      <c r="C43889">
        <v>15.837</v>
      </c>
      <c r="D43889">
        <v>73.753</v>
      </c>
      <c r="E43889">
        <v>14.742900000000001</v>
      </c>
      <c r="F43889">
        <v>75.831999999999994</v>
      </c>
      <c r="G43889">
        <f t="shared" si="5557"/>
        <v>1.0940999999999992</v>
      </c>
      <c r="H43889" s="4">
        <f t="shared" si="5558"/>
        <v>0.77084472350762823</v>
      </c>
      <c r="I43889" s="4">
        <f t="shared" si="5559"/>
        <v>0.46084472350762823</v>
      </c>
      <c r="J43889">
        <f t="shared" si="5552"/>
        <v>13.189420248925254</v>
      </c>
      <c r="L43889">
        <f t="shared" si="5553"/>
        <v>2022</v>
      </c>
      <c r="M43889">
        <f t="shared" si="5554"/>
        <v>7</v>
      </c>
      <c r="N43889">
        <f t="shared" si="5555"/>
        <v>7</v>
      </c>
      <c r="O43889">
        <f t="shared" si="5556"/>
        <v>13.189420248925254</v>
      </c>
    </row>
    <row r="43890" spans="2:15" x14ac:dyDescent="0.25">
      <c r="B43890" s="3">
        <v>44749.645833333336</v>
      </c>
      <c r="C43890">
        <v>15.833299999999999</v>
      </c>
      <c r="D43890">
        <v>73.753</v>
      </c>
      <c r="E43890">
        <v>14.739000000000001</v>
      </c>
      <c r="F43890">
        <v>76.006</v>
      </c>
      <c r="G43890">
        <f t="shared" si="5557"/>
        <v>1.0942999999999987</v>
      </c>
      <c r="H43890" s="4">
        <f t="shared" si="5558"/>
        <v>0.77098563288035582</v>
      </c>
      <c r="I43890" s="4">
        <f t="shared" si="5559"/>
        <v>0.46098563288035582</v>
      </c>
      <c r="J43890">
        <f t="shared" si="5552"/>
        <v>13.204595777535848</v>
      </c>
      <c r="L43890">
        <f t="shared" si="5553"/>
        <v>2022</v>
      </c>
      <c r="M43890">
        <f t="shared" si="5554"/>
        <v>7</v>
      </c>
      <c r="N43890">
        <f t="shared" si="5555"/>
        <v>7</v>
      </c>
      <c r="O43890">
        <f t="shared" si="5556"/>
        <v>13.204595777535848</v>
      </c>
    </row>
    <row r="43891" spans="2:15" x14ac:dyDescent="0.25">
      <c r="B43891" s="3">
        <v>44749.65625</v>
      </c>
      <c r="C43891">
        <v>15.8278</v>
      </c>
      <c r="D43891">
        <v>73.753</v>
      </c>
      <c r="E43891">
        <v>14.739599999999999</v>
      </c>
      <c r="F43891">
        <v>76.180999999999997</v>
      </c>
      <c r="G43891">
        <f t="shared" si="5557"/>
        <v>1.0882000000000005</v>
      </c>
      <c r="H43891" s="4">
        <f t="shared" si="5558"/>
        <v>0.76668789701215789</v>
      </c>
      <c r="I43891" s="4">
        <f t="shared" si="5559"/>
        <v>0.4566878970121579</v>
      </c>
      <c r="J43891">
        <f t="shared" si="5552"/>
        <v>12.747474641294879</v>
      </c>
      <c r="L43891">
        <f t="shared" si="5553"/>
        <v>2022</v>
      </c>
      <c r="M43891">
        <f t="shared" si="5554"/>
        <v>7</v>
      </c>
      <c r="N43891">
        <f t="shared" si="5555"/>
        <v>7</v>
      </c>
      <c r="O43891">
        <f t="shared" si="5556"/>
        <v>12.747474641294879</v>
      </c>
    </row>
    <row r="43892" spans="2:15" x14ac:dyDescent="0.25">
      <c r="B43892" s="3">
        <v>44749.666666666664</v>
      </c>
      <c r="C43892">
        <v>15.8225</v>
      </c>
      <c r="D43892">
        <v>73.753</v>
      </c>
      <c r="E43892">
        <v>14.7386</v>
      </c>
      <c r="F43892">
        <v>76.353999999999999</v>
      </c>
      <c r="G43892">
        <f t="shared" si="5557"/>
        <v>1.0838999999999999</v>
      </c>
      <c r="H43892" s="4">
        <f t="shared" si="5558"/>
        <v>0.76365834549850897</v>
      </c>
      <c r="I43892" s="4">
        <f t="shared" si="5559"/>
        <v>0.45365834549850897</v>
      </c>
      <c r="J43892">
        <f t="shared" si="5552"/>
        <v>12.4322994623972</v>
      </c>
      <c r="L43892">
        <f t="shared" si="5553"/>
        <v>2022</v>
      </c>
      <c r="M43892">
        <f t="shared" si="5554"/>
        <v>7</v>
      </c>
      <c r="N43892">
        <f t="shared" si="5555"/>
        <v>7</v>
      </c>
      <c r="O43892">
        <f t="shared" si="5556"/>
        <v>12.4322994623972</v>
      </c>
    </row>
    <row r="43893" spans="2:15" x14ac:dyDescent="0.25">
      <c r="B43893" s="3">
        <v>44749.677083333336</v>
      </c>
      <c r="C43893">
        <v>15.820600000000001</v>
      </c>
      <c r="D43893">
        <v>73.753</v>
      </c>
      <c r="E43893">
        <v>14.7386</v>
      </c>
      <c r="F43893">
        <v>76.353999999999999</v>
      </c>
      <c r="G43893">
        <f t="shared" si="5557"/>
        <v>1.0820000000000007</v>
      </c>
      <c r="H43893" s="4">
        <f t="shared" si="5558"/>
        <v>0.76231970645759517</v>
      </c>
      <c r="I43893" s="4">
        <f t="shared" si="5559"/>
        <v>0.45231970645759517</v>
      </c>
      <c r="J43893">
        <f t="shared" si="5552"/>
        <v>12.294874489793555</v>
      </c>
      <c r="L43893">
        <f t="shared" si="5553"/>
        <v>2022</v>
      </c>
      <c r="M43893">
        <f t="shared" si="5554"/>
        <v>7</v>
      </c>
      <c r="N43893">
        <f t="shared" si="5555"/>
        <v>7</v>
      </c>
      <c r="O43893">
        <f t="shared" si="5556"/>
        <v>12.294874489793555</v>
      </c>
    </row>
    <row r="43894" spans="2:15" x14ac:dyDescent="0.25">
      <c r="B43894" s="3">
        <v>44749.6875</v>
      </c>
      <c r="C43894">
        <v>15.820600000000001</v>
      </c>
      <c r="D43894">
        <v>73.753</v>
      </c>
      <c r="E43894">
        <v>14.7361</v>
      </c>
      <c r="F43894">
        <v>76.528000000000006</v>
      </c>
      <c r="G43894">
        <f t="shared" si="5557"/>
        <v>1.0845000000000002</v>
      </c>
      <c r="H43894" s="4">
        <f t="shared" si="5558"/>
        <v>0.76408107361669275</v>
      </c>
      <c r="I43894" s="4">
        <f t="shared" si="5559"/>
        <v>0.45408107361669275</v>
      </c>
      <c r="J43894">
        <f t="shared" si="5552"/>
        <v>12.47593013506463</v>
      </c>
      <c r="L43894">
        <f t="shared" si="5553"/>
        <v>2022</v>
      </c>
      <c r="M43894">
        <f t="shared" si="5554"/>
        <v>7</v>
      </c>
      <c r="N43894">
        <f t="shared" si="5555"/>
        <v>7</v>
      </c>
      <c r="O43894">
        <f t="shared" si="5556"/>
        <v>12.47593013506463</v>
      </c>
    </row>
    <row r="43895" spans="2:15" x14ac:dyDescent="0.25">
      <c r="B43895" s="3">
        <v>44749.697916666664</v>
      </c>
      <c r="C43895">
        <v>15.815200000000001</v>
      </c>
      <c r="D43895">
        <v>73.753</v>
      </c>
      <c r="E43895">
        <v>14.740600000000001</v>
      </c>
      <c r="F43895">
        <v>76.528000000000006</v>
      </c>
      <c r="G43895">
        <f t="shared" si="5557"/>
        <v>1.0746000000000002</v>
      </c>
      <c r="H43895" s="4">
        <f t="shared" si="5558"/>
        <v>0.75710605966666489</v>
      </c>
      <c r="I43895" s="4">
        <f t="shared" si="5559"/>
        <v>0.44710605966666489</v>
      </c>
      <c r="J43895">
        <f t="shared" si="5552"/>
        <v>11.770248339799195</v>
      </c>
      <c r="L43895">
        <f t="shared" si="5553"/>
        <v>2022</v>
      </c>
      <c r="M43895">
        <f t="shared" si="5554"/>
        <v>7</v>
      </c>
      <c r="N43895">
        <f t="shared" si="5555"/>
        <v>7</v>
      </c>
      <c r="O43895">
        <f t="shared" si="5556"/>
        <v>11.770248339799195</v>
      </c>
    </row>
    <row r="43896" spans="2:15" x14ac:dyDescent="0.25">
      <c r="B43896" s="3">
        <v>44749.708333333336</v>
      </c>
      <c r="C43896">
        <v>15.8169</v>
      </c>
      <c r="D43896">
        <v>73.753</v>
      </c>
      <c r="E43896">
        <v>14.739599999999999</v>
      </c>
      <c r="F43896">
        <v>76.703000000000003</v>
      </c>
      <c r="G43896">
        <f t="shared" si="5557"/>
        <v>1.077300000000001</v>
      </c>
      <c r="H43896" s="4">
        <f t="shared" si="5558"/>
        <v>0.75900833619849128</v>
      </c>
      <c r="I43896" s="4">
        <f t="shared" si="5559"/>
        <v>0.44900833619849129</v>
      </c>
      <c r="J43896">
        <f t="shared" si="5552"/>
        <v>11.959721775524223</v>
      </c>
      <c r="L43896">
        <f t="shared" si="5553"/>
        <v>2022</v>
      </c>
      <c r="M43896">
        <f t="shared" si="5554"/>
        <v>7</v>
      </c>
      <c r="N43896">
        <f t="shared" si="5555"/>
        <v>7</v>
      </c>
      <c r="O43896">
        <f t="shared" si="5556"/>
        <v>11.959721775524223</v>
      </c>
    </row>
    <row r="43897" spans="2:15" x14ac:dyDescent="0.25">
      <c r="B43897" s="3">
        <v>44749.71875</v>
      </c>
      <c r="C43897">
        <v>15.8169</v>
      </c>
      <c r="D43897">
        <v>73.753</v>
      </c>
      <c r="E43897">
        <v>14.741099999999999</v>
      </c>
      <c r="F43897">
        <v>76.703000000000003</v>
      </c>
      <c r="G43897">
        <f t="shared" si="5557"/>
        <v>1.075800000000001</v>
      </c>
      <c r="H43897" s="4">
        <f t="shared" si="5558"/>
        <v>0.75795151590303245</v>
      </c>
      <c r="I43897" s="4">
        <f t="shared" si="5559"/>
        <v>0.44795151590303245</v>
      </c>
      <c r="J43897">
        <f t="shared" si="5552"/>
        <v>11.854184553239744</v>
      </c>
      <c r="L43897">
        <f t="shared" si="5553"/>
        <v>2022</v>
      </c>
      <c r="M43897">
        <f t="shared" si="5554"/>
        <v>7</v>
      </c>
      <c r="N43897">
        <f t="shared" si="5555"/>
        <v>7</v>
      </c>
      <c r="O43897">
        <f t="shared" si="5556"/>
        <v>11.854184553239744</v>
      </c>
    </row>
    <row r="43898" spans="2:15" x14ac:dyDescent="0.25">
      <c r="B43898" s="3">
        <v>44749.729166666664</v>
      </c>
      <c r="C43898">
        <v>15.8116</v>
      </c>
      <c r="D43898">
        <v>73.753</v>
      </c>
      <c r="E43898">
        <v>14.7431</v>
      </c>
      <c r="F43898">
        <v>76.876000000000005</v>
      </c>
      <c r="G43898">
        <f t="shared" si="5557"/>
        <v>1.0685000000000002</v>
      </c>
      <c r="H43898" s="4">
        <f t="shared" si="5558"/>
        <v>0.75280832379846585</v>
      </c>
      <c r="I43898" s="4">
        <f t="shared" si="5559"/>
        <v>0.44280832379846585</v>
      </c>
      <c r="J43898">
        <f t="shared" si="5552"/>
        <v>11.350301057477624</v>
      </c>
      <c r="L43898">
        <f t="shared" si="5553"/>
        <v>2022</v>
      </c>
      <c r="M43898">
        <f t="shared" si="5554"/>
        <v>7</v>
      </c>
      <c r="N43898">
        <f t="shared" si="5555"/>
        <v>7</v>
      </c>
      <c r="O43898">
        <f t="shared" si="5556"/>
        <v>11.350301057477624</v>
      </c>
    </row>
    <row r="43899" spans="2:15" x14ac:dyDescent="0.25">
      <c r="B43899" s="3">
        <v>44749.739583333336</v>
      </c>
      <c r="C43899">
        <v>15.8169</v>
      </c>
      <c r="D43899">
        <v>73.753</v>
      </c>
      <c r="E43899">
        <v>14.7431</v>
      </c>
      <c r="F43899">
        <v>76.876000000000005</v>
      </c>
      <c r="G43899">
        <f t="shared" si="5557"/>
        <v>1.0738000000000003</v>
      </c>
      <c r="H43899" s="4">
        <f t="shared" si="5558"/>
        <v>0.75654242217575374</v>
      </c>
      <c r="I43899" s="4">
        <f t="shared" si="5559"/>
        <v>0.44654242217575374</v>
      </c>
      <c r="J43899">
        <f t="shared" si="5552"/>
        <v>11.71453381251607</v>
      </c>
      <c r="L43899">
        <f t="shared" si="5553"/>
        <v>2022</v>
      </c>
      <c r="M43899">
        <f t="shared" si="5554"/>
        <v>7</v>
      </c>
      <c r="N43899">
        <f t="shared" si="5555"/>
        <v>7</v>
      </c>
      <c r="O43899">
        <f t="shared" si="5556"/>
        <v>11.71453381251607</v>
      </c>
    </row>
    <row r="43900" spans="2:15" x14ac:dyDescent="0.25">
      <c r="B43900" s="3">
        <v>44749.75</v>
      </c>
      <c r="C43900">
        <v>15.8133</v>
      </c>
      <c r="D43900">
        <v>73.753</v>
      </c>
      <c r="E43900">
        <v>14.747400000000001</v>
      </c>
      <c r="F43900">
        <v>76.876000000000005</v>
      </c>
      <c r="G43900">
        <f t="shared" si="5557"/>
        <v>1.0658999999999992</v>
      </c>
      <c r="H43900" s="4">
        <f t="shared" si="5558"/>
        <v>0.75097650195300336</v>
      </c>
      <c r="I43900" s="4">
        <f t="shared" si="5559"/>
        <v>0.44097650195300336</v>
      </c>
      <c r="J43900">
        <f t="shared" si="5552"/>
        <v>11.174693689031463</v>
      </c>
      <c r="L43900">
        <f t="shared" si="5553"/>
        <v>2022</v>
      </c>
      <c r="M43900">
        <f t="shared" si="5554"/>
        <v>7</v>
      </c>
      <c r="N43900">
        <f t="shared" si="5555"/>
        <v>7</v>
      </c>
      <c r="O43900">
        <f t="shared" si="5556"/>
        <v>11.174693689031463</v>
      </c>
    </row>
    <row r="43901" spans="2:15" x14ac:dyDescent="0.25">
      <c r="B43901" s="3">
        <v>44749.760416666664</v>
      </c>
      <c r="C43901">
        <v>15.809699999999999</v>
      </c>
      <c r="D43901">
        <v>73.753</v>
      </c>
      <c r="E43901">
        <v>14.742100000000001</v>
      </c>
      <c r="F43901">
        <v>77.05</v>
      </c>
      <c r="G43901">
        <f t="shared" si="5557"/>
        <v>1.0675999999999988</v>
      </c>
      <c r="H43901" s="4">
        <f t="shared" si="5558"/>
        <v>0.75217423162118957</v>
      </c>
      <c r="I43901" s="4">
        <f t="shared" si="5559"/>
        <v>0.44217423162118957</v>
      </c>
      <c r="J43901">
        <f t="shared" si="5552"/>
        <v>11.289286321592538</v>
      </c>
      <c r="L43901">
        <f t="shared" si="5553"/>
        <v>2022</v>
      </c>
      <c r="M43901">
        <f t="shared" si="5554"/>
        <v>7</v>
      </c>
      <c r="N43901">
        <f t="shared" si="5555"/>
        <v>7</v>
      </c>
      <c r="O43901">
        <f t="shared" si="5556"/>
        <v>11.289286321592538</v>
      </c>
    </row>
    <row r="43902" spans="2:15" x14ac:dyDescent="0.25">
      <c r="B43902" s="3">
        <v>44749.770833333336</v>
      </c>
      <c r="C43902">
        <v>15.809699999999999</v>
      </c>
      <c r="D43902">
        <v>73.753</v>
      </c>
      <c r="E43902">
        <v>14.7464</v>
      </c>
      <c r="F43902">
        <v>77.05</v>
      </c>
      <c r="G43902">
        <f t="shared" si="5557"/>
        <v>1.0632999999999999</v>
      </c>
      <c r="H43902" s="4">
        <f t="shared" si="5558"/>
        <v>0.74914468010754187</v>
      </c>
      <c r="I43902" s="4">
        <f t="shared" si="5559"/>
        <v>0.43914468010754187</v>
      </c>
      <c r="J43902">
        <f t="shared" si="5552"/>
        <v>11.001089181896146</v>
      </c>
      <c r="L43902">
        <f t="shared" si="5553"/>
        <v>2022</v>
      </c>
      <c r="M43902">
        <f t="shared" si="5554"/>
        <v>7</v>
      </c>
      <c r="N43902">
        <f t="shared" si="5555"/>
        <v>7</v>
      </c>
      <c r="O43902">
        <f t="shared" si="5556"/>
        <v>11.001089181896146</v>
      </c>
    </row>
    <row r="43903" spans="2:15" x14ac:dyDescent="0.25">
      <c r="B43903" s="3">
        <v>44749.78125</v>
      </c>
      <c r="C43903">
        <v>15.817500000000001</v>
      </c>
      <c r="D43903">
        <v>73.926000000000002</v>
      </c>
      <c r="E43903">
        <v>14.7553</v>
      </c>
      <c r="F43903">
        <v>77.05</v>
      </c>
      <c r="G43903">
        <f t="shared" si="5557"/>
        <v>1.0622000000000007</v>
      </c>
      <c r="H43903" s="4">
        <f t="shared" si="5558"/>
        <v>0.74836967855753944</v>
      </c>
      <c r="I43903" s="4">
        <f t="shared" si="5559"/>
        <v>0.43836967855753944</v>
      </c>
      <c r="J43903">
        <f t="shared" si="5552"/>
        <v>10.928240494364202</v>
      </c>
      <c r="L43903">
        <f t="shared" si="5553"/>
        <v>2022</v>
      </c>
      <c r="M43903">
        <f t="shared" si="5554"/>
        <v>7</v>
      </c>
      <c r="N43903">
        <f t="shared" si="5555"/>
        <v>7</v>
      </c>
      <c r="O43903">
        <f t="shared" si="5556"/>
        <v>10.928240494364202</v>
      </c>
    </row>
    <row r="43904" spans="2:15" x14ac:dyDescent="0.25">
      <c r="B43904" s="3">
        <v>44749.791666666664</v>
      </c>
      <c r="C43904">
        <v>15.822900000000001</v>
      </c>
      <c r="D43904">
        <v>73.926000000000002</v>
      </c>
      <c r="E43904">
        <v>14.7553</v>
      </c>
      <c r="F43904">
        <v>77.05</v>
      </c>
      <c r="G43904">
        <f t="shared" si="5557"/>
        <v>1.0676000000000005</v>
      </c>
      <c r="H43904" s="4">
        <f t="shared" si="5558"/>
        <v>0.7521742316211909</v>
      </c>
      <c r="I43904" s="4">
        <f t="shared" si="5559"/>
        <v>0.44217423162119091</v>
      </c>
      <c r="J43904">
        <f t="shared" si="5552"/>
        <v>11.28928632159267</v>
      </c>
      <c r="L43904">
        <f t="shared" si="5553"/>
        <v>2022</v>
      </c>
      <c r="M43904">
        <f t="shared" si="5554"/>
        <v>7</v>
      </c>
      <c r="N43904">
        <f t="shared" si="5555"/>
        <v>7</v>
      </c>
      <c r="O43904">
        <f t="shared" si="5556"/>
        <v>11.28928632159267</v>
      </c>
    </row>
    <row r="43905" spans="2:15" x14ac:dyDescent="0.25">
      <c r="B43905" s="3">
        <v>44749.802083333336</v>
      </c>
      <c r="C43905">
        <v>15.822900000000001</v>
      </c>
      <c r="D43905">
        <v>73.926000000000002</v>
      </c>
      <c r="E43905">
        <v>14.749499999999999</v>
      </c>
      <c r="F43905">
        <v>77.05</v>
      </c>
      <c r="G43905">
        <f t="shared" si="5557"/>
        <v>1.0734000000000012</v>
      </c>
      <c r="H43905" s="4">
        <f t="shared" si="5558"/>
        <v>0.75626060343029866</v>
      </c>
      <c r="I43905" s="4">
        <f t="shared" si="5559"/>
        <v>0.44626060343029866</v>
      </c>
      <c r="J43905">
        <f t="shared" si="5552"/>
        <v>11.686749271637712</v>
      </c>
      <c r="L43905">
        <f t="shared" si="5553"/>
        <v>2022</v>
      </c>
      <c r="M43905">
        <f t="shared" si="5554"/>
        <v>7</v>
      </c>
      <c r="N43905">
        <f t="shared" si="5555"/>
        <v>7</v>
      </c>
      <c r="O43905">
        <f t="shared" si="5556"/>
        <v>11.686749271637712</v>
      </c>
    </row>
    <row r="43906" spans="2:15" x14ac:dyDescent="0.25">
      <c r="B43906" s="3">
        <v>44749.8125</v>
      </c>
      <c r="C43906">
        <v>15.8156</v>
      </c>
      <c r="D43906">
        <v>73.926000000000002</v>
      </c>
      <c r="E43906">
        <v>14.749499999999999</v>
      </c>
      <c r="F43906">
        <v>77.05</v>
      </c>
      <c r="G43906">
        <f t="shared" si="5557"/>
        <v>1.0661000000000005</v>
      </c>
      <c r="H43906" s="4">
        <f t="shared" si="5558"/>
        <v>0.75111741132573195</v>
      </c>
      <c r="I43906" s="4">
        <f t="shared" si="5559"/>
        <v>0.44111741132573196</v>
      </c>
      <c r="J43906">
        <f t="shared" si="5552"/>
        <v>11.188130653860718</v>
      </c>
      <c r="L43906">
        <f t="shared" si="5553"/>
        <v>2022</v>
      </c>
      <c r="M43906">
        <f t="shared" si="5554"/>
        <v>7</v>
      </c>
      <c r="N43906">
        <f t="shared" si="5555"/>
        <v>7</v>
      </c>
      <c r="O43906">
        <f t="shared" si="5556"/>
        <v>11.188130653860718</v>
      </c>
    </row>
    <row r="43907" spans="2:15" x14ac:dyDescent="0.25">
      <c r="B43907" s="3">
        <v>44749.822916666664</v>
      </c>
      <c r="C43907">
        <v>15.808400000000001</v>
      </c>
      <c r="D43907">
        <v>73.926000000000002</v>
      </c>
      <c r="E43907">
        <v>14.7553</v>
      </c>
      <c r="F43907">
        <v>77.05</v>
      </c>
      <c r="G43907">
        <f t="shared" si="5557"/>
        <v>1.0531000000000006</v>
      </c>
      <c r="H43907" s="4">
        <f t="shared" si="5558"/>
        <v>0.74195830209842273</v>
      </c>
      <c r="I43907" s="4">
        <f t="shared" si="5559"/>
        <v>0.43195830209842273</v>
      </c>
      <c r="J43907">
        <f t="shared" si="5552"/>
        <v>10.339088269786998</v>
      </c>
      <c r="L43907">
        <f t="shared" si="5553"/>
        <v>2022</v>
      </c>
      <c r="M43907">
        <f t="shared" si="5554"/>
        <v>7</v>
      </c>
      <c r="N43907">
        <f t="shared" si="5555"/>
        <v>7</v>
      </c>
      <c r="O43907">
        <f t="shared" si="5556"/>
        <v>10.339088269786998</v>
      </c>
    </row>
    <row r="43908" spans="2:15" x14ac:dyDescent="0.25">
      <c r="B43908" s="3">
        <v>44749.833333333336</v>
      </c>
      <c r="C43908">
        <v>15.8101</v>
      </c>
      <c r="D43908">
        <v>73.926000000000002</v>
      </c>
      <c r="E43908">
        <v>14.762700000000001</v>
      </c>
      <c r="F43908">
        <v>77.05</v>
      </c>
      <c r="G43908">
        <f t="shared" si="5557"/>
        <v>1.0473999999999997</v>
      </c>
      <c r="H43908" s="4">
        <f t="shared" si="5558"/>
        <v>0.73794238497567877</v>
      </c>
      <c r="I43908" s="4">
        <f t="shared" si="5559"/>
        <v>0.42794238497567877</v>
      </c>
      <c r="J43908">
        <f t="shared" si="5552"/>
        <v>9.9821487820904675</v>
      </c>
      <c r="L43908">
        <f t="shared" si="5553"/>
        <v>2022</v>
      </c>
      <c r="M43908">
        <f t="shared" si="5554"/>
        <v>7</v>
      </c>
      <c r="N43908">
        <f t="shared" si="5555"/>
        <v>7</v>
      </c>
      <c r="O43908">
        <f t="shared" si="5556"/>
        <v>9.9821487820904675</v>
      </c>
    </row>
    <row r="43909" spans="2:15" x14ac:dyDescent="0.25">
      <c r="B43909" s="3">
        <v>44749.84375</v>
      </c>
      <c r="C43909">
        <v>15.8193</v>
      </c>
      <c r="D43909">
        <v>73.926000000000002</v>
      </c>
      <c r="E43909">
        <v>14.764099999999999</v>
      </c>
      <c r="F43909">
        <v>77.05</v>
      </c>
      <c r="G43909">
        <f t="shared" si="5557"/>
        <v>1.055200000000001</v>
      </c>
      <c r="H43909" s="4">
        <f t="shared" si="5558"/>
        <v>0.74343785051206523</v>
      </c>
      <c r="I43909" s="4">
        <f t="shared" si="5559"/>
        <v>0.43343785051206524</v>
      </c>
      <c r="J43909">
        <f t="shared" ref="J43909:J43972" si="5560">IF(I43909&lt;0,0,243.07*I43909^3.7614)</f>
        <v>10.472924055128383</v>
      </c>
      <c r="L43909">
        <f t="shared" ref="L43909:L43972" si="5561">YEAR(B43909)</f>
        <v>2022</v>
      </c>
      <c r="M43909">
        <f t="shared" ref="M43909:M43972" si="5562">MONTH(B43909)</f>
        <v>7</v>
      </c>
      <c r="N43909">
        <f t="shared" ref="N43909:N43972" si="5563">DAY(B43909)</f>
        <v>7</v>
      </c>
      <c r="O43909">
        <f t="shared" ref="O43909:O43972" si="5564">J43909</f>
        <v>10.472924055128383</v>
      </c>
    </row>
    <row r="43910" spans="2:15" x14ac:dyDescent="0.25">
      <c r="B43910" s="3">
        <v>44749.854166666664</v>
      </c>
      <c r="C43910">
        <v>15.8193</v>
      </c>
      <c r="D43910">
        <v>73.926000000000002</v>
      </c>
      <c r="E43910">
        <v>14.759600000000001</v>
      </c>
      <c r="F43910">
        <v>77.05</v>
      </c>
      <c r="G43910">
        <f t="shared" si="5557"/>
        <v>1.0596999999999994</v>
      </c>
      <c r="H43910" s="4">
        <f t="shared" si="5558"/>
        <v>0.74660831139844053</v>
      </c>
      <c r="I43910" s="4">
        <f t="shared" si="5559"/>
        <v>0.43660831139844053</v>
      </c>
      <c r="J43910">
        <f t="shared" si="5560"/>
        <v>10.763992965930546</v>
      </c>
      <c r="L43910">
        <f t="shared" si="5561"/>
        <v>2022</v>
      </c>
      <c r="M43910">
        <f t="shared" si="5562"/>
        <v>7</v>
      </c>
      <c r="N43910">
        <f t="shared" si="5563"/>
        <v>7</v>
      </c>
      <c r="O43910">
        <f t="shared" si="5564"/>
        <v>10.763992965930546</v>
      </c>
    </row>
    <row r="43911" spans="2:15" x14ac:dyDescent="0.25">
      <c r="B43911" s="3">
        <v>44749.864583333336</v>
      </c>
      <c r="C43911">
        <v>15.8193</v>
      </c>
      <c r="D43911">
        <v>73.926000000000002</v>
      </c>
      <c r="E43911">
        <v>14.761100000000001</v>
      </c>
      <c r="F43911">
        <v>77.05</v>
      </c>
      <c r="G43911">
        <f t="shared" si="5557"/>
        <v>1.0581999999999994</v>
      </c>
      <c r="H43911" s="4">
        <f t="shared" si="5558"/>
        <v>0.74555149110298169</v>
      </c>
      <c r="I43911" s="4">
        <f t="shared" si="5559"/>
        <v>0.43555149110298169</v>
      </c>
      <c r="J43911">
        <f t="shared" si="5560"/>
        <v>10.666318669701308</v>
      </c>
      <c r="L43911">
        <f t="shared" si="5561"/>
        <v>2022</v>
      </c>
      <c r="M43911">
        <f t="shared" si="5562"/>
        <v>7</v>
      </c>
      <c r="N43911">
        <f t="shared" si="5563"/>
        <v>7</v>
      </c>
      <c r="O43911">
        <f t="shared" si="5564"/>
        <v>10.666318669701308</v>
      </c>
    </row>
    <row r="43912" spans="2:15" x14ac:dyDescent="0.25">
      <c r="B43912" s="3">
        <v>44749.875</v>
      </c>
      <c r="C43912">
        <v>15.8156</v>
      </c>
      <c r="D43912">
        <v>73.926000000000002</v>
      </c>
      <c r="E43912">
        <v>14.7582</v>
      </c>
      <c r="F43912">
        <v>77.05</v>
      </c>
      <c r="G43912">
        <f t="shared" si="5557"/>
        <v>1.0573999999999995</v>
      </c>
      <c r="H43912" s="4">
        <f t="shared" si="5558"/>
        <v>0.74498785361207043</v>
      </c>
      <c r="I43912" s="4">
        <f t="shared" si="5559"/>
        <v>0.43498785361207043</v>
      </c>
      <c r="J43912">
        <f t="shared" si="5560"/>
        <v>10.614492588518655</v>
      </c>
      <c r="L43912">
        <f t="shared" si="5561"/>
        <v>2022</v>
      </c>
      <c r="M43912">
        <f t="shared" si="5562"/>
        <v>7</v>
      </c>
      <c r="N43912">
        <f t="shared" si="5563"/>
        <v>7</v>
      </c>
      <c r="O43912">
        <f t="shared" si="5564"/>
        <v>10.614492588518655</v>
      </c>
    </row>
    <row r="43913" spans="2:15" x14ac:dyDescent="0.25">
      <c r="B43913" s="3">
        <v>44749.885416666664</v>
      </c>
      <c r="C43913">
        <v>15.8156</v>
      </c>
      <c r="D43913">
        <v>73.926000000000002</v>
      </c>
      <c r="E43913">
        <v>14.759600000000001</v>
      </c>
      <c r="F43913">
        <v>77.05</v>
      </c>
      <c r="G43913">
        <f t="shared" si="5557"/>
        <v>1.0559999999999992</v>
      </c>
      <c r="H43913" s="4">
        <f t="shared" si="5558"/>
        <v>0.74400148800297528</v>
      </c>
      <c r="I43913" s="4">
        <f t="shared" si="5559"/>
        <v>0.43400148800297528</v>
      </c>
      <c r="J43913">
        <f t="shared" si="5560"/>
        <v>10.524242106954677</v>
      </c>
      <c r="L43913">
        <f t="shared" si="5561"/>
        <v>2022</v>
      </c>
      <c r="M43913">
        <f t="shared" si="5562"/>
        <v>7</v>
      </c>
      <c r="N43913">
        <f t="shared" si="5563"/>
        <v>7</v>
      </c>
      <c r="O43913">
        <f t="shared" si="5564"/>
        <v>10.524242106954677</v>
      </c>
    </row>
    <row r="43914" spans="2:15" x14ac:dyDescent="0.25">
      <c r="B43914" s="3">
        <v>44749.895833333336</v>
      </c>
      <c r="C43914">
        <v>15.817500000000001</v>
      </c>
      <c r="D43914">
        <v>73.926000000000002</v>
      </c>
      <c r="E43914">
        <v>14.765000000000001</v>
      </c>
      <c r="F43914">
        <v>76.876000000000005</v>
      </c>
      <c r="G43914">
        <f t="shared" si="5557"/>
        <v>1.0525000000000002</v>
      </c>
      <c r="H43914" s="4">
        <f t="shared" si="5558"/>
        <v>0.74153557398023906</v>
      </c>
      <c r="I43914" s="4">
        <f t="shared" si="5559"/>
        <v>0.43153557398023906</v>
      </c>
      <c r="J43914">
        <f t="shared" si="5560"/>
        <v>10.301081216683892</v>
      </c>
      <c r="L43914">
        <f t="shared" si="5561"/>
        <v>2022</v>
      </c>
      <c r="M43914">
        <f t="shared" si="5562"/>
        <v>7</v>
      </c>
      <c r="N43914">
        <f t="shared" si="5563"/>
        <v>7</v>
      </c>
      <c r="O43914">
        <f t="shared" si="5564"/>
        <v>10.301081216683892</v>
      </c>
    </row>
    <row r="43915" spans="2:15" x14ac:dyDescent="0.25">
      <c r="B43915" s="3">
        <v>44749.90625</v>
      </c>
      <c r="C43915">
        <v>15.821199999999999</v>
      </c>
      <c r="D43915">
        <v>73.926000000000002</v>
      </c>
      <c r="E43915">
        <v>14.7753</v>
      </c>
      <c r="F43915">
        <v>76.876000000000005</v>
      </c>
      <c r="G43915">
        <f t="shared" si="5557"/>
        <v>1.0458999999999996</v>
      </c>
      <c r="H43915" s="4">
        <f t="shared" si="5558"/>
        <v>0.73688556468022004</v>
      </c>
      <c r="I43915" s="4">
        <f t="shared" si="5559"/>
        <v>0.42688556468022004</v>
      </c>
      <c r="J43915">
        <f t="shared" si="5560"/>
        <v>9.8897410708403992</v>
      </c>
      <c r="L43915">
        <f t="shared" si="5561"/>
        <v>2022</v>
      </c>
      <c r="M43915">
        <f t="shared" si="5562"/>
        <v>7</v>
      </c>
      <c r="N43915">
        <f t="shared" si="5563"/>
        <v>7</v>
      </c>
      <c r="O43915">
        <f t="shared" si="5564"/>
        <v>9.8897410708403992</v>
      </c>
    </row>
    <row r="43916" spans="2:15" x14ac:dyDescent="0.25">
      <c r="B43916" s="3">
        <v>44749.916666666664</v>
      </c>
      <c r="C43916">
        <v>15.8284</v>
      </c>
      <c r="D43916">
        <v>73.926000000000002</v>
      </c>
      <c r="E43916">
        <v>14.7767</v>
      </c>
      <c r="F43916">
        <v>76.876000000000005</v>
      </c>
      <c r="G43916">
        <f t="shared" si="5557"/>
        <v>1.0517000000000003</v>
      </c>
      <c r="H43916" s="4">
        <f t="shared" si="5558"/>
        <v>0.74097193648932758</v>
      </c>
      <c r="I43916" s="4">
        <f t="shared" si="5559"/>
        <v>0.43097193648932758</v>
      </c>
      <c r="J43916">
        <f t="shared" si="5560"/>
        <v>10.250564826805888</v>
      </c>
      <c r="L43916">
        <f t="shared" si="5561"/>
        <v>2022</v>
      </c>
      <c r="M43916">
        <f t="shared" si="5562"/>
        <v>7</v>
      </c>
      <c r="N43916">
        <f t="shared" si="5563"/>
        <v>7</v>
      </c>
      <c r="O43916">
        <f t="shared" si="5564"/>
        <v>10.250564826805888</v>
      </c>
    </row>
    <row r="43917" spans="2:15" x14ac:dyDescent="0.25">
      <c r="B43917" s="3">
        <v>44749.927083333336</v>
      </c>
      <c r="C43917">
        <v>15.8338</v>
      </c>
      <c r="D43917">
        <v>73.926000000000002</v>
      </c>
      <c r="E43917">
        <v>14.7812</v>
      </c>
      <c r="F43917">
        <v>76.876000000000005</v>
      </c>
      <c r="G43917">
        <f t="shared" si="5557"/>
        <v>1.0526</v>
      </c>
      <c r="H43917" s="4">
        <f t="shared" si="5558"/>
        <v>0.74160602866660275</v>
      </c>
      <c r="I43917" s="4">
        <f t="shared" si="5559"/>
        <v>0.43160602866660275</v>
      </c>
      <c r="J43917">
        <f t="shared" si="5560"/>
        <v>10.307408590770592</v>
      </c>
      <c r="L43917">
        <f t="shared" si="5561"/>
        <v>2022</v>
      </c>
      <c r="M43917">
        <f t="shared" si="5562"/>
        <v>7</v>
      </c>
      <c r="N43917">
        <f t="shared" si="5563"/>
        <v>7</v>
      </c>
      <c r="O43917">
        <f t="shared" si="5564"/>
        <v>10.307408590770592</v>
      </c>
    </row>
    <row r="43918" spans="2:15" x14ac:dyDescent="0.25">
      <c r="B43918" s="3">
        <v>44749.9375</v>
      </c>
      <c r="C43918">
        <v>15.8338</v>
      </c>
      <c r="D43918">
        <v>73.926000000000002</v>
      </c>
      <c r="E43918">
        <v>14.7841</v>
      </c>
      <c r="F43918">
        <v>76.876000000000005</v>
      </c>
      <c r="G43918">
        <f t="shared" si="5557"/>
        <v>1.0496999999999996</v>
      </c>
      <c r="H43918" s="4">
        <f t="shared" si="5558"/>
        <v>0.73956284276204887</v>
      </c>
      <c r="I43918" s="4">
        <f t="shared" si="5559"/>
        <v>0.42956284276204887</v>
      </c>
      <c r="J43918">
        <f t="shared" si="5560"/>
        <v>10.125069656522125</v>
      </c>
      <c r="L43918">
        <f t="shared" si="5561"/>
        <v>2022</v>
      </c>
      <c r="M43918">
        <f t="shared" si="5562"/>
        <v>7</v>
      </c>
      <c r="N43918">
        <f t="shared" si="5563"/>
        <v>7</v>
      </c>
      <c r="O43918">
        <f t="shared" si="5564"/>
        <v>10.125069656522125</v>
      </c>
    </row>
    <row r="43919" spans="2:15" x14ac:dyDescent="0.25">
      <c r="B43919" s="3">
        <v>44749.947916666664</v>
      </c>
      <c r="C43919">
        <v>15.8393</v>
      </c>
      <c r="D43919">
        <v>73.926000000000002</v>
      </c>
      <c r="E43919">
        <v>14.7821</v>
      </c>
      <c r="F43919">
        <v>76.703000000000003</v>
      </c>
      <c r="G43919">
        <f t="shared" si="5557"/>
        <v>1.0571999999999999</v>
      </c>
      <c r="H43919" s="4">
        <f t="shared" si="5558"/>
        <v>0.74484694423934283</v>
      </c>
      <c r="I43919" s="4">
        <f t="shared" si="5559"/>
        <v>0.43484694423934284</v>
      </c>
      <c r="J43919">
        <f t="shared" si="5560"/>
        <v>10.601565007747325</v>
      </c>
      <c r="L43919">
        <f t="shared" si="5561"/>
        <v>2022</v>
      </c>
      <c r="M43919">
        <f t="shared" si="5562"/>
        <v>7</v>
      </c>
      <c r="N43919">
        <f t="shared" si="5563"/>
        <v>7</v>
      </c>
      <c r="O43919">
        <f t="shared" si="5564"/>
        <v>10.601565007747325</v>
      </c>
    </row>
    <row r="43920" spans="2:15" x14ac:dyDescent="0.25">
      <c r="B43920" s="3">
        <v>44749.958333333336</v>
      </c>
      <c r="C43920">
        <v>15.837400000000001</v>
      </c>
      <c r="D43920">
        <v>73.926000000000002</v>
      </c>
      <c r="E43920">
        <v>14.779199999999999</v>
      </c>
      <c r="F43920">
        <v>76.703000000000003</v>
      </c>
      <c r="G43920">
        <f t="shared" si="5557"/>
        <v>1.0582000000000011</v>
      </c>
      <c r="H43920" s="4">
        <f t="shared" si="5558"/>
        <v>0.74555149110298302</v>
      </c>
      <c r="I43920" s="4">
        <f t="shared" si="5559"/>
        <v>0.43555149110298302</v>
      </c>
      <c r="J43920">
        <f t="shared" si="5560"/>
        <v>10.666318669701431</v>
      </c>
      <c r="L43920">
        <f t="shared" si="5561"/>
        <v>2022</v>
      </c>
      <c r="M43920">
        <f t="shared" si="5562"/>
        <v>7</v>
      </c>
      <c r="N43920">
        <f t="shared" si="5563"/>
        <v>7</v>
      </c>
      <c r="O43920">
        <f t="shared" si="5564"/>
        <v>10.666318669701431</v>
      </c>
    </row>
    <row r="43921" spans="2:15" x14ac:dyDescent="0.25">
      <c r="B43921" s="3">
        <v>44749.96875</v>
      </c>
      <c r="C43921">
        <v>15.8338</v>
      </c>
      <c r="D43921">
        <v>73.926000000000002</v>
      </c>
      <c r="E43921">
        <v>14.779199999999999</v>
      </c>
      <c r="F43921">
        <v>76.703000000000003</v>
      </c>
      <c r="G43921">
        <f t="shared" si="5557"/>
        <v>1.0546000000000006</v>
      </c>
      <c r="H43921" s="4">
        <f t="shared" si="5558"/>
        <v>0.74301512239388146</v>
      </c>
      <c r="I43921" s="4">
        <f t="shared" si="5559"/>
        <v>0.43301512239388146</v>
      </c>
      <c r="J43921">
        <f t="shared" si="5560"/>
        <v>10.434556254582873</v>
      </c>
      <c r="L43921">
        <f t="shared" si="5561"/>
        <v>2022</v>
      </c>
      <c r="M43921">
        <f t="shared" si="5562"/>
        <v>7</v>
      </c>
      <c r="N43921">
        <f t="shared" si="5563"/>
        <v>7</v>
      </c>
      <c r="O43921">
        <f t="shared" si="5564"/>
        <v>10.434556254582873</v>
      </c>
    </row>
    <row r="43922" spans="2:15" x14ac:dyDescent="0.25">
      <c r="B43922" s="3">
        <v>44749.979166666664</v>
      </c>
      <c r="C43922">
        <v>15.835699999999999</v>
      </c>
      <c r="D43922">
        <v>73.926000000000002</v>
      </c>
      <c r="E43922">
        <v>14.777799999999999</v>
      </c>
      <c r="F43922">
        <v>76.703000000000003</v>
      </c>
      <c r="G43922">
        <f t="shared" si="5557"/>
        <v>1.0579000000000001</v>
      </c>
      <c r="H43922" s="4">
        <f t="shared" si="5558"/>
        <v>0.74534012704389041</v>
      </c>
      <c r="I43922" s="4">
        <f t="shared" si="5559"/>
        <v>0.43534012704389041</v>
      </c>
      <c r="J43922">
        <f t="shared" si="5560"/>
        <v>10.646862170169548</v>
      </c>
      <c r="L43922">
        <f t="shared" si="5561"/>
        <v>2022</v>
      </c>
      <c r="M43922">
        <f t="shared" si="5562"/>
        <v>7</v>
      </c>
      <c r="N43922">
        <f t="shared" si="5563"/>
        <v>7</v>
      </c>
      <c r="O43922">
        <f t="shared" si="5564"/>
        <v>10.646862170169548</v>
      </c>
    </row>
    <row r="43923" spans="2:15" x14ac:dyDescent="0.25">
      <c r="B43923" s="3">
        <v>44749.989583333336</v>
      </c>
      <c r="C43923">
        <v>15.8338</v>
      </c>
      <c r="D43923">
        <v>73.926000000000002</v>
      </c>
      <c r="E43923">
        <v>14.774800000000001</v>
      </c>
      <c r="F43923">
        <v>76.703000000000003</v>
      </c>
      <c r="G43923">
        <f t="shared" si="5557"/>
        <v>1.0589999999999993</v>
      </c>
      <c r="H43923" s="4">
        <f t="shared" si="5558"/>
        <v>0.74611512859389306</v>
      </c>
      <c r="I43923" s="4">
        <f t="shared" si="5559"/>
        <v>0.43611512859389306</v>
      </c>
      <c r="J43923">
        <f t="shared" si="5560"/>
        <v>10.718330280913097</v>
      </c>
      <c r="L43923">
        <f t="shared" si="5561"/>
        <v>2022</v>
      </c>
      <c r="M43923">
        <f t="shared" si="5562"/>
        <v>7</v>
      </c>
      <c r="N43923">
        <f t="shared" si="5563"/>
        <v>7</v>
      </c>
      <c r="O43923">
        <f t="shared" si="5564"/>
        <v>10.718330280913097</v>
      </c>
    </row>
    <row r="43924" spans="2:15" x14ac:dyDescent="0.25">
      <c r="B43924" s="3">
        <v>44750</v>
      </c>
      <c r="C43924">
        <v>15.8301</v>
      </c>
      <c r="D43924">
        <v>73.926000000000002</v>
      </c>
      <c r="E43924">
        <v>14.779199999999999</v>
      </c>
      <c r="F43924">
        <v>76.703000000000003</v>
      </c>
      <c r="G43924">
        <f t="shared" si="5557"/>
        <v>1.0509000000000004</v>
      </c>
      <c r="H43924" s="4">
        <f t="shared" si="5558"/>
        <v>0.74040829899841643</v>
      </c>
      <c r="I43924" s="4">
        <f t="shared" si="5559"/>
        <v>0.43040829899841643</v>
      </c>
      <c r="J43924">
        <f t="shared" si="5560"/>
        <v>10.200230544701057</v>
      </c>
      <c r="L43924">
        <f t="shared" si="5561"/>
        <v>2022</v>
      </c>
      <c r="M43924">
        <f t="shared" si="5562"/>
        <v>7</v>
      </c>
      <c r="N43924">
        <f t="shared" si="5563"/>
        <v>8</v>
      </c>
      <c r="O43924">
        <f t="shared" si="5564"/>
        <v>10.200230544701057</v>
      </c>
    </row>
    <row r="43925" spans="2:15" x14ac:dyDescent="0.25">
      <c r="B43925" s="3">
        <v>44750.010416666664</v>
      </c>
      <c r="C43925">
        <v>15.8338</v>
      </c>
      <c r="D43925">
        <v>73.926000000000002</v>
      </c>
      <c r="E43925">
        <v>14.781700000000001</v>
      </c>
      <c r="F43925">
        <v>76.528000000000006</v>
      </c>
      <c r="G43925">
        <f t="shared" si="5557"/>
        <v>1.0520999999999994</v>
      </c>
      <c r="H43925" s="4">
        <f t="shared" si="5558"/>
        <v>0.74125375523478287</v>
      </c>
      <c r="I43925" s="4">
        <f t="shared" si="5559"/>
        <v>0.43125375523478288</v>
      </c>
      <c r="J43925">
        <f t="shared" si="5560"/>
        <v>10.275800232050875</v>
      </c>
      <c r="L43925">
        <f t="shared" si="5561"/>
        <v>2022</v>
      </c>
      <c r="M43925">
        <f t="shared" si="5562"/>
        <v>7</v>
      </c>
      <c r="N43925">
        <f t="shared" si="5563"/>
        <v>8</v>
      </c>
      <c r="O43925">
        <f t="shared" si="5564"/>
        <v>10.275800232050875</v>
      </c>
    </row>
    <row r="43926" spans="2:15" x14ac:dyDescent="0.25">
      <c r="B43926" s="3">
        <v>44750.020833333336</v>
      </c>
      <c r="C43926">
        <v>15.837400000000001</v>
      </c>
      <c r="D43926">
        <v>73.926000000000002</v>
      </c>
      <c r="E43926">
        <v>14.783099999999999</v>
      </c>
      <c r="F43926">
        <v>76.528000000000006</v>
      </c>
      <c r="G43926">
        <f t="shared" si="5557"/>
        <v>1.0543000000000013</v>
      </c>
      <c r="H43926" s="4">
        <f t="shared" si="5558"/>
        <v>0.74280375833479029</v>
      </c>
      <c r="I43926" s="4">
        <f t="shared" si="5559"/>
        <v>0.43280375833479029</v>
      </c>
      <c r="J43926">
        <f t="shared" si="5560"/>
        <v>10.415411100118082</v>
      </c>
      <c r="L43926">
        <f t="shared" si="5561"/>
        <v>2022</v>
      </c>
      <c r="M43926">
        <f t="shared" si="5562"/>
        <v>7</v>
      </c>
      <c r="N43926">
        <f t="shared" si="5563"/>
        <v>8</v>
      </c>
      <c r="O43926">
        <f t="shared" si="5564"/>
        <v>10.415411100118082</v>
      </c>
    </row>
    <row r="43927" spans="2:15" x14ac:dyDescent="0.25">
      <c r="B43927" s="3">
        <v>44750.03125</v>
      </c>
      <c r="C43927">
        <v>15.837400000000001</v>
      </c>
      <c r="D43927">
        <v>73.926000000000002</v>
      </c>
      <c r="E43927">
        <v>14.784599999999999</v>
      </c>
      <c r="F43927">
        <v>76.528000000000006</v>
      </c>
      <c r="G43927">
        <f t="shared" si="5557"/>
        <v>1.0528000000000013</v>
      </c>
      <c r="H43927" s="4">
        <f t="shared" si="5558"/>
        <v>0.74174693803933156</v>
      </c>
      <c r="I43927" s="4">
        <f t="shared" si="5559"/>
        <v>0.43174693803933156</v>
      </c>
      <c r="J43927">
        <f t="shared" si="5560"/>
        <v>10.320071898199421</v>
      </c>
      <c r="L43927">
        <f t="shared" si="5561"/>
        <v>2022</v>
      </c>
      <c r="M43927">
        <f t="shared" si="5562"/>
        <v>7</v>
      </c>
      <c r="N43927">
        <f t="shared" si="5563"/>
        <v>8</v>
      </c>
      <c r="O43927">
        <f t="shared" si="5564"/>
        <v>10.320071898199421</v>
      </c>
    </row>
    <row r="43928" spans="2:15" x14ac:dyDescent="0.25">
      <c r="B43928" s="3">
        <v>44750.041666666664</v>
      </c>
      <c r="C43928">
        <v>15.837400000000001</v>
      </c>
      <c r="D43928">
        <v>73.926000000000002</v>
      </c>
      <c r="E43928">
        <v>14.786</v>
      </c>
      <c r="F43928">
        <v>76.528000000000006</v>
      </c>
      <c r="G43928">
        <f t="shared" si="5557"/>
        <v>1.051400000000001</v>
      </c>
      <c r="H43928" s="4">
        <f t="shared" si="5558"/>
        <v>0.74076057243023641</v>
      </c>
      <c r="I43928" s="4">
        <f t="shared" si="5559"/>
        <v>0.43076057243023641</v>
      </c>
      <c r="J43928">
        <f t="shared" si="5560"/>
        <v>10.231668152791871</v>
      </c>
      <c r="L43928">
        <f t="shared" si="5561"/>
        <v>2022</v>
      </c>
      <c r="M43928">
        <f t="shared" si="5562"/>
        <v>7</v>
      </c>
      <c r="N43928">
        <f t="shared" si="5563"/>
        <v>8</v>
      </c>
      <c r="O43928">
        <f t="shared" si="5564"/>
        <v>10.231668152791871</v>
      </c>
    </row>
    <row r="43929" spans="2:15" x14ac:dyDescent="0.25">
      <c r="B43929" s="3">
        <v>44750.052083333336</v>
      </c>
      <c r="C43929">
        <v>15.837400000000001</v>
      </c>
      <c r="D43929">
        <v>73.926000000000002</v>
      </c>
      <c r="E43929">
        <v>14.7875</v>
      </c>
      <c r="F43929">
        <v>76.528000000000006</v>
      </c>
      <c r="G43929">
        <f t="shared" si="5557"/>
        <v>1.0499000000000009</v>
      </c>
      <c r="H43929" s="4">
        <f t="shared" si="5558"/>
        <v>0.73970375213477768</v>
      </c>
      <c r="I43929" s="4">
        <f t="shared" si="5559"/>
        <v>0.42970375213477768</v>
      </c>
      <c r="J43929">
        <f t="shared" si="5560"/>
        <v>10.137568142394198</v>
      </c>
      <c r="L43929">
        <f t="shared" si="5561"/>
        <v>2022</v>
      </c>
      <c r="M43929">
        <f t="shared" si="5562"/>
        <v>7</v>
      </c>
      <c r="N43929">
        <f t="shared" si="5563"/>
        <v>8</v>
      </c>
      <c r="O43929">
        <f t="shared" si="5564"/>
        <v>10.137568142394198</v>
      </c>
    </row>
    <row r="43930" spans="2:15" x14ac:dyDescent="0.25">
      <c r="B43930" s="3">
        <v>44750.0625</v>
      </c>
      <c r="C43930">
        <v>15.8429</v>
      </c>
      <c r="D43930">
        <v>73.926000000000002</v>
      </c>
      <c r="E43930">
        <v>14.785399999999999</v>
      </c>
      <c r="F43930">
        <v>76.353999999999999</v>
      </c>
      <c r="G43930">
        <f t="shared" si="5557"/>
        <v>1.057500000000001</v>
      </c>
      <c r="H43930" s="4">
        <f t="shared" si="5558"/>
        <v>0.74505830829843533</v>
      </c>
      <c r="I43930" s="4">
        <f t="shared" si="5559"/>
        <v>0.43505830829843534</v>
      </c>
      <c r="J43930">
        <f t="shared" si="5560"/>
        <v>10.620960716944412</v>
      </c>
      <c r="L43930">
        <f t="shared" si="5561"/>
        <v>2022</v>
      </c>
      <c r="M43930">
        <f t="shared" si="5562"/>
        <v>7</v>
      </c>
      <c r="N43930">
        <f t="shared" si="5563"/>
        <v>8</v>
      </c>
      <c r="O43930">
        <f t="shared" si="5564"/>
        <v>10.620960716944412</v>
      </c>
    </row>
    <row r="43931" spans="2:15" x14ac:dyDescent="0.25">
      <c r="B43931" s="3">
        <v>44750.072916666664</v>
      </c>
      <c r="C43931">
        <v>15.839700000000001</v>
      </c>
      <c r="D43931">
        <v>74.097999999999999</v>
      </c>
      <c r="E43931">
        <v>14.784000000000001</v>
      </c>
      <c r="F43931">
        <v>76.353999999999999</v>
      </c>
      <c r="G43931">
        <f t="shared" si="5557"/>
        <v>1.0556999999999999</v>
      </c>
      <c r="H43931" s="4">
        <f t="shared" si="5558"/>
        <v>0.74379012394388411</v>
      </c>
      <c r="I43931" s="4">
        <f t="shared" si="5559"/>
        <v>0.43379012394388411</v>
      </c>
      <c r="J43931">
        <f t="shared" si="5560"/>
        <v>10.504976254469753</v>
      </c>
      <c r="L43931">
        <f t="shared" si="5561"/>
        <v>2022</v>
      </c>
      <c r="M43931">
        <f t="shared" si="5562"/>
        <v>7</v>
      </c>
      <c r="N43931">
        <f t="shared" si="5563"/>
        <v>8</v>
      </c>
      <c r="O43931">
        <f t="shared" si="5564"/>
        <v>10.504976254469753</v>
      </c>
    </row>
    <row r="43932" spans="2:15" x14ac:dyDescent="0.25">
      <c r="B43932" s="3">
        <v>44750.083333333336</v>
      </c>
      <c r="C43932">
        <v>15.837999999999999</v>
      </c>
      <c r="D43932">
        <v>74.097999999999999</v>
      </c>
      <c r="E43932">
        <v>14.7811</v>
      </c>
      <c r="F43932">
        <v>76.353999999999999</v>
      </c>
      <c r="G43932">
        <f t="shared" si="5557"/>
        <v>1.0568999999999988</v>
      </c>
      <c r="H43932" s="4">
        <f t="shared" si="5558"/>
        <v>0.74463558018025044</v>
      </c>
      <c r="I43932" s="4">
        <f t="shared" si="5559"/>
        <v>0.43463558018025045</v>
      </c>
      <c r="J43932">
        <f t="shared" si="5560"/>
        <v>10.582195314415177</v>
      </c>
      <c r="L43932">
        <f t="shared" si="5561"/>
        <v>2022</v>
      </c>
      <c r="M43932">
        <f t="shared" si="5562"/>
        <v>7</v>
      </c>
      <c r="N43932">
        <f t="shared" si="5563"/>
        <v>8</v>
      </c>
      <c r="O43932">
        <f t="shared" si="5564"/>
        <v>10.582195314415177</v>
      </c>
    </row>
    <row r="43933" spans="2:15" x14ac:dyDescent="0.25">
      <c r="B43933" s="3">
        <v>44750.09375</v>
      </c>
      <c r="C43933">
        <v>15.8361</v>
      </c>
      <c r="D43933">
        <v>74.097999999999999</v>
      </c>
      <c r="E43933">
        <v>14.7782</v>
      </c>
      <c r="F43933">
        <v>76.353999999999999</v>
      </c>
      <c r="G43933">
        <f t="shared" si="5557"/>
        <v>1.0579000000000001</v>
      </c>
      <c r="H43933" s="4">
        <f t="shared" si="5558"/>
        <v>0.74534012704389041</v>
      </c>
      <c r="I43933" s="4">
        <f t="shared" si="5559"/>
        <v>0.43534012704389041</v>
      </c>
      <c r="J43933">
        <f t="shared" si="5560"/>
        <v>10.646862170169548</v>
      </c>
      <c r="L43933">
        <f t="shared" si="5561"/>
        <v>2022</v>
      </c>
      <c r="M43933">
        <f t="shared" si="5562"/>
        <v>7</v>
      </c>
      <c r="N43933">
        <f t="shared" si="5563"/>
        <v>8</v>
      </c>
      <c r="O43933">
        <f t="shared" si="5564"/>
        <v>10.646862170169548</v>
      </c>
    </row>
    <row r="43934" spans="2:15" x14ac:dyDescent="0.25">
      <c r="B43934" s="3">
        <v>44750.104166666664</v>
      </c>
      <c r="C43934">
        <v>15.834300000000001</v>
      </c>
      <c r="D43934">
        <v>74.097999999999999</v>
      </c>
      <c r="E43934">
        <v>14.7738</v>
      </c>
      <c r="F43934">
        <v>76.353999999999999</v>
      </c>
      <c r="G43934">
        <f t="shared" si="5557"/>
        <v>1.0605000000000011</v>
      </c>
      <c r="H43934" s="4">
        <f t="shared" si="5558"/>
        <v>0.74717194888935312</v>
      </c>
      <c r="I43934" s="4">
        <f t="shared" si="5559"/>
        <v>0.43717194888935312</v>
      </c>
      <c r="J43934">
        <f t="shared" si="5560"/>
        <v>10.81635358667002</v>
      </c>
      <c r="L43934">
        <f t="shared" si="5561"/>
        <v>2022</v>
      </c>
      <c r="M43934">
        <f t="shared" si="5562"/>
        <v>7</v>
      </c>
      <c r="N43934">
        <f t="shared" si="5563"/>
        <v>8</v>
      </c>
      <c r="O43934">
        <f t="shared" si="5564"/>
        <v>10.81635358667002</v>
      </c>
    </row>
    <row r="43935" spans="2:15" x14ac:dyDescent="0.25">
      <c r="B43935" s="3">
        <v>44750.114583333336</v>
      </c>
      <c r="C43935">
        <v>15.8307</v>
      </c>
      <c r="D43935">
        <v>74.097999999999999</v>
      </c>
      <c r="E43935">
        <v>14.773300000000001</v>
      </c>
      <c r="F43935">
        <v>76.180999999999997</v>
      </c>
      <c r="G43935">
        <f t="shared" si="5557"/>
        <v>1.0573999999999995</v>
      </c>
      <c r="H43935" s="4">
        <f t="shared" si="5558"/>
        <v>0.74498785361207043</v>
      </c>
      <c r="I43935" s="4">
        <f t="shared" si="5559"/>
        <v>0.43498785361207043</v>
      </c>
      <c r="J43935">
        <f t="shared" si="5560"/>
        <v>10.614492588518655</v>
      </c>
      <c r="L43935">
        <f t="shared" si="5561"/>
        <v>2022</v>
      </c>
      <c r="M43935">
        <f t="shared" si="5562"/>
        <v>7</v>
      </c>
      <c r="N43935">
        <f t="shared" si="5563"/>
        <v>8</v>
      </c>
      <c r="O43935">
        <f t="shared" si="5564"/>
        <v>10.614492588518655</v>
      </c>
    </row>
    <row r="43936" spans="2:15" x14ac:dyDescent="0.25">
      <c r="B43936" s="3">
        <v>44750.125</v>
      </c>
      <c r="C43936">
        <v>15.828799999999999</v>
      </c>
      <c r="D43936">
        <v>74.097999999999999</v>
      </c>
      <c r="E43936">
        <v>14.774699999999999</v>
      </c>
      <c r="F43936">
        <v>76.180999999999997</v>
      </c>
      <c r="G43936">
        <f t="shared" si="5557"/>
        <v>1.0541</v>
      </c>
      <c r="H43936" s="4">
        <f t="shared" si="5558"/>
        <v>0.74266284896206158</v>
      </c>
      <c r="I43936" s="4">
        <f t="shared" si="5559"/>
        <v>0.43266284896206159</v>
      </c>
      <c r="J43936">
        <f t="shared" si="5560"/>
        <v>10.402661999032723</v>
      </c>
      <c r="L43936">
        <f t="shared" si="5561"/>
        <v>2022</v>
      </c>
      <c r="M43936">
        <f t="shared" si="5562"/>
        <v>7</v>
      </c>
      <c r="N43936">
        <f t="shared" si="5563"/>
        <v>8</v>
      </c>
      <c r="O43936">
        <f t="shared" si="5564"/>
        <v>10.402661999032723</v>
      </c>
    </row>
    <row r="43937" spans="2:15" x14ac:dyDescent="0.25">
      <c r="B43937" s="3">
        <v>44750.135416666664</v>
      </c>
      <c r="C43937">
        <v>15.8307</v>
      </c>
      <c r="D43937">
        <v>74.097999999999999</v>
      </c>
      <c r="E43937">
        <v>14.7704</v>
      </c>
      <c r="F43937">
        <v>76.180999999999997</v>
      </c>
      <c r="G43937">
        <f t="shared" si="5557"/>
        <v>1.0602999999999998</v>
      </c>
      <c r="H43937" s="4">
        <f t="shared" si="5558"/>
        <v>0.74703103951662408</v>
      </c>
      <c r="I43937" s="4">
        <f t="shared" si="5559"/>
        <v>0.43703103951662409</v>
      </c>
      <c r="J43937">
        <f t="shared" si="5560"/>
        <v>10.803245940465134</v>
      </c>
      <c r="L43937">
        <f t="shared" si="5561"/>
        <v>2022</v>
      </c>
      <c r="M43937">
        <f t="shared" si="5562"/>
        <v>7</v>
      </c>
      <c r="N43937">
        <f t="shared" si="5563"/>
        <v>8</v>
      </c>
      <c r="O43937">
        <f t="shared" si="5564"/>
        <v>10.803245940465134</v>
      </c>
    </row>
    <row r="43938" spans="2:15" x14ac:dyDescent="0.25">
      <c r="B43938" s="3">
        <v>44750.145833333336</v>
      </c>
      <c r="C43938">
        <v>15.8271</v>
      </c>
      <c r="D43938">
        <v>74.097999999999999</v>
      </c>
      <c r="E43938">
        <v>14.7689</v>
      </c>
      <c r="F43938">
        <v>76.180999999999997</v>
      </c>
      <c r="G43938">
        <f t="shared" si="5557"/>
        <v>1.0581999999999994</v>
      </c>
      <c r="H43938" s="4">
        <f t="shared" si="5558"/>
        <v>0.74555149110298169</v>
      </c>
      <c r="I43938" s="4">
        <f t="shared" si="5559"/>
        <v>0.43555149110298169</v>
      </c>
      <c r="J43938">
        <f t="shared" si="5560"/>
        <v>10.666318669701308</v>
      </c>
      <c r="L43938">
        <f t="shared" si="5561"/>
        <v>2022</v>
      </c>
      <c r="M43938">
        <f t="shared" si="5562"/>
        <v>7</v>
      </c>
      <c r="N43938">
        <f t="shared" si="5563"/>
        <v>8</v>
      </c>
      <c r="O43938">
        <f t="shared" si="5564"/>
        <v>10.666318669701308</v>
      </c>
    </row>
    <row r="43939" spans="2:15" x14ac:dyDescent="0.25">
      <c r="B43939" s="3">
        <v>44750.15625</v>
      </c>
      <c r="C43939">
        <v>15.8271</v>
      </c>
      <c r="D43939">
        <v>74.097999999999999</v>
      </c>
      <c r="E43939">
        <v>14.7675</v>
      </c>
      <c r="F43939">
        <v>76.180999999999997</v>
      </c>
      <c r="G43939">
        <f t="shared" ref="G43939:G44002" si="5565">C43939-E43939</f>
        <v>1.0595999999999997</v>
      </c>
      <c r="H43939" s="4">
        <f t="shared" ref="H43939:H44002" si="5566">1000*G43939/2.2/(2.54^2)/100</f>
        <v>0.74653785671207673</v>
      </c>
      <c r="I43939" s="4">
        <f t="shared" ref="I43939:I44002" si="5567">H43939-($Y$1-$Y$2)/100</f>
        <v>0.43653785671207673</v>
      </c>
      <c r="J43939">
        <f t="shared" si="5560"/>
        <v>10.757460997910957</v>
      </c>
      <c r="L43939">
        <f t="shared" si="5561"/>
        <v>2022</v>
      </c>
      <c r="M43939">
        <f t="shared" si="5562"/>
        <v>7</v>
      </c>
      <c r="N43939">
        <f t="shared" si="5563"/>
        <v>8</v>
      </c>
      <c r="O43939">
        <f t="shared" si="5564"/>
        <v>10.757460997910957</v>
      </c>
    </row>
    <row r="43940" spans="2:15" x14ac:dyDescent="0.25">
      <c r="B43940" s="3">
        <v>44750.166666666664</v>
      </c>
      <c r="C43940">
        <v>15.828799999999999</v>
      </c>
      <c r="D43940">
        <v>74.097999999999999</v>
      </c>
      <c r="E43940">
        <v>14.7675</v>
      </c>
      <c r="F43940">
        <v>76.180999999999997</v>
      </c>
      <c r="G43940">
        <f t="shared" si="5565"/>
        <v>1.0612999999999992</v>
      </c>
      <c r="H43940" s="4">
        <f t="shared" si="5566"/>
        <v>0.74773558638026316</v>
      </c>
      <c r="I43940" s="4">
        <f t="shared" si="5567"/>
        <v>0.43773558638026316</v>
      </c>
      <c r="J43940">
        <f t="shared" si="5560"/>
        <v>10.868900954982875</v>
      </c>
      <c r="L43940">
        <f t="shared" si="5561"/>
        <v>2022</v>
      </c>
      <c r="M43940">
        <f t="shared" si="5562"/>
        <v>7</v>
      </c>
      <c r="N43940">
        <f t="shared" si="5563"/>
        <v>8</v>
      </c>
      <c r="O43940">
        <f t="shared" si="5564"/>
        <v>10.868900954982875</v>
      </c>
    </row>
    <row r="43941" spans="2:15" x14ac:dyDescent="0.25">
      <c r="B43941" s="3">
        <v>44750.177083333336</v>
      </c>
      <c r="C43941">
        <v>15.8271</v>
      </c>
      <c r="D43941">
        <v>74.097999999999999</v>
      </c>
      <c r="E43941">
        <v>14.7669</v>
      </c>
      <c r="F43941">
        <v>76.006</v>
      </c>
      <c r="G43941">
        <f t="shared" si="5565"/>
        <v>1.0602</v>
      </c>
      <c r="H43941" s="4">
        <f t="shared" si="5566"/>
        <v>0.74696058483026051</v>
      </c>
      <c r="I43941" s="4">
        <f t="shared" si="5567"/>
        <v>0.43696058483026051</v>
      </c>
      <c r="J43941">
        <f t="shared" si="5560"/>
        <v>10.796696492187701</v>
      </c>
      <c r="L43941">
        <f t="shared" si="5561"/>
        <v>2022</v>
      </c>
      <c r="M43941">
        <f t="shared" si="5562"/>
        <v>7</v>
      </c>
      <c r="N43941">
        <f t="shared" si="5563"/>
        <v>8</v>
      </c>
      <c r="O43941">
        <f t="shared" si="5564"/>
        <v>10.796696492187701</v>
      </c>
    </row>
    <row r="43942" spans="2:15" x14ac:dyDescent="0.25">
      <c r="B43942" s="3">
        <v>44750.1875</v>
      </c>
      <c r="C43942">
        <v>15.828799999999999</v>
      </c>
      <c r="D43942">
        <v>74.097999999999999</v>
      </c>
      <c r="E43942">
        <v>14.7669</v>
      </c>
      <c r="F43942">
        <v>76.006</v>
      </c>
      <c r="G43942">
        <f t="shared" si="5565"/>
        <v>1.0618999999999996</v>
      </c>
      <c r="H43942" s="4">
        <f t="shared" si="5566"/>
        <v>0.74815831449844683</v>
      </c>
      <c r="I43942" s="4">
        <f t="shared" si="5567"/>
        <v>0.43815831449844683</v>
      </c>
      <c r="J43942">
        <f t="shared" si="5560"/>
        <v>10.908434289540434</v>
      </c>
      <c r="L43942">
        <f t="shared" si="5561"/>
        <v>2022</v>
      </c>
      <c r="M43942">
        <f t="shared" si="5562"/>
        <v>7</v>
      </c>
      <c r="N43942">
        <f t="shared" si="5563"/>
        <v>8</v>
      </c>
      <c r="O43942">
        <f t="shared" si="5564"/>
        <v>10.908434289540434</v>
      </c>
    </row>
    <row r="43943" spans="2:15" x14ac:dyDescent="0.25">
      <c r="B43943" s="3">
        <v>44750.197916666664</v>
      </c>
      <c r="C43943">
        <v>15.8271</v>
      </c>
      <c r="D43943">
        <v>74.097999999999999</v>
      </c>
      <c r="E43943">
        <v>14.7683</v>
      </c>
      <c r="F43943">
        <v>76.006</v>
      </c>
      <c r="G43943">
        <f t="shared" si="5565"/>
        <v>1.0587999999999997</v>
      </c>
      <c r="H43943" s="4">
        <f t="shared" si="5566"/>
        <v>0.74597421922116536</v>
      </c>
      <c r="I43943" s="4">
        <f t="shared" si="5567"/>
        <v>0.43597421922116536</v>
      </c>
      <c r="J43943">
        <f t="shared" si="5560"/>
        <v>10.705309961538589</v>
      </c>
      <c r="L43943">
        <f t="shared" si="5561"/>
        <v>2022</v>
      </c>
      <c r="M43943">
        <f t="shared" si="5562"/>
        <v>7</v>
      </c>
      <c r="N43943">
        <f t="shared" si="5563"/>
        <v>8</v>
      </c>
      <c r="O43943">
        <f t="shared" si="5564"/>
        <v>10.705309961538589</v>
      </c>
    </row>
    <row r="43944" spans="2:15" x14ac:dyDescent="0.25">
      <c r="B43944" s="3">
        <v>44750.208333333336</v>
      </c>
      <c r="C43944">
        <v>15.8307</v>
      </c>
      <c r="D43944">
        <v>74.097999999999999</v>
      </c>
      <c r="E43944">
        <v>14.7698</v>
      </c>
      <c r="F43944">
        <v>76.006</v>
      </c>
      <c r="G43944">
        <f t="shared" si="5565"/>
        <v>1.0609000000000002</v>
      </c>
      <c r="H43944" s="4">
        <f t="shared" si="5566"/>
        <v>0.74745376763480809</v>
      </c>
      <c r="I43944" s="4">
        <f t="shared" si="5567"/>
        <v>0.43745376763480809</v>
      </c>
      <c r="J43944">
        <f t="shared" si="5560"/>
        <v>10.842603900870717</v>
      </c>
      <c r="L43944">
        <f t="shared" si="5561"/>
        <v>2022</v>
      </c>
      <c r="M43944">
        <f t="shared" si="5562"/>
        <v>7</v>
      </c>
      <c r="N43944">
        <f t="shared" si="5563"/>
        <v>8</v>
      </c>
      <c r="O43944">
        <f t="shared" si="5564"/>
        <v>10.842603900870717</v>
      </c>
    </row>
    <row r="43945" spans="2:15" x14ac:dyDescent="0.25">
      <c r="B43945" s="3">
        <v>44750.21875</v>
      </c>
      <c r="C43945">
        <v>15.8325</v>
      </c>
      <c r="D43945">
        <v>74.097999999999999</v>
      </c>
      <c r="E43945">
        <v>14.7683</v>
      </c>
      <c r="F43945">
        <v>76.006</v>
      </c>
      <c r="G43945">
        <f t="shared" si="5565"/>
        <v>1.0641999999999996</v>
      </c>
      <c r="H43945" s="4">
        <f t="shared" si="5566"/>
        <v>0.74977877228481704</v>
      </c>
      <c r="I43945" s="4">
        <f t="shared" si="5567"/>
        <v>0.43977877228481704</v>
      </c>
      <c r="J43945">
        <f t="shared" si="5560"/>
        <v>11.060957308363504</v>
      </c>
      <c r="L43945">
        <f t="shared" si="5561"/>
        <v>2022</v>
      </c>
      <c r="M43945">
        <f t="shared" si="5562"/>
        <v>7</v>
      </c>
      <c r="N43945">
        <f t="shared" si="5563"/>
        <v>8</v>
      </c>
      <c r="O43945">
        <f t="shared" si="5564"/>
        <v>11.060957308363504</v>
      </c>
    </row>
    <row r="43946" spans="2:15" x14ac:dyDescent="0.25">
      <c r="B43946" s="3">
        <v>44750.229166666664</v>
      </c>
      <c r="C43946">
        <v>15.8307</v>
      </c>
      <c r="D43946">
        <v>74.097999999999999</v>
      </c>
      <c r="E43946">
        <v>14.7722</v>
      </c>
      <c r="F43946">
        <v>75.831999999999994</v>
      </c>
      <c r="G43946">
        <f t="shared" si="5565"/>
        <v>1.0585000000000004</v>
      </c>
      <c r="H43946" s="4">
        <f t="shared" si="5566"/>
        <v>0.74576285516207419</v>
      </c>
      <c r="I43946" s="4">
        <f t="shared" si="5567"/>
        <v>0.43576285516207419</v>
      </c>
      <c r="J43946">
        <f t="shared" si="5560"/>
        <v>10.685801259389327</v>
      </c>
      <c r="L43946">
        <f t="shared" si="5561"/>
        <v>2022</v>
      </c>
      <c r="M43946">
        <f t="shared" si="5562"/>
        <v>7</v>
      </c>
      <c r="N43946">
        <f t="shared" si="5563"/>
        <v>8</v>
      </c>
      <c r="O43946">
        <f t="shared" si="5564"/>
        <v>10.685801259389327</v>
      </c>
    </row>
    <row r="43947" spans="2:15" x14ac:dyDescent="0.25">
      <c r="B43947" s="3">
        <v>44750.239583333336</v>
      </c>
      <c r="C43947">
        <v>15.8325</v>
      </c>
      <c r="D43947">
        <v>74.097999999999999</v>
      </c>
      <c r="E43947">
        <v>14.7722</v>
      </c>
      <c r="F43947">
        <v>75.831999999999994</v>
      </c>
      <c r="G43947">
        <f t="shared" si="5565"/>
        <v>1.0602999999999998</v>
      </c>
      <c r="H43947" s="4">
        <f t="shared" si="5566"/>
        <v>0.74703103951662408</v>
      </c>
      <c r="I43947" s="4">
        <f t="shared" si="5567"/>
        <v>0.43703103951662409</v>
      </c>
      <c r="J43947">
        <f t="shared" si="5560"/>
        <v>10.803245940465134</v>
      </c>
      <c r="L43947">
        <f t="shared" si="5561"/>
        <v>2022</v>
      </c>
      <c r="M43947">
        <f t="shared" si="5562"/>
        <v>7</v>
      </c>
      <c r="N43947">
        <f t="shared" si="5563"/>
        <v>8</v>
      </c>
      <c r="O43947">
        <f t="shared" si="5564"/>
        <v>10.803245940465134</v>
      </c>
    </row>
    <row r="43948" spans="2:15" x14ac:dyDescent="0.25">
      <c r="B43948" s="3">
        <v>44750.25</v>
      </c>
      <c r="C43948">
        <v>15.8361</v>
      </c>
      <c r="D43948">
        <v>74.097999999999999</v>
      </c>
      <c r="E43948">
        <v>14.7751</v>
      </c>
      <c r="F43948">
        <v>75.831999999999994</v>
      </c>
      <c r="G43948">
        <f t="shared" si="5565"/>
        <v>1.0609999999999999</v>
      </c>
      <c r="H43948" s="4">
        <f t="shared" si="5566"/>
        <v>0.74752422232117188</v>
      </c>
      <c r="I43948" s="4">
        <f t="shared" si="5567"/>
        <v>0.43752422232117189</v>
      </c>
      <c r="J43948">
        <f t="shared" si="5560"/>
        <v>10.849173780460216</v>
      </c>
      <c r="L43948">
        <f t="shared" si="5561"/>
        <v>2022</v>
      </c>
      <c r="M43948">
        <f t="shared" si="5562"/>
        <v>7</v>
      </c>
      <c r="N43948">
        <f t="shared" si="5563"/>
        <v>8</v>
      </c>
      <c r="O43948">
        <f t="shared" si="5564"/>
        <v>10.849173780460216</v>
      </c>
    </row>
    <row r="43949" spans="2:15" x14ac:dyDescent="0.25">
      <c r="B43949" s="3">
        <v>44750.260416666664</v>
      </c>
      <c r="C43949">
        <v>15.839700000000001</v>
      </c>
      <c r="D43949">
        <v>74.097999999999999</v>
      </c>
      <c r="E43949">
        <v>14.7782</v>
      </c>
      <c r="F43949">
        <v>75.831999999999994</v>
      </c>
      <c r="G43949">
        <f t="shared" si="5565"/>
        <v>1.0615000000000006</v>
      </c>
      <c r="H43949" s="4">
        <f t="shared" si="5566"/>
        <v>0.74787649575299175</v>
      </c>
      <c r="I43949" s="4">
        <f t="shared" si="5567"/>
        <v>0.43787649575299176</v>
      </c>
      <c r="J43949">
        <f t="shared" si="5560"/>
        <v>10.882067026083142</v>
      </c>
      <c r="L43949">
        <f t="shared" si="5561"/>
        <v>2022</v>
      </c>
      <c r="M43949">
        <f t="shared" si="5562"/>
        <v>7</v>
      </c>
      <c r="N43949">
        <f t="shared" si="5563"/>
        <v>8</v>
      </c>
      <c r="O43949">
        <f t="shared" si="5564"/>
        <v>10.882067026083142</v>
      </c>
    </row>
    <row r="43950" spans="2:15" x14ac:dyDescent="0.25">
      <c r="B43950" s="3">
        <v>44750.270833333336</v>
      </c>
      <c r="C43950">
        <v>15.839700000000001</v>
      </c>
      <c r="D43950">
        <v>74.097999999999999</v>
      </c>
      <c r="E43950">
        <v>14.7811</v>
      </c>
      <c r="F43950">
        <v>75.831999999999994</v>
      </c>
      <c r="G43950">
        <f t="shared" si="5565"/>
        <v>1.0586000000000002</v>
      </c>
      <c r="H43950" s="4">
        <f t="shared" si="5566"/>
        <v>0.74583330984843788</v>
      </c>
      <c r="I43950" s="4">
        <f t="shared" si="5567"/>
        <v>0.43583330984843788</v>
      </c>
      <c r="J43950">
        <f t="shared" si="5560"/>
        <v>10.692301257619418</v>
      </c>
      <c r="L43950">
        <f t="shared" si="5561"/>
        <v>2022</v>
      </c>
      <c r="M43950">
        <f t="shared" si="5562"/>
        <v>7</v>
      </c>
      <c r="N43950">
        <f t="shared" si="5563"/>
        <v>8</v>
      </c>
      <c r="O43950">
        <f t="shared" si="5564"/>
        <v>10.692301257619418</v>
      </c>
    </row>
    <row r="43951" spans="2:15" x14ac:dyDescent="0.25">
      <c r="B43951" s="3">
        <v>44750.28125</v>
      </c>
      <c r="C43951">
        <v>15.847</v>
      </c>
      <c r="D43951">
        <v>74.097999999999999</v>
      </c>
      <c r="E43951">
        <v>14.782500000000001</v>
      </c>
      <c r="F43951">
        <v>75.831999999999994</v>
      </c>
      <c r="G43951">
        <f t="shared" si="5565"/>
        <v>1.0644999999999989</v>
      </c>
      <c r="H43951" s="4">
        <f t="shared" si="5566"/>
        <v>0.74999013634390821</v>
      </c>
      <c r="I43951" s="4">
        <f t="shared" si="5567"/>
        <v>0.43999013634390821</v>
      </c>
      <c r="J43951">
        <f t="shared" si="5560"/>
        <v>11.080966396222987</v>
      </c>
      <c r="L43951">
        <f t="shared" si="5561"/>
        <v>2022</v>
      </c>
      <c r="M43951">
        <f t="shared" si="5562"/>
        <v>7</v>
      </c>
      <c r="N43951">
        <f t="shared" si="5563"/>
        <v>8</v>
      </c>
      <c r="O43951">
        <f t="shared" si="5564"/>
        <v>11.080966396222987</v>
      </c>
    </row>
    <row r="43952" spans="2:15" x14ac:dyDescent="0.25">
      <c r="B43952" s="3">
        <v>44750.291666666664</v>
      </c>
      <c r="C43952">
        <v>15.8507</v>
      </c>
      <c r="D43952">
        <v>74.097999999999999</v>
      </c>
      <c r="E43952">
        <v>14.784000000000001</v>
      </c>
      <c r="F43952">
        <v>75.831999999999994</v>
      </c>
      <c r="G43952">
        <f t="shared" si="5565"/>
        <v>1.0666999999999991</v>
      </c>
      <c r="H43952" s="4">
        <f t="shared" si="5566"/>
        <v>0.75154013944391451</v>
      </c>
      <c r="I43952" s="4">
        <f t="shared" si="5567"/>
        <v>0.44154013944391451</v>
      </c>
      <c r="J43952">
        <f t="shared" si="5560"/>
        <v>11.228512722433297</v>
      </c>
      <c r="L43952">
        <f t="shared" si="5561"/>
        <v>2022</v>
      </c>
      <c r="M43952">
        <f t="shared" si="5562"/>
        <v>7</v>
      </c>
      <c r="N43952">
        <f t="shared" si="5563"/>
        <v>8</v>
      </c>
      <c r="O43952">
        <f t="shared" si="5564"/>
        <v>11.228512722433297</v>
      </c>
    </row>
    <row r="43953" spans="2:15" x14ac:dyDescent="0.25">
      <c r="B43953" s="3">
        <v>44750.302083333336</v>
      </c>
      <c r="C43953">
        <v>15.8507</v>
      </c>
      <c r="D43953">
        <v>74.097999999999999</v>
      </c>
      <c r="E43953">
        <v>14.785</v>
      </c>
      <c r="F43953">
        <v>75.659000000000006</v>
      </c>
      <c r="G43953">
        <f t="shared" si="5565"/>
        <v>1.0656999999999996</v>
      </c>
      <c r="H43953" s="4">
        <f t="shared" si="5566"/>
        <v>0.75083559258027577</v>
      </c>
      <c r="I43953" s="4">
        <f t="shared" si="5567"/>
        <v>0.44083559258027577</v>
      </c>
      <c r="J43953">
        <f t="shared" si="5560"/>
        <v>11.161268575429947</v>
      </c>
      <c r="L43953">
        <f t="shared" si="5561"/>
        <v>2022</v>
      </c>
      <c r="M43953">
        <f t="shared" si="5562"/>
        <v>7</v>
      </c>
      <c r="N43953">
        <f t="shared" si="5563"/>
        <v>8</v>
      </c>
      <c r="O43953">
        <f t="shared" si="5564"/>
        <v>11.161268575429947</v>
      </c>
    </row>
    <row r="43954" spans="2:15" x14ac:dyDescent="0.25">
      <c r="B43954" s="3">
        <v>44750.3125</v>
      </c>
      <c r="C43954">
        <v>15.8544</v>
      </c>
      <c r="D43954">
        <v>74.097999999999999</v>
      </c>
      <c r="E43954">
        <v>14.7865</v>
      </c>
      <c r="F43954">
        <v>75.659000000000006</v>
      </c>
      <c r="G43954">
        <f t="shared" si="5565"/>
        <v>1.0678999999999998</v>
      </c>
      <c r="H43954" s="4">
        <f t="shared" si="5566"/>
        <v>0.75238559568028207</v>
      </c>
      <c r="I43954" s="4">
        <f t="shared" si="5567"/>
        <v>0.44238559568028207</v>
      </c>
      <c r="J43954">
        <f t="shared" si="5560"/>
        <v>11.309597743836918</v>
      </c>
      <c r="L43954">
        <f t="shared" si="5561"/>
        <v>2022</v>
      </c>
      <c r="M43954">
        <f t="shared" si="5562"/>
        <v>7</v>
      </c>
      <c r="N43954">
        <f t="shared" si="5563"/>
        <v>8</v>
      </c>
      <c r="O43954">
        <f t="shared" si="5564"/>
        <v>11.309597743836918</v>
      </c>
    </row>
    <row r="43955" spans="2:15" x14ac:dyDescent="0.25">
      <c r="B43955" s="3">
        <v>44750.322916666664</v>
      </c>
      <c r="C43955">
        <v>15.858000000000001</v>
      </c>
      <c r="D43955">
        <v>74.097999999999999</v>
      </c>
      <c r="E43955">
        <v>14.789400000000001</v>
      </c>
      <c r="F43955">
        <v>75.659000000000006</v>
      </c>
      <c r="G43955">
        <f t="shared" si="5565"/>
        <v>1.0686</v>
      </c>
      <c r="H43955" s="4">
        <f t="shared" si="5566"/>
        <v>0.75287877848482954</v>
      </c>
      <c r="I43955" s="4">
        <f t="shared" si="5567"/>
        <v>0.44287877848482954</v>
      </c>
      <c r="J43955">
        <f t="shared" si="5560"/>
        <v>11.357095384024912</v>
      </c>
      <c r="L43955">
        <f t="shared" si="5561"/>
        <v>2022</v>
      </c>
      <c r="M43955">
        <f t="shared" si="5562"/>
        <v>7</v>
      </c>
      <c r="N43955">
        <f t="shared" si="5563"/>
        <v>8</v>
      </c>
      <c r="O43955">
        <f t="shared" si="5564"/>
        <v>11.357095384024912</v>
      </c>
    </row>
    <row r="43956" spans="2:15" x14ac:dyDescent="0.25">
      <c r="B43956" s="3">
        <v>44750.333333333336</v>
      </c>
      <c r="C43956">
        <v>15.861599999999999</v>
      </c>
      <c r="D43956">
        <v>74.097999999999999</v>
      </c>
      <c r="E43956">
        <v>14.795199999999999</v>
      </c>
      <c r="F43956">
        <v>75.659000000000006</v>
      </c>
      <c r="G43956">
        <f t="shared" si="5565"/>
        <v>1.0663999999999998</v>
      </c>
      <c r="H43956" s="4">
        <f t="shared" si="5566"/>
        <v>0.75132877538482334</v>
      </c>
      <c r="I43956" s="4">
        <f t="shared" si="5567"/>
        <v>0.44132877538482335</v>
      </c>
      <c r="J43956">
        <f t="shared" si="5560"/>
        <v>11.208308336749793</v>
      </c>
      <c r="L43956">
        <f t="shared" si="5561"/>
        <v>2022</v>
      </c>
      <c r="M43956">
        <f t="shared" si="5562"/>
        <v>7</v>
      </c>
      <c r="N43956">
        <f t="shared" si="5563"/>
        <v>8</v>
      </c>
      <c r="O43956">
        <f t="shared" si="5564"/>
        <v>11.208308336749793</v>
      </c>
    </row>
    <row r="43957" spans="2:15" x14ac:dyDescent="0.25">
      <c r="B43957" s="3">
        <v>44750.34375</v>
      </c>
      <c r="C43957">
        <v>15.8634</v>
      </c>
      <c r="D43957">
        <v>74.097999999999999</v>
      </c>
      <c r="E43957">
        <v>14.795199999999999</v>
      </c>
      <c r="F43957">
        <v>75.659000000000006</v>
      </c>
      <c r="G43957">
        <f t="shared" si="5565"/>
        <v>1.0682000000000009</v>
      </c>
      <c r="H43957" s="4">
        <f t="shared" si="5566"/>
        <v>0.75259695973937468</v>
      </c>
      <c r="I43957" s="4">
        <f t="shared" si="5567"/>
        <v>0.44259695973937468</v>
      </c>
      <c r="J43957">
        <f t="shared" si="5560"/>
        <v>11.329935981608283</v>
      </c>
      <c r="L43957">
        <f t="shared" si="5561"/>
        <v>2022</v>
      </c>
      <c r="M43957">
        <f t="shared" si="5562"/>
        <v>7</v>
      </c>
      <c r="N43957">
        <f t="shared" si="5563"/>
        <v>8</v>
      </c>
      <c r="O43957">
        <f t="shared" si="5564"/>
        <v>11.329935981608283</v>
      </c>
    </row>
    <row r="43958" spans="2:15" x14ac:dyDescent="0.25">
      <c r="B43958" s="3">
        <v>44750.354166666664</v>
      </c>
      <c r="C43958">
        <v>15.8652</v>
      </c>
      <c r="D43958">
        <v>74.097999999999999</v>
      </c>
      <c r="E43958">
        <v>14.7982</v>
      </c>
      <c r="F43958">
        <v>75.659000000000006</v>
      </c>
      <c r="G43958">
        <f t="shared" si="5565"/>
        <v>1.0670000000000002</v>
      </c>
      <c r="H43958" s="4">
        <f t="shared" si="5566"/>
        <v>0.75175150350300712</v>
      </c>
      <c r="I43958" s="4">
        <f t="shared" si="5567"/>
        <v>0.44175150350300713</v>
      </c>
      <c r="J43958">
        <f t="shared" si="5560"/>
        <v>11.248743833441473</v>
      </c>
      <c r="L43958">
        <f t="shared" si="5561"/>
        <v>2022</v>
      </c>
      <c r="M43958">
        <f t="shared" si="5562"/>
        <v>7</v>
      </c>
      <c r="N43958">
        <f t="shared" si="5563"/>
        <v>8</v>
      </c>
      <c r="O43958">
        <f t="shared" si="5564"/>
        <v>11.248743833441473</v>
      </c>
    </row>
    <row r="43959" spans="2:15" x14ac:dyDescent="0.25">
      <c r="B43959" s="3">
        <v>44750.364583333336</v>
      </c>
      <c r="C43959">
        <v>15.8689</v>
      </c>
      <c r="D43959">
        <v>74.097999999999999</v>
      </c>
      <c r="E43959">
        <v>14.796799999999999</v>
      </c>
      <c r="F43959">
        <v>75.659000000000006</v>
      </c>
      <c r="G43959">
        <f t="shared" si="5565"/>
        <v>1.0721000000000007</v>
      </c>
      <c r="H43959" s="4">
        <f t="shared" si="5566"/>
        <v>0.75534469250756731</v>
      </c>
      <c r="I43959" s="4">
        <f t="shared" si="5567"/>
        <v>0.44534469250756731</v>
      </c>
      <c r="J43959">
        <f t="shared" si="5560"/>
        <v>11.596783566660049</v>
      </c>
      <c r="L43959">
        <f t="shared" si="5561"/>
        <v>2022</v>
      </c>
      <c r="M43959">
        <f t="shared" si="5562"/>
        <v>7</v>
      </c>
      <c r="N43959">
        <f t="shared" si="5563"/>
        <v>8</v>
      </c>
      <c r="O43959">
        <f t="shared" si="5564"/>
        <v>11.596783566660049</v>
      </c>
    </row>
    <row r="43960" spans="2:15" x14ac:dyDescent="0.25">
      <c r="B43960" s="3">
        <v>44750.375</v>
      </c>
      <c r="C43960">
        <v>15.8689</v>
      </c>
      <c r="D43960">
        <v>74.097999999999999</v>
      </c>
      <c r="E43960">
        <v>14.796799999999999</v>
      </c>
      <c r="F43960">
        <v>75.659000000000006</v>
      </c>
      <c r="G43960">
        <f t="shared" si="5565"/>
        <v>1.0721000000000007</v>
      </c>
      <c r="H43960" s="4">
        <f t="shared" si="5566"/>
        <v>0.75534469250756731</v>
      </c>
      <c r="I43960" s="4">
        <f t="shared" si="5567"/>
        <v>0.44534469250756731</v>
      </c>
      <c r="J43960">
        <f t="shared" si="5560"/>
        <v>11.596783566660049</v>
      </c>
      <c r="L43960">
        <f t="shared" si="5561"/>
        <v>2022</v>
      </c>
      <c r="M43960">
        <f t="shared" si="5562"/>
        <v>7</v>
      </c>
      <c r="N43960">
        <f t="shared" si="5563"/>
        <v>8</v>
      </c>
      <c r="O43960">
        <f t="shared" si="5564"/>
        <v>11.596783566660049</v>
      </c>
    </row>
    <row r="43961" spans="2:15" x14ac:dyDescent="0.25">
      <c r="B43961" s="3">
        <v>44750.385416666664</v>
      </c>
      <c r="C43961">
        <v>15.8725</v>
      </c>
      <c r="D43961">
        <v>74.097999999999999</v>
      </c>
      <c r="E43961">
        <v>14.796799999999999</v>
      </c>
      <c r="F43961">
        <v>75.659000000000006</v>
      </c>
      <c r="G43961">
        <f t="shared" si="5565"/>
        <v>1.0757000000000012</v>
      </c>
      <c r="H43961" s="4">
        <f t="shared" si="5566"/>
        <v>0.75788106121666876</v>
      </c>
      <c r="I43961" s="4">
        <f t="shared" si="5567"/>
        <v>0.44788106121666876</v>
      </c>
      <c r="J43961">
        <f t="shared" si="5560"/>
        <v>11.847173136724054</v>
      </c>
      <c r="L43961">
        <f t="shared" si="5561"/>
        <v>2022</v>
      </c>
      <c r="M43961">
        <f t="shared" si="5562"/>
        <v>7</v>
      </c>
      <c r="N43961">
        <f t="shared" si="5563"/>
        <v>8</v>
      </c>
      <c r="O43961">
        <f t="shared" si="5564"/>
        <v>11.847173136724054</v>
      </c>
    </row>
    <row r="43962" spans="2:15" x14ac:dyDescent="0.25">
      <c r="B43962" s="3">
        <v>44750.395833333336</v>
      </c>
      <c r="C43962">
        <v>15.8706</v>
      </c>
      <c r="D43962">
        <v>74.097999999999999</v>
      </c>
      <c r="E43962">
        <v>14.794700000000001</v>
      </c>
      <c r="F43962">
        <v>75.483999999999995</v>
      </c>
      <c r="G43962">
        <f t="shared" si="5565"/>
        <v>1.075899999999999</v>
      </c>
      <c r="H43962" s="4">
        <f t="shared" si="5566"/>
        <v>0.75802197058939502</v>
      </c>
      <c r="I43962" s="4">
        <f t="shared" si="5567"/>
        <v>0.44802197058939502</v>
      </c>
      <c r="J43962">
        <f t="shared" si="5560"/>
        <v>11.861199015603683</v>
      </c>
      <c r="L43962">
        <f t="shared" si="5561"/>
        <v>2022</v>
      </c>
      <c r="M43962">
        <f t="shared" si="5562"/>
        <v>7</v>
      </c>
      <c r="N43962">
        <f t="shared" si="5563"/>
        <v>8</v>
      </c>
      <c r="O43962">
        <f t="shared" si="5564"/>
        <v>11.861199015603683</v>
      </c>
    </row>
    <row r="43963" spans="2:15" x14ac:dyDescent="0.25">
      <c r="B43963" s="3">
        <v>44750.40625</v>
      </c>
      <c r="C43963">
        <v>15.8706</v>
      </c>
      <c r="D43963">
        <v>74.097999999999999</v>
      </c>
      <c r="E43963">
        <v>14.794700000000001</v>
      </c>
      <c r="F43963">
        <v>75.483999999999995</v>
      </c>
      <c r="G43963">
        <f t="shared" si="5565"/>
        <v>1.075899999999999</v>
      </c>
      <c r="H43963" s="4">
        <f t="shared" si="5566"/>
        <v>0.75802197058939502</v>
      </c>
      <c r="I43963" s="4">
        <f t="shared" si="5567"/>
        <v>0.44802197058939502</v>
      </c>
      <c r="J43963">
        <f t="shared" si="5560"/>
        <v>11.861199015603683</v>
      </c>
      <c r="L43963">
        <f t="shared" si="5561"/>
        <v>2022</v>
      </c>
      <c r="M43963">
        <f t="shared" si="5562"/>
        <v>7</v>
      </c>
      <c r="N43963">
        <f t="shared" si="5563"/>
        <v>8</v>
      </c>
      <c r="O43963">
        <f t="shared" si="5564"/>
        <v>11.861199015603683</v>
      </c>
    </row>
    <row r="43964" spans="2:15" x14ac:dyDescent="0.25">
      <c r="B43964" s="3">
        <v>44750.416666666664</v>
      </c>
      <c r="C43964">
        <v>15.8706</v>
      </c>
      <c r="D43964">
        <v>74.097999999999999</v>
      </c>
      <c r="E43964">
        <v>14.793699999999999</v>
      </c>
      <c r="F43964">
        <v>75.659000000000006</v>
      </c>
      <c r="G43964">
        <f t="shared" si="5565"/>
        <v>1.0769000000000002</v>
      </c>
      <c r="H43964" s="4">
        <f t="shared" si="5566"/>
        <v>0.75872651745303488</v>
      </c>
      <c r="I43964" s="4">
        <f t="shared" si="5567"/>
        <v>0.44872651745303488</v>
      </c>
      <c r="J43964">
        <f t="shared" si="5560"/>
        <v>11.931511346603434</v>
      </c>
      <c r="L43964">
        <f t="shared" si="5561"/>
        <v>2022</v>
      </c>
      <c r="M43964">
        <f t="shared" si="5562"/>
        <v>7</v>
      </c>
      <c r="N43964">
        <f t="shared" si="5563"/>
        <v>8</v>
      </c>
      <c r="O43964">
        <f t="shared" si="5564"/>
        <v>11.931511346603434</v>
      </c>
    </row>
    <row r="43965" spans="2:15" x14ac:dyDescent="0.25">
      <c r="B43965" s="3">
        <v>44750.427083333336</v>
      </c>
      <c r="C43965">
        <v>15.867000000000001</v>
      </c>
      <c r="D43965">
        <v>74.097999999999999</v>
      </c>
      <c r="E43965">
        <v>14.793699999999999</v>
      </c>
      <c r="F43965">
        <v>75.659000000000006</v>
      </c>
      <c r="G43965">
        <f t="shared" si="5565"/>
        <v>1.0733000000000015</v>
      </c>
      <c r="H43965" s="4">
        <f t="shared" si="5566"/>
        <v>0.75619014874393486</v>
      </c>
      <c r="I43965" s="4">
        <f t="shared" si="5567"/>
        <v>0.44619014874393487</v>
      </c>
      <c r="J43965">
        <f t="shared" si="5560"/>
        <v>11.67981070258684</v>
      </c>
      <c r="L43965">
        <f t="shared" si="5561"/>
        <v>2022</v>
      </c>
      <c r="M43965">
        <f t="shared" si="5562"/>
        <v>7</v>
      </c>
      <c r="N43965">
        <f t="shared" si="5563"/>
        <v>8</v>
      </c>
      <c r="O43965">
        <f t="shared" si="5564"/>
        <v>11.67981070258684</v>
      </c>
    </row>
    <row r="43966" spans="2:15" x14ac:dyDescent="0.25">
      <c r="B43966" s="3">
        <v>44750.4375</v>
      </c>
      <c r="C43966">
        <v>15.867000000000001</v>
      </c>
      <c r="D43966">
        <v>74.097999999999999</v>
      </c>
      <c r="E43966">
        <v>14.795199999999999</v>
      </c>
      <c r="F43966">
        <v>75.659000000000006</v>
      </c>
      <c r="G43966">
        <f t="shared" si="5565"/>
        <v>1.0718000000000014</v>
      </c>
      <c r="H43966" s="4">
        <f t="shared" si="5566"/>
        <v>0.75513332844847592</v>
      </c>
      <c r="I43966" s="4">
        <f t="shared" si="5567"/>
        <v>0.44513332844847592</v>
      </c>
      <c r="J43966">
        <f t="shared" si="5560"/>
        <v>11.576094670077472</v>
      </c>
      <c r="L43966">
        <f t="shared" si="5561"/>
        <v>2022</v>
      </c>
      <c r="M43966">
        <f t="shared" si="5562"/>
        <v>7</v>
      </c>
      <c r="N43966">
        <f t="shared" si="5563"/>
        <v>8</v>
      </c>
      <c r="O43966">
        <f t="shared" si="5564"/>
        <v>11.576094670077472</v>
      </c>
    </row>
    <row r="43967" spans="2:15" x14ac:dyDescent="0.25">
      <c r="B43967" s="3">
        <v>44750.447916666664</v>
      </c>
      <c r="C43967">
        <v>15.8689</v>
      </c>
      <c r="D43967">
        <v>74.097999999999999</v>
      </c>
      <c r="E43967">
        <v>14.795199999999999</v>
      </c>
      <c r="F43967">
        <v>75.659000000000006</v>
      </c>
      <c r="G43967">
        <f t="shared" si="5565"/>
        <v>1.0737000000000005</v>
      </c>
      <c r="H43967" s="4">
        <f t="shared" si="5566"/>
        <v>0.75647196748938983</v>
      </c>
      <c r="I43967" s="4">
        <f t="shared" si="5567"/>
        <v>0.44647196748938983</v>
      </c>
      <c r="J43967">
        <f t="shared" si="5560"/>
        <v>11.707583135912161</v>
      </c>
      <c r="L43967">
        <f t="shared" si="5561"/>
        <v>2022</v>
      </c>
      <c r="M43967">
        <f t="shared" si="5562"/>
        <v>7</v>
      </c>
      <c r="N43967">
        <f t="shared" si="5563"/>
        <v>8</v>
      </c>
      <c r="O43967">
        <f t="shared" si="5564"/>
        <v>11.707583135912161</v>
      </c>
    </row>
    <row r="43968" spans="2:15" x14ac:dyDescent="0.25">
      <c r="B43968" s="3">
        <v>44750.458333333336</v>
      </c>
      <c r="C43968">
        <v>15.8689</v>
      </c>
      <c r="D43968">
        <v>74.097999999999999</v>
      </c>
      <c r="E43968">
        <v>14.795199999999999</v>
      </c>
      <c r="F43968">
        <v>75.659000000000006</v>
      </c>
      <c r="G43968">
        <f t="shared" si="5565"/>
        <v>1.0737000000000005</v>
      </c>
      <c r="H43968" s="4">
        <f t="shared" si="5566"/>
        <v>0.75647196748938983</v>
      </c>
      <c r="I43968" s="4">
        <f t="shared" si="5567"/>
        <v>0.44647196748938983</v>
      </c>
      <c r="J43968">
        <f t="shared" si="5560"/>
        <v>11.707583135912161</v>
      </c>
      <c r="L43968">
        <f t="shared" si="5561"/>
        <v>2022</v>
      </c>
      <c r="M43968">
        <f t="shared" si="5562"/>
        <v>7</v>
      </c>
      <c r="N43968">
        <f t="shared" si="5563"/>
        <v>8</v>
      </c>
      <c r="O43968">
        <f t="shared" si="5564"/>
        <v>11.707583135912161</v>
      </c>
    </row>
    <row r="43969" spans="2:15" x14ac:dyDescent="0.25">
      <c r="B43969" s="3">
        <v>44750.46875</v>
      </c>
      <c r="C43969">
        <v>15.867000000000001</v>
      </c>
      <c r="D43969">
        <v>74.097999999999999</v>
      </c>
      <c r="E43969">
        <v>14.795199999999999</v>
      </c>
      <c r="F43969">
        <v>75.659000000000006</v>
      </c>
      <c r="G43969">
        <f t="shared" si="5565"/>
        <v>1.0718000000000014</v>
      </c>
      <c r="H43969" s="4">
        <f t="shared" si="5566"/>
        <v>0.75513332844847592</v>
      </c>
      <c r="I43969" s="4">
        <f t="shared" si="5567"/>
        <v>0.44513332844847592</v>
      </c>
      <c r="J43969">
        <f t="shared" si="5560"/>
        <v>11.576094670077472</v>
      </c>
      <c r="L43969">
        <f t="shared" si="5561"/>
        <v>2022</v>
      </c>
      <c r="M43969">
        <f t="shared" si="5562"/>
        <v>7</v>
      </c>
      <c r="N43969">
        <f t="shared" si="5563"/>
        <v>8</v>
      </c>
      <c r="O43969">
        <f t="shared" si="5564"/>
        <v>11.576094670077472</v>
      </c>
    </row>
    <row r="43970" spans="2:15" x14ac:dyDescent="0.25">
      <c r="B43970" s="3">
        <v>44750.479166666664</v>
      </c>
      <c r="C43970">
        <v>15.867000000000001</v>
      </c>
      <c r="D43970">
        <v>74.097999999999999</v>
      </c>
      <c r="E43970">
        <v>14.795199999999999</v>
      </c>
      <c r="F43970">
        <v>75.659000000000006</v>
      </c>
      <c r="G43970">
        <f t="shared" si="5565"/>
        <v>1.0718000000000014</v>
      </c>
      <c r="H43970" s="4">
        <f t="shared" si="5566"/>
        <v>0.75513332844847592</v>
      </c>
      <c r="I43970" s="4">
        <f t="shared" si="5567"/>
        <v>0.44513332844847592</v>
      </c>
      <c r="J43970">
        <f t="shared" si="5560"/>
        <v>11.576094670077472</v>
      </c>
      <c r="L43970">
        <f t="shared" si="5561"/>
        <v>2022</v>
      </c>
      <c r="M43970">
        <f t="shared" si="5562"/>
        <v>7</v>
      </c>
      <c r="N43970">
        <f t="shared" si="5563"/>
        <v>8</v>
      </c>
      <c r="O43970">
        <f t="shared" si="5564"/>
        <v>11.576094670077472</v>
      </c>
    </row>
    <row r="43971" spans="2:15" x14ac:dyDescent="0.25">
      <c r="B43971" s="3">
        <v>44750.489583333336</v>
      </c>
      <c r="C43971">
        <v>15.8689</v>
      </c>
      <c r="D43971">
        <v>74.097999999999999</v>
      </c>
      <c r="E43971">
        <v>14.796799999999999</v>
      </c>
      <c r="F43971">
        <v>75.659000000000006</v>
      </c>
      <c r="G43971">
        <f t="shared" si="5565"/>
        <v>1.0721000000000007</v>
      </c>
      <c r="H43971" s="4">
        <f t="shared" si="5566"/>
        <v>0.75534469250756731</v>
      </c>
      <c r="I43971" s="4">
        <f t="shared" si="5567"/>
        <v>0.44534469250756731</v>
      </c>
      <c r="J43971">
        <f t="shared" si="5560"/>
        <v>11.596783566660049</v>
      </c>
      <c r="L43971">
        <f t="shared" si="5561"/>
        <v>2022</v>
      </c>
      <c r="M43971">
        <f t="shared" si="5562"/>
        <v>7</v>
      </c>
      <c r="N43971">
        <f t="shared" si="5563"/>
        <v>8</v>
      </c>
      <c r="O43971">
        <f t="shared" si="5564"/>
        <v>11.596783566660049</v>
      </c>
    </row>
    <row r="43972" spans="2:15" x14ac:dyDescent="0.25">
      <c r="B43972" s="3">
        <v>44750.5</v>
      </c>
      <c r="C43972">
        <v>15.8689</v>
      </c>
      <c r="D43972">
        <v>74.097999999999999</v>
      </c>
      <c r="E43972">
        <v>14.795199999999999</v>
      </c>
      <c r="F43972">
        <v>75.659000000000006</v>
      </c>
      <c r="G43972">
        <f t="shared" si="5565"/>
        <v>1.0737000000000005</v>
      </c>
      <c r="H43972" s="4">
        <f t="shared" si="5566"/>
        <v>0.75647196748938983</v>
      </c>
      <c r="I43972" s="4">
        <f t="shared" si="5567"/>
        <v>0.44647196748938983</v>
      </c>
      <c r="J43972">
        <f t="shared" si="5560"/>
        <v>11.707583135912161</v>
      </c>
      <c r="L43972">
        <f t="shared" si="5561"/>
        <v>2022</v>
      </c>
      <c r="M43972">
        <f t="shared" si="5562"/>
        <v>7</v>
      </c>
      <c r="N43972">
        <f t="shared" si="5563"/>
        <v>8</v>
      </c>
      <c r="O43972">
        <f t="shared" si="5564"/>
        <v>11.707583135912161</v>
      </c>
    </row>
    <row r="43973" spans="2:15" x14ac:dyDescent="0.25">
      <c r="B43973" s="3">
        <v>44750.510416666664</v>
      </c>
      <c r="C43973">
        <v>15.8689</v>
      </c>
      <c r="D43973">
        <v>74.097999999999999</v>
      </c>
      <c r="E43973">
        <v>14.793699999999999</v>
      </c>
      <c r="F43973">
        <v>75.659000000000006</v>
      </c>
      <c r="G43973">
        <f t="shared" si="5565"/>
        <v>1.0752000000000006</v>
      </c>
      <c r="H43973" s="4">
        <f t="shared" si="5566"/>
        <v>0.75752878778484856</v>
      </c>
      <c r="I43973" s="4">
        <f t="shared" si="5567"/>
        <v>0.44752878778484856</v>
      </c>
      <c r="J43973">
        <f t="shared" ref="J43973:J44036" si="5568">IF(I43973&lt;0,0,243.07*I43973^3.7614)</f>
        <v>11.812161712342625</v>
      </c>
      <c r="L43973">
        <f t="shared" ref="L43973:L44036" si="5569">YEAR(B43973)</f>
        <v>2022</v>
      </c>
      <c r="M43973">
        <f t="shared" ref="M43973:M44036" si="5570">MONTH(B43973)</f>
        <v>7</v>
      </c>
      <c r="N43973">
        <f t="shared" ref="N43973:N44036" si="5571">DAY(B43973)</f>
        <v>8</v>
      </c>
      <c r="O43973">
        <f t="shared" ref="O43973:O44036" si="5572">J43973</f>
        <v>11.812161712342625</v>
      </c>
    </row>
    <row r="43974" spans="2:15" x14ac:dyDescent="0.25">
      <c r="B43974" s="3">
        <v>44750.520833333336</v>
      </c>
      <c r="C43974">
        <v>15.8652</v>
      </c>
      <c r="D43974">
        <v>74.097999999999999</v>
      </c>
      <c r="E43974">
        <v>14.792299999999999</v>
      </c>
      <c r="F43974">
        <v>75.659000000000006</v>
      </c>
      <c r="G43974">
        <f t="shared" si="5565"/>
        <v>1.0729000000000006</v>
      </c>
      <c r="H43974" s="4">
        <f t="shared" si="5566"/>
        <v>0.75590832999847846</v>
      </c>
      <c r="I43974" s="4">
        <f t="shared" si="5567"/>
        <v>0.44590832999847846</v>
      </c>
      <c r="J43974">
        <f t="shared" si="5568"/>
        <v>11.652086665818098</v>
      </c>
      <c r="L43974">
        <f t="shared" si="5569"/>
        <v>2022</v>
      </c>
      <c r="M43974">
        <f t="shared" si="5570"/>
        <v>7</v>
      </c>
      <c r="N43974">
        <f t="shared" si="5571"/>
        <v>8</v>
      </c>
      <c r="O43974">
        <f t="shared" si="5572"/>
        <v>11.652086665818098</v>
      </c>
    </row>
    <row r="43975" spans="2:15" x14ac:dyDescent="0.25">
      <c r="B43975" s="3">
        <v>44750.53125</v>
      </c>
      <c r="C43975">
        <v>15.8634</v>
      </c>
      <c r="D43975">
        <v>74.097999999999999</v>
      </c>
      <c r="E43975">
        <v>14.7898</v>
      </c>
      <c r="F43975">
        <v>75.831999999999994</v>
      </c>
      <c r="G43975">
        <f t="shared" si="5565"/>
        <v>1.0736000000000008</v>
      </c>
      <c r="H43975" s="4">
        <f t="shared" si="5566"/>
        <v>0.75640151280302614</v>
      </c>
      <c r="I43975" s="4">
        <f t="shared" si="5567"/>
        <v>0.44640151280302615</v>
      </c>
      <c r="J43975">
        <f t="shared" si="5568"/>
        <v>11.700635487458886</v>
      </c>
      <c r="L43975">
        <f t="shared" si="5569"/>
        <v>2022</v>
      </c>
      <c r="M43975">
        <f t="shared" si="5570"/>
        <v>7</v>
      </c>
      <c r="N43975">
        <f t="shared" si="5571"/>
        <v>8</v>
      </c>
      <c r="O43975">
        <f t="shared" si="5572"/>
        <v>11.700635487458886</v>
      </c>
    </row>
    <row r="43976" spans="2:15" x14ac:dyDescent="0.25">
      <c r="B43976" s="3">
        <v>44750.541666666664</v>
      </c>
      <c r="C43976">
        <v>15.8634</v>
      </c>
      <c r="D43976">
        <v>74.097999999999999</v>
      </c>
      <c r="E43976">
        <v>14.785399999999999</v>
      </c>
      <c r="F43976">
        <v>75.831999999999994</v>
      </c>
      <c r="G43976">
        <f t="shared" si="5565"/>
        <v>1.0780000000000012</v>
      </c>
      <c r="H43976" s="4">
        <f t="shared" si="5566"/>
        <v>0.75950151900303864</v>
      </c>
      <c r="I43976" s="4">
        <f t="shared" si="5567"/>
        <v>0.44950151900303864</v>
      </c>
      <c r="J43976">
        <f t="shared" si="5568"/>
        <v>12.009207811592209</v>
      </c>
      <c r="L43976">
        <f t="shared" si="5569"/>
        <v>2022</v>
      </c>
      <c r="M43976">
        <f t="shared" si="5570"/>
        <v>7</v>
      </c>
      <c r="N43976">
        <f t="shared" si="5571"/>
        <v>8</v>
      </c>
      <c r="O43976">
        <f t="shared" si="5572"/>
        <v>12.009207811592209</v>
      </c>
    </row>
    <row r="43977" spans="2:15" x14ac:dyDescent="0.25">
      <c r="B43977" s="3">
        <v>44750.552083333336</v>
      </c>
      <c r="C43977">
        <v>15.8597</v>
      </c>
      <c r="D43977">
        <v>74.097999999999999</v>
      </c>
      <c r="E43977">
        <v>14.784000000000001</v>
      </c>
      <c r="F43977">
        <v>75.831999999999994</v>
      </c>
      <c r="G43977">
        <f t="shared" si="5565"/>
        <v>1.0756999999999994</v>
      </c>
      <c r="H43977" s="4">
        <f t="shared" si="5566"/>
        <v>0.75788106121666732</v>
      </c>
      <c r="I43977" s="4">
        <f t="shared" si="5567"/>
        <v>0.44788106121666732</v>
      </c>
      <c r="J43977">
        <f t="shared" si="5568"/>
        <v>11.847173136723907</v>
      </c>
      <c r="L43977">
        <f t="shared" si="5569"/>
        <v>2022</v>
      </c>
      <c r="M43977">
        <f t="shared" si="5570"/>
        <v>7</v>
      </c>
      <c r="N43977">
        <f t="shared" si="5571"/>
        <v>8</v>
      </c>
      <c r="O43977">
        <f t="shared" si="5572"/>
        <v>11.847173136723907</v>
      </c>
    </row>
    <row r="43978" spans="2:15" x14ac:dyDescent="0.25">
      <c r="B43978" s="3">
        <v>44750.5625</v>
      </c>
      <c r="C43978">
        <v>15.8544</v>
      </c>
      <c r="D43978">
        <v>74.097999999999999</v>
      </c>
      <c r="E43978">
        <v>14.7796</v>
      </c>
      <c r="F43978">
        <v>75.831999999999994</v>
      </c>
      <c r="G43978">
        <f t="shared" si="5565"/>
        <v>1.0747999999999998</v>
      </c>
      <c r="H43978" s="4">
        <f t="shared" si="5566"/>
        <v>0.75724696903939237</v>
      </c>
      <c r="I43978" s="4">
        <f t="shared" si="5567"/>
        <v>0.44724696903939237</v>
      </c>
      <c r="J43978">
        <f t="shared" si="5568"/>
        <v>11.784207312071267</v>
      </c>
      <c r="L43978">
        <f t="shared" si="5569"/>
        <v>2022</v>
      </c>
      <c r="M43978">
        <f t="shared" si="5570"/>
        <v>7</v>
      </c>
      <c r="N43978">
        <f t="shared" si="5571"/>
        <v>8</v>
      </c>
      <c r="O43978">
        <f t="shared" si="5572"/>
        <v>11.784207312071267</v>
      </c>
    </row>
    <row r="43979" spans="2:15" x14ac:dyDescent="0.25">
      <c r="B43979" s="3">
        <v>44750.572916666664</v>
      </c>
      <c r="C43979">
        <v>15.8489</v>
      </c>
      <c r="D43979">
        <v>74.097999999999999</v>
      </c>
      <c r="E43979">
        <v>14.778600000000001</v>
      </c>
      <c r="F43979">
        <v>76.006</v>
      </c>
      <c r="G43979">
        <f t="shared" si="5565"/>
        <v>1.0702999999999996</v>
      </c>
      <c r="H43979" s="4">
        <f t="shared" si="5566"/>
        <v>0.75407650815301597</v>
      </c>
      <c r="I43979" s="4">
        <f t="shared" si="5567"/>
        <v>0.44407650815301597</v>
      </c>
      <c r="J43979">
        <f t="shared" si="5568"/>
        <v>11.473056377772409</v>
      </c>
      <c r="L43979">
        <f t="shared" si="5569"/>
        <v>2022</v>
      </c>
      <c r="M43979">
        <f t="shared" si="5570"/>
        <v>7</v>
      </c>
      <c r="N43979">
        <f t="shared" si="5571"/>
        <v>8</v>
      </c>
      <c r="O43979">
        <f t="shared" si="5572"/>
        <v>11.473056377772409</v>
      </c>
    </row>
    <row r="43980" spans="2:15" x14ac:dyDescent="0.25">
      <c r="B43980" s="3">
        <v>44750.583333333336</v>
      </c>
      <c r="C43980">
        <v>15.8507</v>
      </c>
      <c r="D43980">
        <v>74.097999999999999</v>
      </c>
      <c r="E43980">
        <v>14.777200000000001</v>
      </c>
      <c r="F43980">
        <v>76.006</v>
      </c>
      <c r="G43980">
        <f t="shared" si="5565"/>
        <v>1.0734999999999992</v>
      </c>
      <c r="H43980" s="4">
        <f t="shared" si="5566"/>
        <v>0.75633105811666113</v>
      </c>
      <c r="I43980" s="4">
        <f t="shared" si="5567"/>
        <v>0.44633105811666113</v>
      </c>
      <c r="J43980">
        <f t="shared" si="5568"/>
        <v>11.693690866314451</v>
      </c>
      <c r="L43980">
        <f t="shared" si="5569"/>
        <v>2022</v>
      </c>
      <c r="M43980">
        <f t="shared" si="5570"/>
        <v>7</v>
      </c>
      <c r="N43980">
        <f t="shared" si="5571"/>
        <v>8</v>
      </c>
      <c r="O43980">
        <f t="shared" si="5572"/>
        <v>11.693690866314451</v>
      </c>
    </row>
    <row r="43981" spans="2:15" x14ac:dyDescent="0.25">
      <c r="B43981" s="3">
        <v>44750.59375</v>
      </c>
      <c r="C43981">
        <v>15.8452</v>
      </c>
      <c r="D43981">
        <v>74.097999999999999</v>
      </c>
      <c r="E43981">
        <v>14.7743</v>
      </c>
      <c r="F43981">
        <v>76.006</v>
      </c>
      <c r="G43981">
        <f t="shared" si="5565"/>
        <v>1.0709</v>
      </c>
      <c r="H43981" s="4">
        <f t="shared" si="5566"/>
        <v>0.75449923627119975</v>
      </c>
      <c r="I43981" s="4">
        <f t="shared" si="5567"/>
        <v>0.44449923627119975</v>
      </c>
      <c r="J43981">
        <f t="shared" si="5568"/>
        <v>11.514190547210122</v>
      </c>
      <c r="L43981">
        <f t="shared" si="5569"/>
        <v>2022</v>
      </c>
      <c r="M43981">
        <f t="shared" si="5570"/>
        <v>7</v>
      </c>
      <c r="N43981">
        <f t="shared" si="5571"/>
        <v>8</v>
      </c>
      <c r="O43981">
        <f t="shared" si="5572"/>
        <v>11.514190547210122</v>
      </c>
    </row>
    <row r="43982" spans="2:15" x14ac:dyDescent="0.25">
      <c r="B43982" s="3">
        <v>44750.604166666664</v>
      </c>
      <c r="C43982">
        <v>15.8416</v>
      </c>
      <c r="D43982">
        <v>74.097999999999999</v>
      </c>
      <c r="E43982">
        <v>14.7844</v>
      </c>
      <c r="F43982">
        <v>76.006</v>
      </c>
      <c r="G43982">
        <f t="shared" si="5565"/>
        <v>1.0571999999999999</v>
      </c>
      <c r="H43982" s="4">
        <f t="shared" si="5566"/>
        <v>0.74484694423934283</v>
      </c>
      <c r="I43982" s="4">
        <f t="shared" si="5567"/>
        <v>0.43484694423934284</v>
      </c>
      <c r="J43982">
        <f t="shared" si="5568"/>
        <v>10.601565007747325</v>
      </c>
      <c r="L43982">
        <f t="shared" si="5569"/>
        <v>2022</v>
      </c>
      <c r="M43982">
        <f t="shared" si="5570"/>
        <v>7</v>
      </c>
      <c r="N43982">
        <f t="shared" si="5571"/>
        <v>8</v>
      </c>
      <c r="O43982">
        <f t="shared" si="5572"/>
        <v>10.601565007747325</v>
      </c>
    </row>
    <row r="43983" spans="2:15" x14ac:dyDescent="0.25">
      <c r="B43983" s="3">
        <v>44750.614583333336</v>
      </c>
      <c r="C43983">
        <v>15.839700000000001</v>
      </c>
      <c r="D43983">
        <v>74.097999999999999</v>
      </c>
      <c r="E43983">
        <v>14.789400000000001</v>
      </c>
      <c r="F43983">
        <v>76.180999999999997</v>
      </c>
      <c r="G43983">
        <f t="shared" si="5565"/>
        <v>1.0503</v>
      </c>
      <c r="H43983" s="4">
        <f t="shared" si="5566"/>
        <v>0.73998557088023265</v>
      </c>
      <c r="I43983" s="4">
        <f t="shared" si="5567"/>
        <v>0.42998557088023265</v>
      </c>
      <c r="J43983">
        <f t="shared" si="5568"/>
        <v>10.162599089099922</v>
      </c>
      <c r="L43983">
        <f t="shared" si="5569"/>
        <v>2022</v>
      </c>
      <c r="M43983">
        <f t="shared" si="5570"/>
        <v>7</v>
      </c>
      <c r="N43983">
        <f t="shared" si="5571"/>
        <v>8</v>
      </c>
      <c r="O43983">
        <f t="shared" si="5572"/>
        <v>10.162599089099922</v>
      </c>
    </row>
    <row r="43984" spans="2:15" x14ac:dyDescent="0.25">
      <c r="B43984" s="3">
        <v>44750.625</v>
      </c>
      <c r="C43984">
        <v>15.843299999999999</v>
      </c>
      <c r="D43984">
        <v>74.097999999999999</v>
      </c>
      <c r="E43984">
        <v>14.789400000000001</v>
      </c>
      <c r="F43984">
        <v>76.180999999999997</v>
      </c>
      <c r="G43984">
        <f t="shared" si="5565"/>
        <v>1.0538999999999987</v>
      </c>
      <c r="H43984" s="4">
        <f t="shared" si="5566"/>
        <v>0.74252193958933277</v>
      </c>
      <c r="I43984" s="4">
        <f t="shared" si="5567"/>
        <v>0.43252193958933277</v>
      </c>
      <c r="J43984">
        <f t="shared" si="5568"/>
        <v>10.389924358455806</v>
      </c>
      <c r="L43984">
        <f t="shared" si="5569"/>
        <v>2022</v>
      </c>
      <c r="M43984">
        <f t="shared" si="5570"/>
        <v>7</v>
      </c>
      <c r="N43984">
        <f t="shared" si="5571"/>
        <v>8</v>
      </c>
      <c r="O43984">
        <f t="shared" si="5572"/>
        <v>10.389924358455806</v>
      </c>
    </row>
    <row r="43985" spans="2:15" x14ac:dyDescent="0.25">
      <c r="B43985" s="3">
        <v>44750.635416666664</v>
      </c>
      <c r="C43985">
        <v>15.843299999999999</v>
      </c>
      <c r="D43985">
        <v>74.097999999999999</v>
      </c>
      <c r="E43985">
        <v>14.785</v>
      </c>
      <c r="F43985">
        <v>76.180999999999997</v>
      </c>
      <c r="G43985">
        <f t="shared" si="5565"/>
        <v>1.0582999999999991</v>
      </c>
      <c r="H43985" s="4">
        <f t="shared" si="5566"/>
        <v>0.74562194578934538</v>
      </c>
      <c r="I43985" s="4">
        <f t="shared" si="5567"/>
        <v>0.43562194578934538</v>
      </c>
      <c r="J43985">
        <f t="shared" si="5568"/>
        <v>10.672809966256372</v>
      </c>
      <c r="L43985">
        <f t="shared" si="5569"/>
        <v>2022</v>
      </c>
      <c r="M43985">
        <f t="shared" si="5570"/>
        <v>7</v>
      </c>
      <c r="N43985">
        <f t="shared" si="5571"/>
        <v>8</v>
      </c>
      <c r="O43985">
        <f t="shared" si="5572"/>
        <v>10.672809966256372</v>
      </c>
    </row>
    <row r="43986" spans="2:15" x14ac:dyDescent="0.25">
      <c r="B43986" s="3">
        <v>44750.645833333336</v>
      </c>
      <c r="C43986">
        <v>15.8507</v>
      </c>
      <c r="D43986">
        <v>74.097999999999999</v>
      </c>
      <c r="E43986">
        <v>14.7821</v>
      </c>
      <c r="F43986">
        <v>76.180999999999997</v>
      </c>
      <c r="G43986">
        <f t="shared" si="5565"/>
        <v>1.0686</v>
      </c>
      <c r="H43986" s="4">
        <f t="shared" si="5566"/>
        <v>0.75287877848482954</v>
      </c>
      <c r="I43986" s="4">
        <f t="shared" si="5567"/>
        <v>0.44287877848482954</v>
      </c>
      <c r="J43986">
        <f t="shared" si="5568"/>
        <v>11.357095384024912</v>
      </c>
      <c r="L43986">
        <f t="shared" si="5569"/>
        <v>2022</v>
      </c>
      <c r="M43986">
        <f t="shared" si="5570"/>
        <v>7</v>
      </c>
      <c r="N43986">
        <f t="shared" si="5571"/>
        <v>8</v>
      </c>
      <c r="O43986">
        <f t="shared" si="5572"/>
        <v>11.357095384024912</v>
      </c>
    </row>
    <row r="43987" spans="2:15" x14ac:dyDescent="0.25">
      <c r="B43987" s="3">
        <v>44750.65625</v>
      </c>
      <c r="C43987">
        <v>15.847</v>
      </c>
      <c r="D43987">
        <v>74.097999999999999</v>
      </c>
      <c r="E43987">
        <v>14.7865</v>
      </c>
      <c r="F43987">
        <v>76.180999999999997</v>
      </c>
      <c r="G43987">
        <f t="shared" si="5565"/>
        <v>1.0604999999999993</v>
      </c>
      <c r="H43987" s="4">
        <f t="shared" si="5566"/>
        <v>0.74717194888935179</v>
      </c>
      <c r="I43987" s="4">
        <f t="shared" si="5567"/>
        <v>0.43717194888935179</v>
      </c>
      <c r="J43987">
        <f t="shared" si="5568"/>
        <v>10.816353586669896</v>
      </c>
      <c r="L43987">
        <f t="shared" si="5569"/>
        <v>2022</v>
      </c>
      <c r="M43987">
        <f t="shared" si="5570"/>
        <v>7</v>
      </c>
      <c r="N43987">
        <f t="shared" si="5571"/>
        <v>8</v>
      </c>
      <c r="O43987">
        <f t="shared" si="5572"/>
        <v>10.816353586669896</v>
      </c>
    </row>
    <row r="43988" spans="2:15" x14ac:dyDescent="0.25">
      <c r="B43988" s="3">
        <v>44750.666666666664</v>
      </c>
      <c r="C43988">
        <v>15.843299999999999</v>
      </c>
      <c r="D43988">
        <v>74.097999999999999</v>
      </c>
      <c r="E43988">
        <v>14.7821</v>
      </c>
      <c r="F43988">
        <v>76.180999999999997</v>
      </c>
      <c r="G43988">
        <f t="shared" si="5565"/>
        <v>1.0611999999999995</v>
      </c>
      <c r="H43988" s="4">
        <f t="shared" si="5566"/>
        <v>0.74766513169389925</v>
      </c>
      <c r="I43988" s="4">
        <f t="shared" si="5567"/>
        <v>0.43766513169389926</v>
      </c>
      <c r="J43988">
        <f t="shared" si="5568"/>
        <v>10.862322306687362</v>
      </c>
      <c r="L43988">
        <f t="shared" si="5569"/>
        <v>2022</v>
      </c>
      <c r="M43988">
        <f t="shared" si="5570"/>
        <v>7</v>
      </c>
      <c r="N43988">
        <f t="shared" si="5571"/>
        <v>8</v>
      </c>
      <c r="O43988">
        <f t="shared" si="5572"/>
        <v>10.862322306687362</v>
      </c>
    </row>
    <row r="43989" spans="2:15" x14ac:dyDescent="0.25">
      <c r="B43989" s="3">
        <v>44750.677083333336</v>
      </c>
      <c r="C43989">
        <v>15.8361</v>
      </c>
      <c r="D43989">
        <v>74.097999999999999</v>
      </c>
      <c r="E43989">
        <v>14.777200000000001</v>
      </c>
      <c r="F43989">
        <v>76.006</v>
      </c>
      <c r="G43989">
        <f t="shared" si="5565"/>
        <v>1.0588999999999995</v>
      </c>
      <c r="H43989" s="4">
        <f t="shared" si="5566"/>
        <v>0.74604467390752915</v>
      </c>
      <c r="I43989" s="4">
        <f t="shared" si="5567"/>
        <v>0.43604467390752916</v>
      </c>
      <c r="J43989">
        <f t="shared" si="5568"/>
        <v>10.711818668880619</v>
      </c>
      <c r="L43989">
        <f t="shared" si="5569"/>
        <v>2022</v>
      </c>
      <c r="M43989">
        <f t="shared" si="5570"/>
        <v>7</v>
      </c>
      <c r="N43989">
        <f t="shared" si="5571"/>
        <v>8</v>
      </c>
      <c r="O43989">
        <f t="shared" si="5572"/>
        <v>10.711818668880619</v>
      </c>
    </row>
    <row r="43990" spans="2:15" x14ac:dyDescent="0.25">
      <c r="B43990" s="3">
        <v>44750.6875</v>
      </c>
      <c r="C43990">
        <v>15.8325</v>
      </c>
      <c r="D43990">
        <v>74.097999999999999</v>
      </c>
      <c r="E43990">
        <v>14.7844</v>
      </c>
      <c r="F43990">
        <v>76.006</v>
      </c>
      <c r="G43990">
        <f t="shared" si="5565"/>
        <v>1.0480999999999998</v>
      </c>
      <c r="H43990" s="4">
        <f t="shared" si="5566"/>
        <v>0.73843556778022634</v>
      </c>
      <c r="I43990" s="4">
        <f t="shared" si="5567"/>
        <v>0.42843556778022635</v>
      </c>
      <c r="J43990">
        <f t="shared" si="5568"/>
        <v>10.025488606229152</v>
      </c>
      <c r="L43990">
        <f t="shared" si="5569"/>
        <v>2022</v>
      </c>
      <c r="M43990">
        <f t="shared" si="5570"/>
        <v>7</v>
      </c>
      <c r="N43990">
        <f t="shared" si="5571"/>
        <v>8</v>
      </c>
      <c r="O43990">
        <f t="shared" si="5572"/>
        <v>10.025488606229152</v>
      </c>
    </row>
    <row r="43991" spans="2:15" x14ac:dyDescent="0.25">
      <c r="B43991" s="3">
        <v>44750.697916666664</v>
      </c>
      <c r="C43991">
        <v>15.834300000000001</v>
      </c>
      <c r="D43991">
        <v>74.097999999999999</v>
      </c>
      <c r="E43991">
        <v>14.782999999999999</v>
      </c>
      <c r="F43991">
        <v>76.006</v>
      </c>
      <c r="G43991">
        <f t="shared" si="5565"/>
        <v>1.0513000000000012</v>
      </c>
      <c r="H43991" s="4">
        <f t="shared" si="5566"/>
        <v>0.74069011774387272</v>
      </c>
      <c r="I43991" s="4">
        <f t="shared" si="5567"/>
        <v>0.43069011774387272</v>
      </c>
      <c r="J43991">
        <f t="shared" si="5568"/>
        <v>10.225374948497704</v>
      </c>
      <c r="L43991">
        <f t="shared" si="5569"/>
        <v>2022</v>
      </c>
      <c r="M43991">
        <f t="shared" si="5570"/>
        <v>7</v>
      </c>
      <c r="N43991">
        <f t="shared" si="5571"/>
        <v>8</v>
      </c>
      <c r="O43991">
        <f t="shared" si="5572"/>
        <v>10.225374948497704</v>
      </c>
    </row>
    <row r="43992" spans="2:15" x14ac:dyDescent="0.25">
      <c r="B43992" s="3">
        <v>44750.708333333336</v>
      </c>
      <c r="C43992">
        <v>15.839700000000001</v>
      </c>
      <c r="D43992">
        <v>74.097999999999999</v>
      </c>
      <c r="E43992">
        <v>14.7844</v>
      </c>
      <c r="F43992">
        <v>76.006</v>
      </c>
      <c r="G43992">
        <f t="shared" si="5565"/>
        <v>1.0553000000000008</v>
      </c>
      <c r="H43992" s="4">
        <f t="shared" si="5566"/>
        <v>0.74350830519842914</v>
      </c>
      <c r="I43992" s="4">
        <f t="shared" si="5567"/>
        <v>0.43350830519842914</v>
      </c>
      <c r="J43992">
        <f t="shared" si="5568"/>
        <v>10.47932874335857</v>
      </c>
      <c r="L43992">
        <f t="shared" si="5569"/>
        <v>2022</v>
      </c>
      <c r="M43992">
        <f t="shared" si="5570"/>
        <v>7</v>
      </c>
      <c r="N43992">
        <f t="shared" si="5571"/>
        <v>8</v>
      </c>
      <c r="O43992">
        <f t="shared" si="5572"/>
        <v>10.47932874335857</v>
      </c>
    </row>
    <row r="43993" spans="2:15" x14ac:dyDescent="0.25">
      <c r="B43993" s="3">
        <v>44750.71875</v>
      </c>
      <c r="C43993">
        <v>15.834300000000001</v>
      </c>
      <c r="D43993">
        <v>74.097999999999999</v>
      </c>
      <c r="E43993">
        <v>14.786</v>
      </c>
      <c r="F43993">
        <v>76.006</v>
      </c>
      <c r="G43993">
        <f t="shared" si="5565"/>
        <v>1.0483000000000011</v>
      </c>
      <c r="H43993" s="4">
        <f t="shared" si="5566"/>
        <v>0.73857647715295505</v>
      </c>
      <c r="I43993" s="4">
        <f t="shared" si="5567"/>
        <v>0.42857647715295505</v>
      </c>
      <c r="J43993">
        <f t="shared" si="5568"/>
        <v>10.037896744921577</v>
      </c>
      <c r="L43993">
        <f t="shared" si="5569"/>
        <v>2022</v>
      </c>
      <c r="M43993">
        <f t="shared" si="5570"/>
        <v>7</v>
      </c>
      <c r="N43993">
        <f t="shared" si="5571"/>
        <v>8</v>
      </c>
      <c r="O43993">
        <f t="shared" si="5572"/>
        <v>10.037896744921577</v>
      </c>
    </row>
    <row r="43994" spans="2:15" x14ac:dyDescent="0.25">
      <c r="B43994" s="3">
        <v>44750.729166666664</v>
      </c>
      <c r="C43994">
        <v>15.837999999999999</v>
      </c>
      <c r="D43994">
        <v>74.097999999999999</v>
      </c>
      <c r="E43994">
        <v>14.7918</v>
      </c>
      <c r="F43994">
        <v>76.006</v>
      </c>
      <c r="G43994">
        <f t="shared" si="5565"/>
        <v>1.0461999999999989</v>
      </c>
      <c r="H43994" s="4">
        <f t="shared" si="5566"/>
        <v>0.73709692873931121</v>
      </c>
      <c r="I43994" s="4">
        <f t="shared" si="5567"/>
        <v>0.42709692873931121</v>
      </c>
      <c r="J43994">
        <f t="shared" si="5568"/>
        <v>9.9081721597034953</v>
      </c>
      <c r="L43994">
        <f t="shared" si="5569"/>
        <v>2022</v>
      </c>
      <c r="M43994">
        <f t="shared" si="5570"/>
        <v>7</v>
      </c>
      <c r="N43994">
        <f t="shared" si="5571"/>
        <v>8</v>
      </c>
      <c r="O43994">
        <f t="shared" si="5572"/>
        <v>9.9081721597034953</v>
      </c>
    </row>
    <row r="43995" spans="2:15" x14ac:dyDescent="0.25">
      <c r="B43995" s="3">
        <v>44750.739583333336</v>
      </c>
      <c r="C43995">
        <v>15.8416</v>
      </c>
      <c r="D43995">
        <v>74.097999999999999</v>
      </c>
      <c r="E43995">
        <v>14.7928</v>
      </c>
      <c r="F43995">
        <v>75.831999999999994</v>
      </c>
      <c r="G43995">
        <f t="shared" si="5565"/>
        <v>1.0488</v>
      </c>
      <c r="H43995" s="4">
        <f t="shared" si="5566"/>
        <v>0.73892875058477392</v>
      </c>
      <c r="I43995" s="4">
        <f t="shared" si="5567"/>
        <v>0.42892875058477392</v>
      </c>
      <c r="J43995">
        <f t="shared" si="5568"/>
        <v>10.068966414538949</v>
      </c>
      <c r="L43995">
        <f t="shared" si="5569"/>
        <v>2022</v>
      </c>
      <c r="M43995">
        <f t="shared" si="5570"/>
        <v>7</v>
      </c>
      <c r="N43995">
        <f t="shared" si="5571"/>
        <v>8</v>
      </c>
      <c r="O43995">
        <f t="shared" si="5572"/>
        <v>10.068966414538949</v>
      </c>
    </row>
    <row r="43996" spans="2:15" x14ac:dyDescent="0.25">
      <c r="B43996" s="3">
        <v>44750.75</v>
      </c>
      <c r="C43996">
        <v>15.8452</v>
      </c>
      <c r="D43996">
        <v>74.097999999999999</v>
      </c>
      <c r="E43996">
        <v>14.7898</v>
      </c>
      <c r="F43996">
        <v>75.831999999999994</v>
      </c>
      <c r="G43996">
        <f t="shared" si="5565"/>
        <v>1.0554000000000006</v>
      </c>
      <c r="H43996" s="4">
        <f t="shared" si="5566"/>
        <v>0.74357875988479283</v>
      </c>
      <c r="I43996" s="4">
        <f t="shared" si="5567"/>
        <v>0.43357875988479283</v>
      </c>
      <c r="J43996">
        <f t="shared" si="5568"/>
        <v>10.485736306584673</v>
      </c>
      <c r="L43996">
        <f t="shared" si="5569"/>
        <v>2022</v>
      </c>
      <c r="M43996">
        <f t="shared" si="5570"/>
        <v>7</v>
      </c>
      <c r="N43996">
        <f t="shared" si="5571"/>
        <v>8</v>
      </c>
      <c r="O43996">
        <f t="shared" si="5572"/>
        <v>10.485736306584673</v>
      </c>
    </row>
    <row r="43997" spans="2:15" x14ac:dyDescent="0.25">
      <c r="B43997" s="3">
        <v>44750.760416666664</v>
      </c>
      <c r="C43997">
        <v>15.8452</v>
      </c>
      <c r="D43997">
        <v>74.097999999999999</v>
      </c>
      <c r="E43997">
        <v>14.7898</v>
      </c>
      <c r="F43997">
        <v>75.831999999999994</v>
      </c>
      <c r="G43997">
        <f t="shared" si="5565"/>
        <v>1.0554000000000006</v>
      </c>
      <c r="H43997" s="4">
        <f t="shared" si="5566"/>
        <v>0.74357875988479283</v>
      </c>
      <c r="I43997" s="4">
        <f t="shared" si="5567"/>
        <v>0.43357875988479283</v>
      </c>
      <c r="J43997">
        <f t="shared" si="5568"/>
        <v>10.485736306584673</v>
      </c>
      <c r="L43997">
        <f t="shared" si="5569"/>
        <v>2022</v>
      </c>
      <c r="M43997">
        <f t="shared" si="5570"/>
        <v>7</v>
      </c>
      <c r="N43997">
        <f t="shared" si="5571"/>
        <v>8</v>
      </c>
      <c r="O43997">
        <f t="shared" si="5572"/>
        <v>10.485736306584673</v>
      </c>
    </row>
    <row r="43998" spans="2:15" x14ac:dyDescent="0.25">
      <c r="B43998" s="3">
        <v>44750.770833333336</v>
      </c>
      <c r="C43998">
        <v>15.8452</v>
      </c>
      <c r="D43998">
        <v>74.097999999999999</v>
      </c>
      <c r="E43998">
        <v>14.7943</v>
      </c>
      <c r="F43998">
        <v>75.831999999999994</v>
      </c>
      <c r="G43998">
        <f t="shared" si="5565"/>
        <v>1.0509000000000004</v>
      </c>
      <c r="H43998" s="4">
        <f t="shared" si="5566"/>
        <v>0.74040829899841643</v>
      </c>
      <c r="I43998" s="4">
        <f t="shared" si="5567"/>
        <v>0.43040829899841643</v>
      </c>
      <c r="J43998">
        <f t="shared" si="5568"/>
        <v>10.200230544701057</v>
      </c>
      <c r="L43998">
        <f t="shared" si="5569"/>
        <v>2022</v>
      </c>
      <c r="M43998">
        <f t="shared" si="5570"/>
        <v>7</v>
      </c>
      <c r="N43998">
        <f t="shared" si="5571"/>
        <v>8</v>
      </c>
      <c r="O43998">
        <f t="shared" si="5572"/>
        <v>10.200230544701057</v>
      </c>
    </row>
    <row r="43999" spans="2:15" x14ac:dyDescent="0.25">
      <c r="B43999" s="3">
        <v>44750.78125</v>
      </c>
      <c r="C43999">
        <v>15.847</v>
      </c>
      <c r="D43999">
        <v>74.097999999999999</v>
      </c>
      <c r="E43999">
        <v>14.7943</v>
      </c>
      <c r="F43999">
        <v>75.831999999999994</v>
      </c>
      <c r="G43999">
        <f t="shared" si="5565"/>
        <v>1.0526999999999997</v>
      </c>
      <c r="H43999" s="4">
        <f t="shared" si="5566"/>
        <v>0.74167648335296643</v>
      </c>
      <c r="I43999" s="4">
        <f t="shared" si="5567"/>
        <v>0.43167648335296643</v>
      </c>
      <c r="J43999">
        <f t="shared" si="5568"/>
        <v>10.313738817668952</v>
      </c>
      <c r="L43999">
        <f t="shared" si="5569"/>
        <v>2022</v>
      </c>
      <c r="M43999">
        <f t="shared" si="5570"/>
        <v>7</v>
      </c>
      <c r="N43999">
        <f t="shared" si="5571"/>
        <v>8</v>
      </c>
      <c r="O43999">
        <f t="shared" si="5572"/>
        <v>10.313738817668952</v>
      </c>
    </row>
    <row r="44000" spans="2:15" x14ac:dyDescent="0.25">
      <c r="B44000" s="3">
        <v>44750.791666666664</v>
      </c>
      <c r="C44000">
        <v>15.847</v>
      </c>
      <c r="D44000">
        <v>74.097999999999999</v>
      </c>
      <c r="E44000">
        <v>14.7986</v>
      </c>
      <c r="F44000">
        <v>75.831999999999994</v>
      </c>
      <c r="G44000">
        <f t="shared" si="5565"/>
        <v>1.0483999999999991</v>
      </c>
      <c r="H44000" s="4">
        <f t="shared" si="5566"/>
        <v>0.73864693183931762</v>
      </c>
      <c r="I44000" s="4">
        <f t="shared" si="5567"/>
        <v>0.42864693183931762</v>
      </c>
      <c r="J44000">
        <f t="shared" si="5568"/>
        <v>10.044105040311667</v>
      </c>
      <c r="L44000">
        <f t="shared" si="5569"/>
        <v>2022</v>
      </c>
      <c r="M44000">
        <f t="shared" si="5570"/>
        <v>7</v>
      </c>
      <c r="N44000">
        <f t="shared" si="5571"/>
        <v>8</v>
      </c>
      <c r="O44000">
        <f t="shared" si="5572"/>
        <v>10.044105040311667</v>
      </c>
    </row>
    <row r="44001" spans="2:15" x14ac:dyDescent="0.25">
      <c r="B44001" s="3">
        <v>44750.802083333336</v>
      </c>
      <c r="C44001">
        <v>15.8507</v>
      </c>
      <c r="D44001">
        <v>74.097999999999999</v>
      </c>
      <c r="E44001">
        <v>14.7972</v>
      </c>
      <c r="F44001">
        <v>75.831999999999994</v>
      </c>
      <c r="G44001">
        <f t="shared" si="5565"/>
        <v>1.0534999999999997</v>
      </c>
      <c r="H44001" s="4">
        <f t="shared" si="5566"/>
        <v>0.74224012084387769</v>
      </c>
      <c r="I44001" s="4">
        <f t="shared" si="5567"/>
        <v>0.4322401208438777</v>
      </c>
      <c r="J44001">
        <f t="shared" si="5568"/>
        <v>10.364483432535057</v>
      </c>
      <c r="L44001">
        <f t="shared" si="5569"/>
        <v>2022</v>
      </c>
      <c r="M44001">
        <f t="shared" si="5570"/>
        <v>7</v>
      </c>
      <c r="N44001">
        <f t="shared" si="5571"/>
        <v>8</v>
      </c>
      <c r="O44001">
        <f t="shared" si="5572"/>
        <v>10.364483432535057</v>
      </c>
    </row>
    <row r="44002" spans="2:15" x14ac:dyDescent="0.25">
      <c r="B44002" s="3">
        <v>44750.8125</v>
      </c>
      <c r="C44002">
        <v>15.8489</v>
      </c>
      <c r="D44002">
        <v>74.097999999999999</v>
      </c>
      <c r="E44002">
        <v>14.7972</v>
      </c>
      <c r="F44002">
        <v>75.831999999999994</v>
      </c>
      <c r="G44002">
        <f t="shared" si="5565"/>
        <v>1.0517000000000003</v>
      </c>
      <c r="H44002" s="4">
        <f t="shared" si="5566"/>
        <v>0.74097193648932758</v>
      </c>
      <c r="I44002" s="4">
        <f t="shared" si="5567"/>
        <v>0.43097193648932758</v>
      </c>
      <c r="J44002">
        <f t="shared" si="5568"/>
        <v>10.250564826805888</v>
      </c>
      <c r="L44002">
        <f t="shared" si="5569"/>
        <v>2022</v>
      </c>
      <c r="M44002">
        <f t="shared" si="5570"/>
        <v>7</v>
      </c>
      <c r="N44002">
        <f t="shared" si="5571"/>
        <v>8</v>
      </c>
      <c r="O44002">
        <f t="shared" si="5572"/>
        <v>10.250564826805888</v>
      </c>
    </row>
    <row r="44003" spans="2:15" x14ac:dyDescent="0.25">
      <c r="B44003" s="3">
        <v>44750.822916666664</v>
      </c>
      <c r="C44003">
        <v>15.8489</v>
      </c>
      <c r="D44003">
        <v>74.097999999999999</v>
      </c>
      <c r="E44003">
        <v>14.7943</v>
      </c>
      <c r="F44003">
        <v>75.831999999999994</v>
      </c>
      <c r="G44003">
        <f t="shared" ref="G44003:G44066" si="5573">C44003-E44003</f>
        <v>1.0546000000000006</v>
      </c>
      <c r="H44003" s="4">
        <f t="shared" ref="H44003:H44066" si="5574">1000*G44003/2.2/(2.54^2)/100</f>
        <v>0.74301512239388146</v>
      </c>
      <c r="I44003" s="4">
        <f t="shared" ref="I44003:I44066" si="5575">H44003-($Y$1-$Y$2)/100</f>
        <v>0.43301512239388146</v>
      </c>
      <c r="J44003">
        <f t="shared" si="5568"/>
        <v>10.434556254582873</v>
      </c>
      <c r="L44003">
        <f t="shared" si="5569"/>
        <v>2022</v>
      </c>
      <c r="M44003">
        <f t="shared" si="5570"/>
        <v>7</v>
      </c>
      <c r="N44003">
        <f t="shared" si="5571"/>
        <v>8</v>
      </c>
      <c r="O44003">
        <f t="shared" si="5572"/>
        <v>10.434556254582873</v>
      </c>
    </row>
    <row r="44004" spans="2:15" x14ac:dyDescent="0.25">
      <c r="B44004" s="3">
        <v>44750.833333333336</v>
      </c>
      <c r="C44004">
        <v>15.847</v>
      </c>
      <c r="D44004">
        <v>74.097999999999999</v>
      </c>
      <c r="E44004">
        <v>14.7898</v>
      </c>
      <c r="F44004">
        <v>75.831999999999994</v>
      </c>
      <c r="G44004">
        <f t="shared" si="5573"/>
        <v>1.0571999999999999</v>
      </c>
      <c r="H44004" s="4">
        <f t="shared" si="5574"/>
        <v>0.74484694423934283</v>
      </c>
      <c r="I44004" s="4">
        <f t="shared" si="5575"/>
        <v>0.43484694423934284</v>
      </c>
      <c r="J44004">
        <f t="shared" si="5568"/>
        <v>10.601565007747325</v>
      </c>
      <c r="L44004">
        <f t="shared" si="5569"/>
        <v>2022</v>
      </c>
      <c r="M44004">
        <f t="shared" si="5570"/>
        <v>7</v>
      </c>
      <c r="N44004">
        <f t="shared" si="5571"/>
        <v>8</v>
      </c>
      <c r="O44004">
        <f t="shared" si="5572"/>
        <v>10.601565007747325</v>
      </c>
    </row>
    <row r="44005" spans="2:15" x14ac:dyDescent="0.25">
      <c r="B44005" s="3">
        <v>44750.84375</v>
      </c>
      <c r="C44005">
        <v>15.8416</v>
      </c>
      <c r="D44005">
        <v>74.097999999999999</v>
      </c>
      <c r="E44005">
        <v>14.791399999999999</v>
      </c>
      <c r="F44005">
        <v>75.831999999999994</v>
      </c>
      <c r="G44005">
        <f t="shared" si="5573"/>
        <v>1.0502000000000002</v>
      </c>
      <c r="H44005" s="4">
        <f t="shared" si="5574"/>
        <v>0.73991511619386885</v>
      </c>
      <c r="I44005" s="4">
        <f t="shared" si="5575"/>
        <v>0.42991511619386885</v>
      </c>
      <c r="J44005">
        <f t="shared" si="5568"/>
        <v>10.156337103509168</v>
      </c>
      <c r="L44005">
        <f t="shared" si="5569"/>
        <v>2022</v>
      </c>
      <c r="M44005">
        <f t="shared" si="5570"/>
        <v>7</v>
      </c>
      <c r="N44005">
        <f t="shared" si="5571"/>
        <v>8</v>
      </c>
      <c r="O44005">
        <f t="shared" si="5572"/>
        <v>10.156337103509168</v>
      </c>
    </row>
    <row r="44006" spans="2:15" x14ac:dyDescent="0.25">
      <c r="B44006" s="3">
        <v>44750.854166666664</v>
      </c>
      <c r="C44006">
        <v>15.8416</v>
      </c>
      <c r="D44006">
        <v>74.097999999999999</v>
      </c>
      <c r="E44006">
        <v>14.7879</v>
      </c>
      <c r="F44006">
        <v>75.659000000000006</v>
      </c>
      <c r="G44006">
        <f t="shared" si="5573"/>
        <v>1.0536999999999992</v>
      </c>
      <c r="H44006" s="4">
        <f t="shared" si="5574"/>
        <v>0.74238103021660518</v>
      </c>
      <c r="I44006" s="4">
        <f t="shared" si="5575"/>
        <v>0.43238103021660518</v>
      </c>
      <c r="J44006">
        <f t="shared" si="5568"/>
        <v>10.377198171813916</v>
      </c>
      <c r="L44006">
        <f t="shared" si="5569"/>
        <v>2022</v>
      </c>
      <c r="M44006">
        <f t="shared" si="5570"/>
        <v>7</v>
      </c>
      <c r="N44006">
        <f t="shared" si="5571"/>
        <v>8</v>
      </c>
      <c r="O44006">
        <f t="shared" si="5572"/>
        <v>10.377198171813916</v>
      </c>
    </row>
    <row r="44007" spans="2:15" x14ac:dyDescent="0.25">
      <c r="B44007" s="3">
        <v>44750.864583333336</v>
      </c>
      <c r="C44007">
        <v>15.8416</v>
      </c>
      <c r="D44007">
        <v>74.097999999999999</v>
      </c>
      <c r="E44007">
        <v>14.7879</v>
      </c>
      <c r="F44007">
        <v>75.659000000000006</v>
      </c>
      <c r="G44007">
        <f t="shared" si="5573"/>
        <v>1.0536999999999992</v>
      </c>
      <c r="H44007" s="4">
        <f t="shared" si="5574"/>
        <v>0.74238103021660518</v>
      </c>
      <c r="I44007" s="4">
        <f t="shared" si="5575"/>
        <v>0.43238103021660518</v>
      </c>
      <c r="J44007">
        <f t="shared" si="5568"/>
        <v>10.377198171813916</v>
      </c>
      <c r="L44007">
        <f t="shared" si="5569"/>
        <v>2022</v>
      </c>
      <c r="M44007">
        <f t="shared" si="5570"/>
        <v>7</v>
      </c>
      <c r="N44007">
        <f t="shared" si="5571"/>
        <v>8</v>
      </c>
      <c r="O44007">
        <f t="shared" si="5572"/>
        <v>10.377198171813916</v>
      </c>
    </row>
    <row r="44008" spans="2:15" x14ac:dyDescent="0.25">
      <c r="B44008" s="3">
        <v>44750.875</v>
      </c>
      <c r="C44008">
        <v>15.843299999999999</v>
      </c>
      <c r="D44008">
        <v>74.097999999999999</v>
      </c>
      <c r="E44008">
        <v>14.7879</v>
      </c>
      <c r="F44008">
        <v>75.659000000000006</v>
      </c>
      <c r="G44008">
        <f t="shared" si="5573"/>
        <v>1.0553999999999988</v>
      </c>
      <c r="H44008" s="4">
        <f t="shared" si="5574"/>
        <v>0.7435787598847915</v>
      </c>
      <c r="I44008" s="4">
        <f t="shared" si="5575"/>
        <v>0.4335787598847915</v>
      </c>
      <c r="J44008">
        <f t="shared" si="5568"/>
        <v>10.485736306584554</v>
      </c>
      <c r="L44008">
        <f t="shared" si="5569"/>
        <v>2022</v>
      </c>
      <c r="M44008">
        <f t="shared" si="5570"/>
        <v>7</v>
      </c>
      <c r="N44008">
        <f t="shared" si="5571"/>
        <v>8</v>
      </c>
      <c r="O44008">
        <f t="shared" si="5572"/>
        <v>10.485736306584554</v>
      </c>
    </row>
    <row r="44009" spans="2:15" x14ac:dyDescent="0.25">
      <c r="B44009" s="3">
        <v>44750.885416666664</v>
      </c>
      <c r="C44009">
        <v>15.837999999999999</v>
      </c>
      <c r="D44009">
        <v>74.097999999999999</v>
      </c>
      <c r="E44009">
        <v>14.789400000000001</v>
      </c>
      <c r="F44009">
        <v>75.659000000000006</v>
      </c>
      <c r="G44009">
        <f t="shared" si="5573"/>
        <v>1.0485999999999986</v>
      </c>
      <c r="H44009" s="4">
        <f t="shared" si="5574"/>
        <v>0.73878784121204499</v>
      </c>
      <c r="I44009" s="4">
        <f t="shared" si="5575"/>
        <v>0.428787841212045</v>
      </c>
      <c r="J44009">
        <f t="shared" si="5568"/>
        <v>10.056530087259748</v>
      </c>
      <c r="L44009">
        <f t="shared" si="5569"/>
        <v>2022</v>
      </c>
      <c r="M44009">
        <f t="shared" si="5570"/>
        <v>7</v>
      </c>
      <c r="N44009">
        <f t="shared" si="5571"/>
        <v>8</v>
      </c>
      <c r="O44009">
        <f t="shared" si="5572"/>
        <v>10.056530087259748</v>
      </c>
    </row>
    <row r="44010" spans="2:15" x14ac:dyDescent="0.25">
      <c r="B44010" s="3">
        <v>44750.895833333336</v>
      </c>
      <c r="C44010">
        <v>15.8416</v>
      </c>
      <c r="D44010">
        <v>74.097999999999999</v>
      </c>
      <c r="E44010">
        <v>14.790800000000001</v>
      </c>
      <c r="F44010">
        <v>75.659000000000006</v>
      </c>
      <c r="G44010">
        <f t="shared" si="5573"/>
        <v>1.0507999999999988</v>
      </c>
      <c r="H44010" s="4">
        <f t="shared" si="5574"/>
        <v>0.7403378443120513</v>
      </c>
      <c r="I44010" s="4">
        <f t="shared" si="5575"/>
        <v>0.4303378443120513</v>
      </c>
      <c r="J44010">
        <f t="shared" si="5568"/>
        <v>10.193951543003175</v>
      </c>
      <c r="L44010">
        <f t="shared" si="5569"/>
        <v>2022</v>
      </c>
      <c r="M44010">
        <f t="shared" si="5570"/>
        <v>7</v>
      </c>
      <c r="N44010">
        <f t="shared" si="5571"/>
        <v>8</v>
      </c>
      <c r="O44010">
        <f t="shared" si="5572"/>
        <v>10.193951543003175</v>
      </c>
    </row>
    <row r="44011" spans="2:15" x14ac:dyDescent="0.25">
      <c r="B44011" s="3">
        <v>44750.90625</v>
      </c>
      <c r="C44011">
        <v>15.8452</v>
      </c>
      <c r="D44011">
        <v>74.097999999999999</v>
      </c>
      <c r="E44011">
        <v>14.796799999999999</v>
      </c>
      <c r="F44011">
        <v>75.659000000000006</v>
      </c>
      <c r="G44011">
        <f t="shared" si="5573"/>
        <v>1.0484000000000009</v>
      </c>
      <c r="H44011" s="4">
        <f t="shared" si="5574"/>
        <v>0.73864693183931895</v>
      </c>
      <c r="I44011" s="4">
        <f t="shared" si="5575"/>
        <v>0.42864693183931896</v>
      </c>
      <c r="J44011">
        <f t="shared" si="5568"/>
        <v>10.044105040311784</v>
      </c>
      <c r="L44011">
        <f t="shared" si="5569"/>
        <v>2022</v>
      </c>
      <c r="M44011">
        <f t="shared" si="5570"/>
        <v>7</v>
      </c>
      <c r="N44011">
        <f t="shared" si="5571"/>
        <v>8</v>
      </c>
      <c r="O44011">
        <f t="shared" si="5572"/>
        <v>10.044105040311784</v>
      </c>
    </row>
    <row r="44012" spans="2:15" x14ac:dyDescent="0.25">
      <c r="B44012" s="3">
        <v>44750.916666666664</v>
      </c>
      <c r="C44012">
        <v>15.8484</v>
      </c>
      <c r="D44012">
        <v>73.926000000000002</v>
      </c>
      <c r="E44012">
        <v>14.796799999999999</v>
      </c>
      <c r="F44012">
        <v>75.659000000000006</v>
      </c>
      <c r="G44012">
        <f t="shared" si="5573"/>
        <v>1.0516000000000005</v>
      </c>
      <c r="H44012" s="4">
        <f t="shared" si="5574"/>
        <v>0.740901481802964</v>
      </c>
      <c r="I44012" s="4">
        <f t="shared" si="5575"/>
        <v>0.430901481802964</v>
      </c>
      <c r="J44012">
        <f t="shared" si="5568"/>
        <v>10.244263091126834</v>
      </c>
      <c r="L44012">
        <f t="shared" si="5569"/>
        <v>2022</v>
      </c>
      <c r="M44012">
        <f t="shared" si="5570"/>
        <v>7</v>
      </c>
      <c r="N44012">
        <f t="shared" si="5571"/>
        <v>8</v>
      </c>
      <c r="O44012">
        <f t="shared" si="5572"/>
        <v>10.244263091126834</v>
      </c>
    </row>
    <row r="44013" spans="2:15" x14ac:dyDescent="0.25">
      <c r="B44013" s="3">
        <v>44750.927083333336</v>
      </c>
      <c r="C44013">
        <v>15.8507</v>
      </c>
      <c r="D44013">
        <v>74.097999999999999</v>
      </c>
      <c r="E44013">
        <v>14.796799999999999</v>
      </c>
      <c r="F44013">
        <v>75.659000000000006</v>
      </c>
      <c r="G44013">
        <f t="shared" si="5573"/>
        <v>1.0539000000000005</v>
      </c>
      <c r="H44013" s="4">
        <f t="shared" si="5574"/>
        <v>0.74252193958933399</v>
      </c>
      <c r="I44013" s="4">
        <f t="shared" si="5575"/>
        <v>0.43252193958933399</v>
      </c>
      <c r="J44013">
        <f t="shared" si="5568"/>
        <v>10.389924358455913</v>
      </c>
      <c r="L44013">
        <f t="shared" si="5569"/>
        <v>2022</v>
      </c>
      <c r="M44013">
        <f t="shared" si="5570"/>
        <v>7</v>
      </c>
      <c r="N44013">
        <f t="shared" si="5571"/>
        <v>8</v>
      </c>
      <c r="O44013">
        <f t="shared" si="5572"/>
        <v>10.389924358455913</v>
      </c>
    </row>
    <row r="44014" spans="2:15" x14ac:dyDescent="0.25">
      <c r="B44014" s="3">
        <v>44750.9375</v>
      </c>
      <c r="C44014">
        <v>15.8507</v>
      </c>
      <c r="D44014">
        <v>74.097999999999999</v>
      </c>
      <c r="E44014">
        <v>14.7982</v>
      </c>
      <c r="F44014">
        <v>75.659000000000006</v>
      </c>
      <c r="G44014">
        <f t="shared" si="5573"/>
        <v>1.0525000000000002</v>
      </c>
      <c r="H44014" s="4">
        <f t="shared" si="5574"/>
        <v>0.74153557398023906</v>
      </c>
      <c r="I44014" s="4">
        <f t="shared" si="5575"/>
        <v>0.43153557398023906</v>
      </c>
      <c r="J44014">
        <f t="shared" si="5568"/>
        <v>10.301081216683892</v>
      </c>
      <c r="L44014">
        <f t="shared" si="5569"/>
        <v>2022</v>
      </c>
      <c r="M44014">
        <f t="shared" si="5570"/>
        <v>7</v>
      </c>
      <c r="N44014">
        <f t="shared" si="5571"/>
        <v>8</v>
      </c>
      <c r="O44014">
        <f t="shared" si="5572"/>
        <v>10.301081216683892</v>
      </c>
    </row>
    <row r="44015" spans="2:15" x14ac:dyDescent="0.25">
      <c r="B44015" s="3">
        <v>44750.947916666664</v>
      </c>
      <c r="C44015">
        <v>15.852499999999999</v>
      </c>
      <c r="D44015">
        <v>74.097999999999999</v>
      </c>
      <c r="E44015">
        <v>14.7997</v>
      </c>
      <c r="F44015">
        <v>75.659000000000006</v>
      </c>
      <c r="G44015">
        <f t="shared" si="5573"/>
        <v>1.0527999999999995</v>
      </c>
      <c r="H44015" s="4">
        <f t="shared" si="5574"/>
        <v>0.74174693803933023</v>
      </c>
      <c r="I44015" s="4">
        <f t="shared" si="5575"/>
        <v>0.43174693803933023</v>
      </c>
      <c r="J44015">
        <f t="shared" si="5568"/>
        <v>10.320071898199302</v>
      </c>
      <c r="L44015">
        <f t="shared" si="5569"/>
        <v>2022</v>
      </c>
      <c r="M44015">
        <f t="shared" si="5570"/>
        <v>7</v>
      </c>
      <c r="N44015">
        <f t="shared" si="5571"/>
        <v>8</v>
      </c>
      <c r="O44015">
        <f t="shared" si="5572"/>
        <v>10.320071898199302</v>
      </c>
    </row>
    <row r="44016" spans="2:15" x14ac:dyDescent="0.25">
      <c r="B44016" s="3">
        <v>44750.958333333336</v>
      </c>
      <c r="C44016">
        <v>15.852499999999999</v>
      </c>
      <c r="D44016">
        <v>74.097999999999999</v>
      </c>
      <c r="E44016">
        <v>14.8011</v>
      </c>
      <c r="F44016">
        <v>75.659000000000006</v>
      </c>
      <c r="G44016">
        <f t="shared" si="5573"/>
        <v>1.0513999999999992</v>
      </c>
      <c r="H44016" s="4">
        <f t="shared" si="5574"/>
        <v>0.74076057243023508</v>
      </c>
      <c r="I44016" s="4">
        <f t="shared" si="5575"/>
        <v>0.43076057243023508</v>
      </c>
      <c r="J44016">
        <f t="shared" si="5568"/>
        <v>10.231668152791748</v>
      </c>
      <c r="L44016">
        <f t="shared" si="5569"/>
        <v>2022</v>
      </c>
      <c r="M44016">
        <f t="shared" si="5570"/>
        <v>7</v>
      </c>
      <c r="N44016">
        <f t="shared" si="5571"/>
        <v>8</v>
      </c>
      <c r="O44016">
        <f t="shared" si="5572"/>
        <v>10.231668152791748</v>
      </c>
    </row>
    <row r="44017" spans="2:15" x14ac:dyDescent="0.25">
      <c r="B44017" s="3">
        <v>44750.96875</v>
      </c>
      <c r="C44017">
        <v>15.8544</v>
      </c>
      <c r="D44017">
        <v>74.097999999999999</v>
      </c>
      <c r="E44017">
        <v>14.8011</v>
      </c>
      <c r="F44017">
        <v>75.659000000000006</v>
      </c>
      <c r="G44017">
        <f t="shared" si="5573"/>
        <v>1.0533000000000001</v>
      </c>
      <c r="H44017" s="4">
        <f t="shared" si="5574"/>
        <v>0.74209921147115021</v>
      </c>
      <c r="I44017" s="4">
        <f t="shared" si="5575"/>
        <v>0.43209921147115021</v>
      </c>
      <c r="J44017">
        <f t="shared" si="5568"/>
        <v>10.351780134048964</v>
      </c>
      <c r="L44017">
        <f t="shared" si="5569"/>
        <v>2022</v>
      </c>
      <c r="M44017">
        <f t="shared" si="5570"/>
        <v>7</v>
      </c>
      <c r="N44017">
        <f t="shared" si="5571"/>
        <v>8</v>
      </c>
      <c r="O44017">
        <f t="shared" si="5572"/>
        <v>10.351780134048964</v>
      </c>
    </row>
    <row r="44018" spans="2:15" x14ac:dyDescent="0.25">
      <c r="B44018" s="3">
        <v>44750.979166666664</v>
      </c>
      <c r="C44018">
        <v>15.8561</v>
      </c>
      <c r="D44018">
        <v>74.097999999999999</v>
      </c>
      <c r="E44018">
        <v>14.804</v>
      </c>
      <c r="F44018">
        <v>75.659000000000006</v>
      </c>
      <c r="G44018">
        <f t="shared" si="5573"/>
        <v>1.0520999999999994</v>
      </c>
      <c r="H44018" s="4">
        <f t="shared" si="5574"/>
        <v>0.74125375523478287</v>
      </c>
      <c r="I44018" s="4">
        <f t="shared" si="5575"/>
        <v>0.43125375523478288</v>
      </c>
      <c r="J44018">
        <f t="shared" si="5568"/>
        <v>10.275800232050875</v>
      </c>
      <c r="L44018">
        <f t="shared" si="5569"/>
        <v>2022</v>
      </c>
      <c r="M44018">
        <f t="shared" si="5570"/>
        <v>7</v>
      </c>
      <c r="N44018">
        <f t="shared" si="5571"/>
        <v>8</v>
      </c>
      <c r="O44018">
        <f t="shared" si="5572"/>
        <v>10.275800232050875</v>
      </c>
    </row>
    <row r="44019" spans="2:15" x14ac:dyDescent="0.25">
      <c r="B44019" s="3">
        <v>44750.989583333336</v>
      </c>
      <c r="C44019">
        <v>15.8561</v>
      </c>
      <c r="D44019">
        <v>74.097999999999999</v>
      </c>
      <c r="E44019">
        <v>14.803599999999999</v>
      </c>
      <c r="F44019">
        <v>75.483999999999995</v>
      </c>
      <c r="G44019">
        <f t="shared" si="5573"/>
        <v>1.0525000000000002</v>
      </c>
      <c r="H44019" s="4">
        <f t="shared" si="5574"/>
        <v>0.74153557398023906</v>
      </c>
      <c r="I44019" s="4">
        <f t="shared" si="5575"/>
        <v>0.43153557398023906</v>
      </c>
      <c r="J44019">
        <f t="shared" si="5568"/>
        <v>10.301081216683892</v>
      </c>
      <c r="L44019">
        <f t="shared" si="5569"/>
        <v>2022</v>
      </c>
      <c r="M44019">
        <f t="shared" si="5570"/>
        <v>7</v>
      </c>
      <c r="N44019">
        <f t="shared" si="5571"/>
        <v>8</v>
      </c>
      <c r="O44019">
        <f t="shared" si="5572"/>
        <v>10.301081216683892</v>
      </c>
    </row>
    <row r="44020" spans="2:15" x14ac:dyDescent="0.25">
      <c r="B44020" s="3">
        <v>44751</v>
      </c>
      <c r="C44020">
        <v>15.8561</v>
      </c>
      <c r="D44020">
        <v>74.097999999999999</v>
      </c>
      <c r="E44020">
        <v>14.8079</v>
      </c>
      <c r="F44020">
        <v>75.483999999999995</v>
      </c>
      <c r="G44020">
        <f t="shared" si="5573"/>
        <v>1.0481999999999996</v>
      </c>
      <c r="H44020" s="4">
        <f t="shared" si="5574"/>
        <v>0.73850602246659003</v>
      </c>
      <c r="I44020" s="4">
        <f t="shared" si="5575"/>
        <v>0.42850602246659003</v>
      </c>
      <c r="J44020">
        <f t="shared" si="5568"/>
        <v>10.031691267165904</v>
      </c>
      <c r="L44020">
        <f t="shared" si="5569"/>
        <v>2022</v>
      </c>
      <c r="M44020">
        <f t="shared" si="5570"/>
        <v>7</v>
      </c>
      <c r="N44020">
        <f t="shared" si="5571"/>
        <v>9</v>
      </c>
      <c r="O44020">
        <f t="shared" si="5572"/>
        <v>10.031691267165904</v>
      </c>
    </row>
    <row r="44021" spans="2:15" x14ac:dyDescent="0.25">
      <c r="B44021" s="3">
        <v>44751.010416666664</v>
      </c>
      <c r="C44021">
        <v>15.8597</v>
      </c>
      <c r="D44021">
        <v>74.097999999999999</v>
      </c>
      <c r="E44021">
        <v>14.8094</v>
      </c>
      <c r="F44021">
        <v>75.483999999999995</v>
      </c>
      <c r="G44021">
        <f t="shared" si="5573"/>
        <v>1.0503</v>
      </c>
      <c r="H44021" s="4">
        <f t="shared" si="5574"/>
        <v>0.73998557088023265</v>
      </c>
      <c r="I44021" s="4">
        <f t="shared" si="5575"/>
        <v>0.42998557088023265</v>
      </c>
      <c r="J44021">
        <f t="shared" si="5568"/>
        <v>10.162599089099922</v>
      </c>
      <c r="L44021">
        <f t="shared" si="5569"/>
        <v>2022</v>
      </c>
      <c r="M44021">
        <f t="shared" si="5570"/>
        <v>7</v>
      </c>
      <c r="N44021">
        <f t="shared" si="5571"/>
        <v>9</v>
      </c>
      <c r="O44021">
        <f t="shared" si="5572"/>
        <v>10.162599089099922</v>
      </c>
    </row>
    <row r="44022" spans="2:15" x14ac:dyDescent="0.25">
      <c r="B44022" s="3">
        <v>44751.020833333336</v>
      </c>
      <c r="C44022">
        <v>15.8652</v>
      </c>
      <c r="D44022">
        <v>74.097999999999999</v>
      </c>
      <c r="E44022">
        <v>14.8108</v>
      </c>
      <c r="F44022">
        <v>75.483999999999995</v>
      </c>
      <c r="G44022">
        <f t="shared" si="5573"/>
        <v>1.0543999999999993</v>
      </c>
      <c r="H44022" s="4">
        <f t="shared" si="5574"/>
        <v>0.74287421302115286</v>
      </c>
      <c r="I44022" s="4">
        <f t="shared" si="5575"/>
        <v>0.43287421302115286</v>
      </c>
      <c r="J44022">
        <f t="shared" si="5568"/>
        <v>10.421789950405934</v>
      </c>
      <c r="L44022">
        <f t="shared" si="5569"/>
        <v>2022</v>
      </c>
      <c r="M44022">
        <f t="shared" si="5570"/>
        <v>7</v>
      </c>
      <c r="N44022">
        <f t="shared" si="5571"/>
        <v>9</v>
      </c>
      <c r="O44022">
        <f t="shared" si="5572"/>
        <v>10.421789950405934</v>
      </c>
    </row>
    <row r="44023" spans="2:15" x14ac:dyDescent="0.25">
      <c r="B44023" s="3">
        <v>44751.03125</v>
      </c>
      <c r="C44023">
        <v>15.8652</v>
      </c>
      <c r="D44023">
        <v>74.097999999999999</v>
      </c>
      <c r="E44023">
        <v>14.8094</v>
      </c>
      <c r="F44023">
        <v>75.483999999999995</v>
      </c>
      <c r="G44023">
        <f t="shared" si="5573"/>
        <v>1.0557999999999996</v>
      </c>
      <c r="H44023" s="4">
        <f t="shared" si="5574"/>
        <v>0.7438605786302479</v>
      </c>
      <c r="I44023" s="4">
        <f t="shared" si="5575"/>
        <v>0.43386057863024791</v>
      </c>
      <c r="J44023">
        <f t="shared" si="5568"/>
        <v>10.511395325911268</v>
      </c>
      <c r="L44023">
        <f t="shared" si="5569"/>
        <v>2022</v>
      </c>
      <c r="M44023">
        <f t="shared" si="5570"/>
        <v>7</v>
      </c>
      <c r="N44023">
        <f t="shared" si="5571"/>
        <v>9</v>
      </c>
      <c r="O44023">
        <f t="shared" si="5572"/>
        <v>10.511395325911268</v>
      </c>
    </row>
    <row r="44024" spans="2:15" x14ac:dyDescent="0.25">
      <c r="B44024" s="3">
        <v>44751.041666666664</v>
      </c>
      <c r="C44024">
        <v>15.8652</v>
      </c>
      <c r="D44024">
        <v>74.097999999999999</v>
      </c>
      <c r="E44024">
        <v>14.8079</v>
      </c>
      <c r="F44024">
        <v>75.483999999999995</v>
      </c>
      <c r="G44024">
        <f t="shared" si="5573"/>
        <v>1.0572999999999997</v>
      </c>
      <c r="H44024" s="4">
        <f t="shared" si="5574"/>
        <v>0.74491739892570674</v>
      </c>
      <c r="I44024" s="4">
        <f t="shared" si="5575"/>
        <v>0.43491739892570674</v>
      </c>
      <c r="J44024">
        <f t="shared" si="5568"/>
        <v>10.608027352394702</v>
      </c>
      <c r="L44024">
        <f t="shared" si="5569"/>
        <v>2022</v>
      </c>
      <c r="M44024">
        <f t="shared" si="5570"/>
        <v>7</v>
      </c>
      <c r="N44024">
        <f t="shared" si="5571"/>
        <v>9</v>
      </c>
      <c r="O44024">
        <f t="shared" si="5572"/>
        <v>10.608027352394702</v>
      </c>
    </row>
    <row r="44025" spans="2:15" x14ac:dyDescent="0.25">
      <c r="B44025" s="3">
        <v>44751.052083333336</v>
      </c>
      <c r="C44025">
        <v>15.8652</v>
      </c>
      <c r="D44025">
        <v>74.097999999999999</v>
      </c>
      <c r="E44025">
        <v>14.8065</v>
      </c>
      <c r="F44025">
        <v>75.483999999999995</v>
      </c>
      <c r="G44025">
        <f t="shared" si="5573"/>
        <v>1.0587</v>
      </c>
      <c r="H44025" s="4">
        <f t="shared" si="5574"/>
        <v>0.74590376453480178</v>
      </c>
      <c r="I44025" s="4">
        <f t="shared" si="5575"/>
        <v>0.43590376453480179</v>
      </c>
      <c r="J44025">
        <f t="shared" si="5568"/>
        <v>10.69880415806038</v>
      </c>
      <c r="L44025">
        <f t="shared" si="5569"/>
        <v>2022</v>
      </c>
      <c r="M44025">
        <f t="shared" si="5570"/>
        <v>7</v>
      </c>
      <c r="N44025">
        <f t="shared" si="5571"/>
        <v>9</v>
      </c>
      <c r="O44025">
        <f t="shared" si="5572"/>
        <v>10.69880415806038</v>
      </c>
    </row>
    <row r="44026" spans="2:15" x14ac:dyDescent="0.25">
      <c r="B44026" s="3">
        <v>44751.0625</v>
      </c>
      <c r="C44026">
        <v>15.8634</v>
      </c>
      <c r="D44026">
        <v>74.097999999999999</v>
      </c>
      <c r="E44026">
        <v>14.8065</v>
      </c>
      <c r="F44026">
        <v>75.483999999999995</v>
      </c>
      <c r="G44026">
        <f t="shared" si="5573"/>
        <v>1.0569000000000006</v>
      </c>
      <c r="H44026" s="4">
        <f t="shared" si="5574"/>
        <v>0.74463558018025156</v>
      </c>
      <c r="I44026" s="4">
        <f t="shared" si="5575"/>
        <v>0.43463558018025156</v>
      </c>
      <c r="J44026">
        <f t="shared" si="5568"/>
        <v>10.58219531441528</v>
      </c>
      <c r="L44026">
        <f t="shared" si="5569"/>
        <v>2022</v>
      </c>
      <c r="M44026">
        <f t="shared" si="5570"/>
        <v>7</v>
      </c>
      <c r="N44026">
        <f t="shared" si="5571"/>
        <v>9</v>
      </c>
      <c r="O44026">
        <f t="shared" si="5572"/>
        <v>10.58219531441528</v>
      </c>
    </row>
    <row r="44027" spans="2:15" x14ac:dyDescent="0.25">
      <c r="B44027" s="3">
        <v>44751.072916666664</v>
      </c>
      <c r="C44027">
        <v>15.861599999999999</v>
      </c>
      <c r="D44027">
        <v>74.097999999999999</v>
      </c>
      <c r="E44027">
        <v>14.803599999999999</v>
      </c>
      <c r="F44027">
        <v>75.483999999999995</v>
      </c>
      <c r="G44027">
        <f t="shared" si="5573"/>
        <v>1.0579999999999998</v>
      </c>
      <c r="H44027" s="4">
        <f t="shared" si="5574"/>
        <v>0.74541058173025421</v>
      </c>
      <c r="I44027" s="4">
        <f t="shared" si="5575"/>
        <v>0.43541058173025421</v>
      </c>
      <c r="J44027">
        <f t="shared" si="5568"/>
        <v>10.653344772483756</v>
      </c>
      <c r="L44027">
        <f t="shared" si="5569"/>
        <v>2022</v>
      </c>
      <c r="M44027">
        <f t="shared" si="5570"/>
        <v>7</v>
      </c>
      <c r="N44027">
        <f t="shared" si="5571"/>
        <v>9</v>
      </c>
      <c r="O44027">
        <f t="shared" si="5572"/>
        <v>10.653344772483756</v>
      </c>
    </row>
    <row r="44028" spans="2:15" x14ac:dyDescent="0.25">
      <c r="B44028" s="3">
        <v>44751.083333333336</v>
      </c>
      <c r="C44028">
        <v>15.8597</v>
      </c>
      <c r="D44028">
        <v>74.097999999999999</v>
      </c>
      <c r="E44028">
        <v>14.8005</v>
      </c>
      <c r="F44028">
        <v>75.483999999999995</v>
      </c>
      <c r="G44028">
        <f t="shared" si="5573"/>
        <v>1.0592000000000006</v>
      </c>
      <c r="H44028" s="4">
        <f t="shared" si="5574"/>
        <v>0.74625603796662177</v>
      </c>
      <c r="I44028" s="4">
        <f t="shared" si="5575"/>
        <v>0.43625603796662177</v>
      </c>
      <c r="J44028">
        <f t="shared" si="5568"/>
        <v>10.731362222356434</v>
      </c>
      <c r="L44028">
        <f t="shared" si="5569"/>
        <v>2022</v>
      </c>
      <c r="M44028">
        <f t="shared" si="5570"/>
        <v>7</v>
      </c>
      <c r="N44028">
        <f t="shared" si="5571"/>
        <v>9</v>
      </c>
      <c r="O44028">
        <f t="shared" si="5572"/>
        <v>10.731362222356434</v>
      </c>
    </row>
    <row r="44029" spans="2:15" x14ac:dyDescent="0.25">
      <c r="B44029" s="3">
        <v>44751.09375</v>
      </c>
      <c r="C44029">
        <v>15.8597</v>
      </c>
      <c r="D44029">
        <v>74.097999999999999</v>
      </c>
      <c r="E44029">
        <v>14.797599999999999</v>
      </c>
      <c r="F44029">
        <v>75.483999999999995</v>
      </c>
      <c r="G44029">
        <f t="shared" si="5573"/>
        <v>1.0621000000000009</v>
      </c>
      <c r="H44029" s="4">
        <f t="shared" si="5574"/>
        <v>0.74829922387117553</v>
      </c>
      <c r="I44029" s="4">
        <f t="shared" si="5575"/>
        <v>0.43829922387117554</v>
      </c>
      <c r="J44029">
        <f t="shared" si="5568"/>
        <v>10.921635495170072</v>
      </c>
      <c r="L44029">
        <f t="shared" si="5569"/>
        <v>2022</v>
      </c>
      <c r="M44029">
        <f t="shared" si="5570"/>
        <v>7</v>
      </c>
      <c r="N44029">
        <f t="shared" si="5571"/>
        <v>9</v>
      </c>
      <c r="O44029">
        <f t="shared" si="5572"/>
        <v>10.921635495170072</v>
      </c>
    </row>
    <row r="44030" spans="2:15" x14ac:dyDescent="0.25">
      <c r="B44030" s="3">
        <v>44751.104166666664</v>
      </c>
      <c r="C44030">
        <v>15.8561</v>
      </c>
      <c r="D44030">
        <v>74.097999999999999</v>
      </c>
      <c r="E44030">
        <v>14.7972</v>
      </c>
      <c r="F44030">
        <v>75.311999999999998</v>
      </c>
      <c r="G44030">
        <f t="shared" si="5573"/>
        <v>1.0588999999999995</v>
      </c>
      <c r="H44030" s="4">
        <f t="shared" si="5574"/>
        <v>0.74604467390752915</v>
      </c>
      <c r="I44030" s="4">
        <f t="shared" si="5575"/>
        <v>0.43604467390752916</v>
      </c>
      <c r="J44030">
        <f t="shared" si="5568"/>
        <v>10.711818668880619</v>
      </c>
      <c r="L44030">
        <f t="shared" si="5569"/>
        <v>2022</v>
      </c>
      <c r="M44030">
        <f t="shared" si="5570"/>
        <v>7</v>
      </c>
      <c r="N44030">
        <f t="shared" si="5571"/>
        <v>9</v>
      </c>
      <c r="O44030">
        <f t="shared" si="5572"/>
        <v>10.711818668880619</v>
      </c>
    </row>
    <row r="44031" spans="2:15" x14ac:dyDescent="0.25">
      <c r="B44031" s="3">
        <v>44751.114583333336</v>
      </c>
      <c r="C44031">
        <v>15.858000000000001</v>
      </c>
      <c r="D44031">
        <v>74.097999999999999</v>
      </c>
      <c r="E44031">
        <v>14.7972</v>
      </c>
      <c r="F44031">
        <v>75.311999999999998</v>
      </c>
      <c r="G44031">
        <f t="shared" si="5573"/>
        <v>1.0608000000000004</v>
      </c>
      <c r="H44031" s="4">
        <f t="shared" si="5574"/>
        <v>0.74738331294844429</v>
      </c>
      <c r="I44031" s="4">
        <f t="shared" si="5575"/>
        <v>0.43738331294844429</v>
      </c>
      <c r="J44031">
        <f t="shared" si="5568"/>
        <v>10.836036942525551</v>
      </c>
      <c r="L44031">
        <f t="shared" si="5569"/>
        <v>2022</v>
      </c>
      <c r="M44031">
        <f t="shared" si="5570"/>
        <v>7</v>
      </c>
      <c r="N44031">
        <f t="shared" si="5571"/>
        <v>9</v>
      </c>
      <c r="O44031">
        <f t="shared" si="5572"/>
        <v>10.836036942525551</v>
      </c>
    </row>
    <row r="44032" spans="2:15" x14ac:dyDescent="0.25">
      <c r="B44032" s="3">
        <v>44751.125</v>
      </c>
      <c r="C44032">
        <v>15.8561</v>
      </c>
      <c r="D44032">
        <v>74.097999999999999</v>
      </c>
      <c r="E44032">
        <v>14.7927</v>
      </c>
      <c r="F44032">
        <v>75.311999999999998</v>
      </c>
      <c r="G44032">
        <f t="shared" si="5573"/>
        <v>1.0633999999999997</v>
      </c>
      <c r="H44032" s="4">
        <f t="shared" si="5574"/>
        <v>0.74921513479390556</v>
      </c>
      <c r="I44032" s="4">
        <f t="shared" si="5575"/>
        <v>0.43921513479390556</v>
      </c>
      <c r="J44032">
        <f t="shared" si="5568"/>
        <v>11.007729420212277</v>
      </c>
      <c r="L44032">
        <f t="shared" si="5569"/>
        <v>2022</v>
      </c>
      <c r="M44032">
        <f t="shared" si="5570"/>
        <v>7</v>
      </c>
      <c r="N44032">
        <f t="shared" si="5571"/>
        <v>9</v>
      </c>
      <c r="O44032">
        <f t="shared" si="5572"/>
        <v>11.007729420212277</v>
      </c>
    </row>
    <row r="44033" spans="2:15" x14ac:dyDescent="0.25">
      <c r="B44033" s="3">
        <v>44751.135416666664</v>
      </c>
      <c r="C44033">
        <v>15.8507</v>
      </c>
      <c r="D44033">
        <v>74.097999999999999</v>
      </c>
      <c r="E44033">
        <v>14.7898</v>
      </c>
      <c r="F44033">
        <v>75.311999999999998</v>
      </c>
      <c r="G44033">
        <f t="shared" si="5573"/>
        <v>1.0609000000000002</v>
      </c>
      <c r="H44033" s="4">
        <f t="shared" si="5574"/>
        <v>0.74745376763480809</v>
      </c>
      <c r="I44033" s="4">
        <f t="shared" si="5575"/>
        <v>0.43745376763480809</v>
      </c>
      <c r="J44033">
        <f t="shared" si="5568"/>
        <v>10.842603900870717</v>
      </c>
      <c r="L44033">
        <f t="shared" si="5569"/>
        <v>2022</v>
      </c>
      <c r="M44033">
        <f t="shared" si="5570"/>
        <v>7</v>
      </c>
      <c r="N44033">
        <f t="shared" si="5571"/>
        <v>9</v>
      </c>
      <c r="O44033">
        <f t="shared" si="5572"/>
        <v>10.842603900870717</v>
      </c>
    </row>
    <row r="44034" spans="2:15" x14ac:dyDescent="0.25">
      <c r="B44034" s="3">
        <v>44751.145833333336</v>
      </c>
      <c r="C44034">
        <v>15.8507</v>
      </c>
      <c r="D44034">
        <v>74.097999999999999</v>
      </c>
      <c r="E44034">
        <v>14.7898</v>
      </c>
      <c r="F44034">
        <v>75.311999999999998</v>
      </c>
      <c r="G44034">
        <f t="shared" si="5573"/>
        <v>1.0609000000000002</v>
      </c>
      <c r="H44034" s="4">
        <f t="shared" si="5574"/>
        <v>0.74745376763480809</v>
      </c>
      <c r="I44034" s="4">
        <f t="shared" si="5575"/>
        <v>0.43745376763480809</v>
      </c>
      <c r="J44034">
        <f t="shared" si="5568"/>
        <v>10.842603900870717</v>
      </c>
      <c r="L44034">
        <f t="shared" si="5569"/>
        <v>2022</v>
      </c>
      <c r="M44034">
        <f t="shared" si="5570"/>
        <v>7</v>
      </c>
      <c r="N44034">
        <f t="shared" si="5571"/>
        <v>9</v>
      </c>
      <c r="O44034">
        <f t="shared" si="5572"/>
        <v>10.842603900870717</v>
      </c>
    </row>
    <row r="44035" spans="2:15" x14ac:dyDescent="0.25">
      <c r="B44035" s="3">
        <v>44751.15625</v>
      </c>
      <c r="C44035">
        <v>15.8507</v>
      </c>
      <c r="D44035">
        <v>74.097999999999999</v>
      </c>
      <c r="E44035">
        <v>14.7883</v>
      </c>
      <c r="F44035">
        <v>75.311999999999998</v>
      </c>
      <c r="G44035">
        <f t="shared" si="5573"/>
        <v>1.0624000000000002</v>
      </c>
      <c r="H44035" s="4">
        <f t="shared" si="5574"/>
        <v>0.74851058793026692</v>
      </c>
      <c r="I44035" s="4">
        <f t="shared" si="5575"/>
        <v>0.43851058793026693</v>
      </c>
      <c r="J44035">
        <f t="shared" si="5568"/>
        <v>10.941459289661069</v>
      </c>
      <c r="L44035">
        <f t="shared" si="5569"/>
        <v>2022</v>
      </c>
      <c r="M44035">
        <f t="shared" si="5570"/>
        <v>7</v>
      </c>
      <c r="N44035">
        <f t="shared" si="5571"/>
        <v>9</v>
      </c>
      <c r="O44035">
        <f t="shared" si="5572"/>
        <v>10.941459289661069</v>
      </c>
    </row>
    <row r="44036" spans="2:15" x14ac:dyDescent="0.25">
      <c r="B44036" s="3">
        <v>44751.166666666664</v>
      </c>
      <c r="C44036">
        <v>15.8507</v>
      </c>
      <c r="D44036">
        <v>74.097999999999999</v>
      </c>
      <c r="E44036">
        <v>14.786899999999999</v>
      </c>
      <c r="F44036">
        <v>75.311999999999998</v>
      </c>
      <c r="G44036">
        <f t="shared" si="5573"/>
        <v>1.0638000000000005</v>
      </c>
      <c r="H44036" s="4">
        <f t="shared" si="5574"/>
        <v>0.74949695353936208</v>
      </c>
      <c r="I44036" s="4">
        <f t="shared" si="5575"/>
        <v>0.43949695353936208</v>
      </c>
      <c r="J44036">
        <f t="shared" si="5568"/>
        <v>11.034319801729328</v>
      </c>
      <c r="L44036">
        <f t="shared" si="5569"/>
        <v>2022</v>
      </c>
      <c r="M44036">
        <f t="shared" si="5570"/>
        <v>7</v>
      </c>
      <c r="N44036">
        <f t="shared" si="5571"/>
        <v>9</v>
      </c>
      <c r="O44036">
        <f t="shared" si="5572"/>
        <v>11.034319801729328</v>
      </c>
    </row>
    <row r="44037" spans="2:15" x14ac:dyDescent="0.25">
      <c r="B44037" s="3">
        <v>44751.177083333336</v>
      </c>
      <c r="C44037">
        <v>15.8489</v>
      </c>
      <c r="D44037">
        <v>74.097999999999999</v>
      </c>
      <c r="E44037">
        <v>14.786899999999999</v>
      </c>
      <c r="F44037">
        <v>75.311999999999998</v>
      </c>
      <c r="G44037">
        <f t="shared" si="5573"/>
        <v>1.0620000000000012</v>
      </c>
      <c r="H44037" s="4">
        <f t="shared" si="5574"/>
        <v>0.74822876918481185</v>
      </c>
      <c r="I44037" s="4">
        <f t="shared" si="5575"/>
        <v>0.43822876918481185</v>
      </c>
      <c r="J44037">
        <f t="shared" ref="J44037:J44100" si="5576">IF(I44037&lt;0,0,243.07*I44037^3.7614)</f>
        <v>10.915033427172153</v>
      </c>
      <c r="L44037">
        <f t="shared" ref="L44037:L44100" si="5577">YEAR(B44037)</f>
        <v>2022</v>
      </c>
      <c r="M44037">
        <f t="shared" ref="M44037:M44100" si="5578">MONTH(B44037)</f>
        <v>7</v>
      </c>
      <c r="N44037">
        <f t="shared" ref="N44037:N44100" si="5579">DAY(B44037)</f>
        <v>9</v>
      </c>
      <c r="O44037">
        <f t="shared" ref="O44037:O44100" si="5580">J44037</f>
        <v>10.915033427172153</v>
      </c>
    </row>
    <row r="44038" spans="2:15" x14ac:dyDescent="0.25">
      <c r="B44038" s="3">
        <v>44751.1875</v>
      </c>
      <c r="C44038">
        <v>15.8489</v>
      </c>
      <c r="D44038">
        <v>74.097999999999999</v>
      </c>
      <c r="E44038">
        <v>14.785399999999999</v>
      </c>
      <c r="F44038">
        <v>75.311999999999998</v>
      </c>
      <c r="G44038">
        <f t="shared" si="5573"/>
        <v>1.0635000000000012</v>
      </c>
      <c r="H44038" s="4">
        <f t="shared" si="5574"/>
        <v>0.74928558948027058</v>
      </c>
      <c r="I44038" s="4">
        <f t="shared" si="5575"/>
        <v>0.43928558948027058</v>
      </c>
      <c r="J44038">
        <f t="shared" si="5576"/>
        <v>11.014372600522419</v>
      </c>
      <c r="L44038">
        <f t="shared" si="5577"/>
        <v>2022</v>
      </c>
      <c r="M44038">
        <f t="shared" si="5578"/>
        <v>7</v>
      </c>
      <c r="N44038">
        <f t="shared" si="5579"/>
        <v>9</v>
      </c>
      <c r="O44038">
        <f t="shared" si="5580"/>
        <v>11.014372600522419</v>
      </c>
    </row>
    <row r="44039" spans="2:15" x14ac:dyDescent="0.25">
      <c r="B44039" s="3">
        <v>44751.197916666664</v>
      </c>
      <c r="C44039">
        <v>15.843299999999999</v>
      </c>
      <c r="D44039">
        <v>74.097999999999999</v>
      </c>
      <c r="E44039">
        <v>14.782500000000001</v>
      </c>
      <c r="F44039">
        <v>75.311999999999998</v>
      </c>
      <c r="G44039">
        <f t="shared" si="5573"/>
        <v>1.0607999999999986</v>
      </c>
      <c r="H44039" s="4">
        <f t="shared" si="5574"/>
        <v>0.74738331294844296</v>
      </c>
      <c r="I44039" s="4">
        <f t="shared" si="5575"/>
        <v>0.43738331294844296</v>
      </c>
      <c r="J44039">
        <f t="shared" si="5576"/>
        <v>10.83603694252543</v>
      </c>
      <c r="L44039">
        <f t="shared" si="5577"/>
        <v>2022</v>
      </c>
      <c r="M44039">
        <f t="shared" si="5578"/>
        <v>7</v>
      </c>
      <c r="N44039">
        <f t="shared" si="5579"/>
        <v>9</v>
      </c>
      <c r="O44039">
        <f t="shared" si="5580"/>
        <v>10.83603694252543</v>
      </c>
    </row>
    <row r="44040" spans="2:15" x14ac:dyDescent="0.25">
      <c r="B44040" s="3">
        <v>44751.208333333336</v>
      </c>
      <c r="C44040">
        <v>15.844799999999999</v>
      </c>
      <c r="D44040">
        <v>73.926000000000002</v>
      </c>
      <c r="E44040">
        <v>14.779500000000001</v>
      </c>
      <c r="F44040">
        <v>75.311999999999998</v>
      </c>
      <c r="G44040">
        <f t="shared" si="5573"/>
        <v>1.0652999999999988</v>
      </c>
      <c r="H44040" s="4">
        <f t="shared" si="5574"/>
        <v>0.75055377383481936</v>
      </c>
      <c r="I44040" s="4">
        <f t="shared" si="5575"/>
        <v>0.44055377383481936</v>
      </c>
      <c r="J44040">
        <f t="shared" si="5576"/>
        <v>11.134453875233353</v>
      </c>
      <c r="L44040">
        <f t="shared" si="5577"/>
        <v>2022</v>
      </c>
      <c r="M44040">
        <f t="shared" si="5578"/>
        <v>7</v>
      </c>
      <c r="N44040">
        <f t="shared" si="5579"/>
        <v>9</v>
      </c>
      <c r="O44040">
        <f t="shared" si="5580"/>
        <v>11.134453875233353</v>
      </c>
    </row>
    <row r="44041" spans="2:15" x14ac:dyDescent="0.25">
      <c r="B44041" s="3">
        <v>44751.21875</v>
      </c>
      <c r="C44041">
        <v>15.844799999999999</v>
      </c>
      <c r="D44041">
        <v>73.926000000000002</v>
      </c>
      <c r="E44041">
        <v>14.778</v>
      </c>
      <c r="F44041">
        <v>75.311999999999998</v>
      </c>
      <c r="G44041">
        <f t="shared" si="5573"/>
        <v>1.0667999999999989</v>
      </c>
      <c r="H44041" s="4">
        <f t="shared" si="5574"/>
        <v>0.75161059413027831</v>
      </c>
      <c r="I44041" s="4">
        <f t="shared" si="5575"/>
        <v>0.44161059413027831</v>
      </c>
      <c r="J44041">
        <f t="shared" si="5576"/>
        <v>11.235253455509316</v>
      </c>
      <c r="L44041">
        <f t="shared" si="5577"/>
        <v>2022</v>
      </c>
      <c r="M44041">
        <f t="shared" si="5578"/>
        <v>7</v>
      </c>
      <c r="N44041">
        <f t="shared" si="5579"/>
        <v>9</v>
      </c>
      <c r="O44041">
        <f t="shared" si="5580"/>
        <v>11.235253455509316</v>
      </c>
    </row>
    <row r="44042" spans="2:15" x14ac:dyDescent="0.25">
      <c r="B44042" s="3">
        <v>44751.229166666664</v>
      </c>
      <c r="C44042">
        <v>15.844799999999999</v>
      </c>
      <c r="D44042">
        <v>73.926000000000002</v>
      </c>
      <c r="E44042">
        <v>14.779500000000001</v>
      </c>
      <c r="F44042">
        <v>75.311999999999998</v>
      </c>
      <c r="G44042">
        <f t="shared" si="5573"/>
        <v>1.0652999999999988</v>
      </c>
      <c r="H44042" s="4">
        <f t="shared" si="5574"/>
        <v>0.75055377383481936</v>
      </c>
      <c r="I44042" s="4">
        <f t="shared" si="5575"/>
        <v>0.44055377383481936</v>
      </c>
      <c r="J44042">
        <f t="shared" si="5576"/>
        <v>11.134453875233353</v>
      </c>
      <c r="L44042">
        <f t="shared" si="5577"/>
        <v>2022</v>
      </c>
      <c r="M44042">
        <f t="shared" si="5578"/>
        <v>7</v>
      </c>
      <c r="N44042">
        <f t="shared" si="5579"/>
        <v>9</v>
      </c>
      <c r="O44042">
        <f t="shared" si="5580"/>
        <v>11.134453875233353</v>
      </c>
    </row>
    <row r="44043" spans="2:15" x14ac:dyDescent="0.25">
      <c r="B44043" s="3">
        <v>44751.239583333336</v>
      </c>
      <c r="C44043">
        <v>15.8429</v>
      </c>
      <c r="D44043">
        <v>73.926000000000002</v>
      </c>
      <c r="E44043">
        <v>14.782</v>
      </c>
      <c r="F44043">
        <v>75.138999999999996</v>
      </c>
      <c r="G44043">
        <f t="shared" si="5573"/>
        <v>1.0609000000000002</v>
      </c>
      <c r="H44043" s="4">
        <f t="shared" si="5574"/>
        <v>0.74745376763480809</v>
      </c>
      <c r="I44043" s="4">
        <f t="shared" si="5575"/>
        <v>0.43745376763480809</v>
      </c>
      <c r="J44043">
        <f t="shared" si="5576"/>
        <v>10.842603900870717</v>
      </c>
      <c r="L44043">
        <f t="shared" si="5577"/>
        <v>2022</v>
      </c>
      <c r="M44043">
        <f t="shared" si="5578"/>
        <v>7</v>
      </c>
      <c r="N44043">
        <f t="shared" si="5579"/>
        <v>9</v>
      </c>
      <c r="O44043">
        <f t="shared" si="5580"/>
        <v>10.842603900870717</v>
      </c>
    </row>
    <row r="44044" spans="2:15" x14ac:dyDescent="0.25">
      <c r="B44044" s="3">
        <v>44751.25</v>
      </c>
      <c r="C44044">
        <v>15.8484</v>
      </c>
      <c r="D44044">
        <v>73.926000000000002</v>
      </c>
      <c r="E44044">
        <v>14.786300000000001</v>
      </c>
      <c r="F44044">
        <v>75.138999999999996</v>
      </c>
      <c r="G44044">
        <f t="shared" si="5573"/>
        <v>1.0620999999999992</v>
      </c>
      <c r="H44044" s="4">
        <f t="shared" si="5574"/>
        <v>0.74829922387117431</v>
      </c>
      <c r="I44044" s="4">
        <f t="shared" si="5575"/>
        <v>0.43829922387117431</v>
      </c>
      <c r="J44044">
        <f t="shared" si="5576"/>
        <v>10.92163549516996</v>
      </c>
      <c r="L44044">
        <f t="shared" si="5577"/>
        <v>2022</v>
      </c>
      <c r="M44044">
        <f t="shared" si="5578"/>
        <v>7</v>
      </c>
      <c r="N44044">
        <f t="shared" si="5579"/>
        <v>9</v>
      </c>
      <c r="O44044">
        <f t="shared" si="5580"/>
        <v>10.92163549516996</v>
      </c>
    </row>
    <row r="44045" spans="2:15" x14ac:dyDescent="0.25">
      <c r="B44045" s="3">
        <v>44751.260416666664</v>
      </c>
      <c r="C44045">
        <v>15.850199999999999</v>
      </c>
      <c r="D44045">
        <v>73.926000000000002</v>
      </c>
      <c r="E44045">
        <v>14.7849</v>
      </c>
      <c r="F44045">
        <v>75.138999999999996</v>
      </c>
      <c r="G44045">
        <f t="shared" si="5573"/>
        <v>1.0652999999999988</v>
      </c>
      <c r="H44045" s="4">
        <f t="shared" si="5574"/>
        <v>0.75055377383481936</v>
      </c>
      <c r="I44045" s="4">
        <f t="shared" si="5575"/>
        <v>0.44055377383481936</v>
      </c>
      <c r="J44045">
        <f t="shared" si="5576"/>
        <v>11.134453875233353</v>
      </c>
      <c r="L44045">
        <f t="shared" si="5577"/>
        <v>2022</v>
      </c>
      <c r="M44045">
        <f t="shared" si="5578"/>
        <v>7</v>
      </c>
      <c r="N44045">
        <f t="shared" si="5579"/>
        <v>9</v>
      </c>
      <c r="O44045">
        <f t="shared" si="5580"/>
        <v>11.134453875233353</v>
      </c>
    </row>
    <row r="44046" spans="2:15" x14ac:dyDescent="0.25">
      <c r="B44046" s="3">
        <v>44751.270833333336</v>
      </c>
      <c r="C44046">
        <v>15.8484</v>
      </c>
      <c r="D44046">
        <v>73.926000000000002</v>
      </c>
      <c r="E44046">
        <v>14.7879</v>
      </c>
      <c r="F44046">
        <v>75.138999999999996</v>
      </c>
      <c r="G44046">
        <f t="shared" si="5573"/>
        <v>1.0604999999999993</v>
      </c>
      <c r="H44046" s="4">
        <f t="shared" si="5574"/>
        <v>0.74717194888935179</v>
      </c>
      <c r="I44046" s="4">
        <f t="shared" si="5575"/>
        <v>0.43717194888935179</v>
      </c>
      <c r="J44046">
        <f t="shared" si="5576"/>
        <v>10.816353586669896</v>
      </c>
      <c r="L44046">
        <f t="shared" si="5577"/>
        <v>2022</v>
      </c>
      <c r="M44046">
        <f t="shared" si="5578"/>
        <v>7</v>
      </c>
      <c r="N44046">
        <f t="shared" si="5579"/>
        <v>9</v>
      </c>
      <c r="O44046">
        <f t="shared" si="5580"/>
        <v>10.816353586669896</v>
      </c>
    </row>
    <row r="44047" spans="2:15" x14ac:dyDescent="0.25">
      <c r="B44047" s="3">
        <v>44751.28125</v>
      </c>
      <c r="C44047">
        <v>15.850199999999999</v>
      </c>
      <c r="D44047">
        <v>73.926000000000002</v>
      </c>
      <c r="E44047">
        <v>14.7879</v>
      </c>
      <c r="F44047">
        <v>75.138999999999996</v>
      </c>
      <c r="G44047">
        <f t="shared" si="5573"/>
        <v>1.0622999999999987</v>
      </c>
      <c r="H44047" s="4">
        <f t="shared" si="5574"/>
        <v>0.7484401332439018</v>
      </c>
      <c r="I44047" s="4">
        <f t="shared" si="5575"/>
        <v>0.4384401332439018</v>
      </c>
      <c r="J44047">
        <f t="shared" si="5576"/>
        <v>10.934848425584372</v>
      </c>
      <c r="L44047">
        <f t="shared" si="5577"/>
        <v>2022</v>
      </c>
      <c r="M44047">
        <f t="shared" si="5578"/>
        <v>7</v>
      </c>
      <c r="N44047">
        <f t="shared" si="5579"/>
        <v>9</v>
      </c>
      <c r="O44047">
        <f t="shared" si="5580"/>
        <v>10.934848425584372</v>
      </c>
    </row>
    <row r="44048" spans="2:15" x14ac:dyDescent="0.25">
      <c r="B44048" s="3">
        <v>44751.291666666664</v>
      </c>
      <c r="C44048">
        <v>15.852</v>
      </c>
      <c r="D44048">
        <v>73.926000000000002</v>
      </c>
      <c r="E44048">
        <v>14.790800000000001</v>
      </c>
      <c r="F44048">
        <v>75.138999999999996</v>
      </c>
      <c r="G44048">
        <f t="shared" si="5573"/>
        <v>1.0611999999999995</v>
      </c>
      <c r="H44048" s="4">
        <f t="shared" si="5574"/>
        <v>0.74766513169389925</v>
      </c>
      <c r="I44048" s="4">
        <f t="shared" si="5575"/>
        <v>0.43766513169389926</v>
      </c>
      <c r="J44048">
        <f t="shared" si="5576"/>
        <v>10.862322306687362</v>
      </c>
      <c r="L44048">
        <f t="shared" si="5577"/>
        <v>2022</v>
      </c>
      <c r="M44048">
        <f t="shared" si="5578"/>
        <v>7</v>
      </c>
      <c r="N44048">
        <f t="shared" si="5579"/>
        <v>9</v>
      </c>
      <c r="O44048">
        <f t="shared" si="5580"/>
        <v>10.862322306687362</v>
      </c>
    </row>
    <row r="44049" spans="2:15" x14ac:dyDescent="0.25">
      <c r="B44049" s="3">
        <v>44751.302083333336</v>
      </c>
      <c r="C44049">
        <v>15.852</v>
      </c>
      <c r="D44049">
        <v>73.926000000000002</v>
      </c>
      <c r="E44049">
        <v>14.7879</v>
      </c>
      <c r="F44049">
        <v>75.138999999999996</v>
      </c>
      <c r="G44049">
        <f t="shared" si="5573"/>
        <v>1.0640999999999998</v>
      </c>
      <c r="H44049" s="4">
        <f t="shared" si="5574"/>
        <v>0.74970831759845324</v>
      </c>
      <c r="I44049" s="4">
        <f t="shared" si="5575"/>
        <v>0.43970831759845325</v>
      </c>
      <c r="J44049">
        <f t="shared" si="5576"/>
        <v>11.054293510814144</v>
      </c>
      <c r="L44049">
        <f t="shared" si="5577"/>
        <v>2022</v>
      </c>
      <c r="M44049">
        <f t="shared" si="5578"/>
        <v>7</v>
      </c>
      <c r="N44049">
        <f t="shared" si="5579"/>
        <v>9</v>
      </c>
      <c r="O44049">
        <f t="shared" si="5580"/>
        <v>11.054293510814144</v>
      </c>
    </row>
    <row r="44050" spans="2:15" x14ac:dyDescent="0.25">
      <c r="B44050" s="3">
        <v>44751.3125</v>
      </c>
      <c r="C44050">
        <v>15.8538</v>
      </c>
      <c r="D44050">
        <v>73.926000000000002</v>
      </c>
      <c r="E44050">
        <v>14.790800000000001</v>
      </c>
      <c r="F44050">
        <v>75.138999999999996</v>
      </c>
      <c r="G44050">
        <f t="shared" si="5573"/>
        <v>1.0629999999999988</v>
      </c>
      <c r="H44050" s="4">
        <f t="shared" si="5574"/>
        <v>0.74893331604844948</v>
      </c>
      <c r="I44050" s="4">
        <f t="shared" si="5575"/>
        <v>0.43893331604844948</v>
      </c>
      <c r="J44050">
        <f t="shared" si="5576"/>
        <v>10.981186110599449</v>
      </c>
      <c r="L44050">
        <f t="shared" si="5577"/>
        <v>2022</v>
      </c>
      <c r="M44050">
        <f t="shared" si="5578"/>
        <v>7</v>
      </c>
      <c r="N44050">
        <f t="shared" si="5579"/>
        <v>9</v>
      </c>
      <c r="O44050">
        <f t="shared" si="5580"/>
        <v>10.981186110599449</v>
      </c>
    </row>
    <row r="44051" spans="2:15" x14ac:dyDescent="0.25">
      <c r="B44051" s="3">
        <v>44751.322916666664</v>
      </c>
      <c r="C44051">
        <v>15.8574</v>
      </c>
      <c r="D44051">
        <v>73.926000000000002</v>
      </c>
      <c r="E44051">
        <v>14.792299999999999</v>
      </c>
      <c r="F44051">
        <v>75.138999999999996</v>
      </c>
      <c r="G44051">
        <f t="shared" si="5573"/>
        <v>1.065100000000001</v>
      </c>
      <c r="H44051" s="4">
        <f t="shared" si="5574"/>
        <v>0.75041286446209332</v>
      </c>
      <c r="I44051" s="4">
        <f t="shared" si="5575"/>
        <v>0.44041286446209332</v>
      </c>
      <c r="J44051">
        <f t="shared" si="5576"/>
        <v>11.121064275304429</v>
      </c>
      <c r="L44051">
        <f t="shared" si="5577"/>
        <v>2022</v>
      </c>
      <c r="M44051">
        <f t="shared" si="5578"/>
        <v>7</v>
      </c>
      <c r="N44051">
        <f t="shared" si="5579"/>
        <v>9</v>
      </c>
      <c r="O44051">
        <f t="shared" si="5580"/>
        <v>11.121064275304429</v>
      </c>
    </row>
    <row r="44052" spans="2:15" x14ac:dyDescent="0.25">
      <c r="B44052" s="3">
        <v>44751.333333333336</v>
      </c>
      <c r="C44052">
        <v>15.859299999999999</v>
      </c>
      <c r="D44052">
        <v>73.926000000000002</v>
      </c>
      <c r="E44052">
        <v>14.793699999999999</v>
      </c>
      <c r="F44052">
        <v>75.138999999999996</v>
      </c>
      <c r="G44052">
        <f t="shared" si="5573"/>
        <v>1.0655999999999999</v>
      </c>
      <c r="H44052" s="4">
        <f t="shared" si="5574"/>
        <v>0.75076513789391197</v>
      </c>
      <c r="I44052" s="4">
        <f t="shared" si="5575"/>
        <v>0.44076513789391197</v>
      </c>
      <c r="J44052">
        <f t="shared" si="5576"/>
        <v>11.154560460755269</v>
      </c>
      <c r="L44052">
        <f t="shared" si="5577"/>
        <v>2022</v>
      </c>
      <c r="M44052">
        <f t="shared" si="5578"/>
        <v>7</v>
      </c>
      <c r="N44052">
        <f t="shared" si="5579"/>
        <v>9</v>
      </c>
      <c r="O44052">
        <f t="shared" si="5580"/>
        <v>11.154560460755269</v>
      </c>
    </row>
    <row r="44053" spans="2:15" x14ac:dyDescent="0.25">
      <c r="B44053" s="3">
        <v>44751.34375</v>
      </c>
      <c r="C44053">
        <v>15.861000000000001</v>
      </c>
      <c r="D44053">
        <v>73.926000000000002</v>
      </c>
      <c r="E44053">
        <v>14.7966</v>
      </c>
      <c r="F44053">
        <v>75.138999999999996</v>
      </c>
      <c r="G44053">
        <f t="shared" si="5573"/>
        <v>1.0644000000000009</v>
      </c>
      <c r="H44053" s="4">
        <f t="shared" si="5574"/>
        <v>0.74991968165754574</v>
      </c>
      <c r="I44053" s="4">
        <f t="shared" si="5575"/>
        <v>0.43991968165754575</v>
      </c>
      <c r="J44053">
        <f t="shared" si="5576"/>
        <v>11.074293750235878</v>
      </c>
      <c r="L44053">
        <f t="shared" si="5577"/>
        <v>2022</v>
      </c>
      <c r="M44053">
        <f t="shared" si="5578"/>
        <v>7</v>
      </c>
      <c r="N44053">
        <f t="shared" si="5579"/>
        <v>9</v>
      </c>
      <c r="O44053">
        <f t="shared" si="5580"/>
        <v>11.074293750235878</v>
      </c>
    </row>
    <row r="44054" spans="2:15" x14ac:dyDescent="0.25">
      <c r="B44054" s="3">
        <v>44751.354166666664</v>
      </c>
      <c r="C44054">
        <v>15.8629</v>
      </c>
      <c r="D44054">
        <v>73.926000000000002</v>
      </c>
      <c r="E44054">
        <v>14.7981</v>
      </c>
      <c r="F44054">
        <v>75.138999999999996</v>
      </c>
      <c r="G44054">
        <f t="shared" si="5573"/>
        <v>1.0648</v>
      </c>
      <c r="H44054" s="4">
        <f t="shared" si="5574"/>
        <v>0.75020150040300071</v>
      </c>
      <c r="I44054" s="4">
        <f t="shared" si="5575"/>
        <v>0.44020150040300071</v>
      </c>
      <c r="J44054">
        <f t="shared" si="5576"/>
        <v>11.101002044377317</v>
      </c>
      <c r="L44054">
        <f t="shared" si="5577"/>
        <v>2022</v>
      </c>
      <c r="M44054">
        <f t="shared" si="5578"/>
        <v>7</v>
      </c>
      <c r="N44054">
        <f t="shared" si="5579"/>
        <v>9</v>
      </c>
      <c r="O44054">
        <f t="shared" si="5580"/>
        <v>11.101002044377317</v>
      </c>
    </row>
    <row r="44055" spans="2:15" x14ac:dyDescent="0.25">
      <c r="B44055" s="3">
        <v>44751.364583333336</v>
      </c>
      <c r="C44055">
        <v>15.8665</v>
      </c>
      <c r="D44055">
        <v>73.926000000000002</v>
      </c>
      <c r="E44055">
        <v>14.7995</v>
      </c>
      <c r="F44055">
        <v>75.138999999999996</v>
      </c>
      <c r="G44055">
        <f t="shared" si="5573"/>
        <v>1.0670000000000002</v>
      </c>
      <c r="H44055" s="4">
        <f t="shared" si="5574"/>
        <v>0.75175150350300712</v>
      </c>
      <c r="I44055" s="4">
        <f t="shared" si="5575"/>
        <v>0.44175150350300713</v>
      </c>
      <c r="J44055">
        <f t="shared" si="5576"/>
        <v>11.248743833441473</v>
      </c>
      <c r="L44055">
        <f t="shared" si="5577"/>
        <v>2022</v>
      </c>
      <c r="M44055">
        <f t="shared" si="5578"/>
        <v>7</v>
      </c>
      <c r="N44055">
        <f t="shared" si="5579"/>
        <v>9</v>
      </c>
      <c r="O44055">
        <f t="shared" si="5580"/>
        <v>11.248743833441473</v>
      </c>
    </row>
    <row r="44056" spans="2:15" x14ac:dyDescent="0.25">
      <c r="B44056" s="3">
        <v>44751.375</v>
      </c>
      <c r="C44056">
        <v>15.8683</v>
      </c>
      <c r="D44056">
        <v>73.926000000000002</v>
      </c>
      <c r="E44056">
        <v>14.7966</v>
      </c>
      <c r="F44056">
        <v>75.138999999999996</v>
      </c>
      <c r="G44056">
        <f t="shared" si="5573"/>
        <v>1.0716999999999999</v>
      </c>
      <c r="H44056" s="4">
        <f t="shared" si="5574"/>
        <v>0.7550628737621109</v>
      </c>
      <c r="I44056" s="4">
        <f t="shared" si="5575"/>
        <v>0.4450628737621109</v>
      </c>
      <c r="J44056">
        <f t="shared" si="5576"/>
        <v>11.569204396689878</v>
      </c>
      <c r="L44056">
        <f t="shared" si="5577"/>
        <v>2022</v>
      </c>
      <c r="M44056">
        <f t="shared" si="5578"/>
        <v>7</v>
      </c>
      <c r="N44056">
        <f t="shared" si="5579"/>
        <v>9</v>
      </c>
      <c r="O44056">
        <f t="shared" si="5580"/>
        <v>11.569204396689878</v>
      </c>
    </row>
    <row r="44057" spans="2:15" x14ac:dyDescent="0.25">
      <c r="B44057" s="3">
        <v>44751.385416666664</v>
      </c>
      <c r="C44057">
        <v>15.8721</v>
      </c>
      <c r="D44057">
        <v>73.926000000000002</v>
      </c>
      <c r="E44057">
        <v>14.7995</v>
      </c>
      <c r="F44057">
        <v>75.138999999999996</v>
      </c>
      <c r="G44057">
        <f t="shared" si="5573"/>
        <v>1.0725999999999996</v>
      </c>
      <c r="H44057" s="4">
        <f t="shared" si="5574"/>
        <v>0.75569696593938607</v>
      </c>
      <c r="I44057" s="4">
        <f t="shared" si="5575"/>
        <v>0.44569696593938607</v>
      </c>
      <c r="J44057">
        <f t="shared" si="5576"/>
        <v>11.631325366099281</v>
      </c>
      <c r="L44057">
        <f t="shared" si="5577"/>
        <v>2022</v>
      </c>
      <c r="M44057">
        <f t="shared" si="5578"/>
        <v>7</v>
      </c>
      <c r="N44057">
        <f t="shared" si="5579"/>
        <v>9</v>
      </c>
      <c r="O44057">
        <f t="shared" si="5580"/>
        <v>11.631325366099281</v>
      </c>
    </row>
    <row r="44058" spans="2:15" x14ac:dyDescent="0.25">
      <c r="B44058" s="3">
        <v>44751.395833333336</v>
      </c>
      <c r="C44058">
        <v>15.870200000000001</v>
      </c>
      <c r="D44058">
        <v>73.926000000000002</v>
      </c>
      <c r="E44058">
        <v>14.799099999999999</v>
      </c>
      <c r="F44058">
        <v>74.963999999999999</v>
      </c>
      <c r="G44058">
        <f t="shared" si="5573"/>
        <v>1.0711000000000013</v>
      </c>
      <c r="H44058" s="4">
        <f t="shared" si="5574"/>
        <v>0.75464014564392845</v>
      </c>
      <c r="I44058" s="4">
        <f t="shared" si="5575"/>
        <v>0.44464014564392845</v>
      </c>
      <c r="J44058">
        <f t="shared" si="5576"/>
        <v>11.527925965060826</v>
      </c>
      <c r="L44058">
        <f t="shared" si="5577"/>
        <v>2022</v>
      </c>
      <c r="M44058">
        <f t="shared" si="5578"/>
        <v>7</v>
      </c>
      <c r="N44058">
        <f t="shared" si="5579"/>
        <v>9</v>
      </c>
      <c r="O44058">
        <f t="shared" si="5580"/>
        <v>11.527925965060826</v>
      </c>
    </row>
    <row r="44059" spans="2:15" x14ac:dyDescent="0.25">
      <c r="B44059" s="3">
        <v>44751.40625</v>
      </c>
      <c r="C44059">
        <v>15.8721</v>
      </c>
      <c r="D44059">
        <v>73.926000000000002</v>
      </c>
      <c r="E44059">
        <v>14.802</v>
      </c>
      <c r="F44059">
        <v>74.963999999999999</v>
      </c>
      <c r="G44059">
        <f t="shared" si="5573"/>
        <v>1.0701000000000001</v>
      </c>
      <c r="H44059" s="4">
        <f t="shared" si="5574"/>
        <v>0.75393559878028849</v>
      </c>
      <c r="I44059" s="4">
        <f t="shared" si="5575"/>
        <v>0.44393559878028849</v>
      </c>
      <c r="J44059">
        <f t="shared" si="5576"/>
        <v>11.459368993636582</v>
      </c>
      <c r="L44059">
        <f t="shared" si="5577"/>
        <v>2022</v>
      </c>
      <c r="M44059">
        <f t="shared" si="5578"/>
        <v>7</v>
      </c>
      <c r="N44059">
        <f t="shared" si="5579"/>
        <v>9</v>
      </c>
      <c r="O44059">
        <f t="shared" si="5580"/>
        <v>11.459368993636582</v>
      </c>
    </row>
    <row r="44060" spans="2:15" x14ac:dyDescent="0.25">
      <c r="B44060" s="3">
        <v>44751.416666666664</v>
      </c>
      <c r="C44060">
        <v>15.8721</v>
      </c>
      <c r="D44060">
        <v>73.926000000000002</v>
      </c>
      <c r="E44060">
        <v>14.799099999999999</v>
      </c>
      <c r="F44060">
        <v>74.963999999999999</v>
      </c>
      <c r="G44060">
        <f t="shared" si="5573"/>
        <v>1.0730000000000004</v>
      </c>
      <c r="H44060" s="4">
        <f t="shared" si="5574"/>
        <v>0.75597878468484236</v>
      </c>
      <c r="I44060" s="4">
        <f t="shared" si="5575"/>
        <v>0.44597878468484237</v>
      </c>
      <c r="J44060">
        <f t="shared" si="5576"/>
        <v>11.659013140777299</v>
      </c>
      <c r="L44060">
        <f t="shared" si="5577"/>
        <v>2022</v>
      </c>
      <c r="M44060">
        <f t="shared" si="5578"/>
        <v>7</v>
      </c>
      <c r="N44060">
        <f t="shared" si="5579"/>
        <v>9</v>
      </c>
      <c r="O44060">
        <f t="shared" si="5580"/>
        <v>11.659013140777299</v>
      </c>
    </row>
    <row r="44061" spans="2:15" x14ac:dyDescent="0.25">
      <c r="B44061" s="3">
        <v>44751.427083333336</v>
      </c>
      <c r="C44061">
        <v>15.8721</v>
      </c>
      <c r="D44061">
        <v>73.926000000000002</v>
      </c>
      <c r="E44061">
        <v>14.797599999999999</v>
      </c>
      <c r="F44061">
        <v>74.963999999999999</v>
      </c>
      <c r="G44061">
        <f t="shared" si="5573"/>
        <v>1.0745000000000005</v>
      </c>
      <c r="H44061" s="4">
        <f t="shared" si="5574"/>
        <v>0.75703560498030109</v>
      </c>
      <c r="I44061" s="4">
        <f t="shared" si="5575"/>
        <v>0.44703560498030109</v>
      </c>
      <c r="J44061">
        <f t="shared" si="5576"/>
        <v>11.763273407679321</v>
      </c>
      <c r="L44061">
        <f t="shared" si="5577"/>
        <v>2022</v>
      </c>
      <c r="M44061">
        <f t="shared" si="5578"/>
        <v>7</v>
      </c>
      <c r="N44061">
        <f t="shared" si="5579"/>
        <v>9</v>
      </c>
      <c r="O44061">
        <f t="shared" si="5580"/>
        <v>11.763273407679321</v>
      </c>
    </row>
    <row r="44062" spans="2:15" x14ac:dyDescent="0.25">
      <c r="B44062" s="3">
        <v>44751.4375</v>
      </c>
      <c r="C44062">
        <v>15.8683</v>
      </c>
      <c r="D44062">
        <v>73.926000000000002</v>
      </c>
      <c r="E44062">
        <v>14.799099999999999</v>
      </c>
      <c r="F44062">
        <v>74.963999999999999</v>
      </c>
      <c r="G44062">
        <f t="shared" si="5573"/>
        <v>1.0692000000000004</v>
      </c>
      <c r="H44062" s="4">
        <f t="shared" si="5574"/>
        <v>0.75330150660301332</v>
      </c>
      <c r="I44062" s="4">
        <f t="shared" si="5575"/>
        <v>0.44330150660301332</v>
      </c>
      <c r="J44062">
        <f t="shared" si="5576"/>
        <v>11.397924065071109</v>
      </c>
      <c r="L44062">
        <f t="shared" si="5577"/>
        <v>2022</v>
      </c>
      <c r="M44062">
        <f t="shared" si="5578"/>
        <v>7</v>
      </c>
      <c r="N44062">
        <f t="shared" si="5579"/>
        <v>9</v>
      </c>
      <c r="O44062">
        <f t="shared" si="5580"/>
        <v>11.397924065071109</v>
      </c>
    </row>
    <row r="44063" spans="2:15" x14ac:dyDescent="0.25">
      <c r="B44063" s="3">
        <v>44751.447916666664</v>
      </c>
      <c r="C44063">
        <v>15.870200000000001</v>
      </c>
      <c r="D44063">
        <v>73.926000000000002</v>
      </c>
      <c r="E44063">
        <v>14.799099999999999</v>
      </c>
      <c r="F44063">
        <v>74.963999999999999</v>
      </c>
      <c r="G44063">
        <f t="shared" si="5573"/>
        <v>1.0711000000000013</v>
      </c>
      <c r="H44063" s="4">
        <f t="shared" si="5574"/>
        <v>0.75464014564392845</v>
      </c>
      <c r="I44063" s="4">
        <f t="shared" si="5575"/>
        <v>0.44464014564392845</v>
      </c>
      <c r="J44063">
        <f t="shared" si="5576"/>
        <v>11.527925965060826</v>
      </c>
      <c r="L44063">
        <f t="shared" si="5577"/>
        <v>2022</v>
      </c>
      <c r="M44063">
        <f t="shared" si="5578"/>
        <v>7</v>
      </c>
      <c r="N44063">
        <f t="shared" si="5579"/>
        <v>9</v>
      </c>
      <c r="O44063">
        <f t="shared" si="5580"/>
        <v>11.527925965060826</v>
      </c>
    </row>
    <row r="44064" spans="2:15" x14ac:dyDescent="0.25">
      <c r="B44064" s="3">
        <v>44751.458333333336</v>
      </c>
      <c r="C44064">
        <v>15.870200000000001</v>
      </c>
      <c r="D44064">
        <v>73.926000000000002</v>
      </c>
      <c r="E44064">
        <v>14.799099999999999</v>
      </c>
      <c r="F44064">
        <v>74.963999999999999</v>
      </c>
      <c r="G44064">
        <f t="shared" si="5573"/>
        <v>1.0711000000000013</v>
      </c>
      <c r="H44064" s="4">
        <f t="shared" si="5574"/>
        <v>0.75464014564392845</v>
      </c>
      <c r="I44064" s="4">
        <f t="shared" si="5575"/>
        <v>0.44464014564392845</v>
      </c>
      <c r="J44064">
        <f t="shared" si="5576"/>
        <v>11.527925965060826</v>
      </c>
      <c r="L44064">
        <f t="shared" si="5577"/>
        <v>2022</v>
      </c>
      <c r="M44064">
        <f t="shared" si="5578"/>
        <v>7</v>
      </c>
      <c r="N44064">
        <f t="shared" si="5579"/>
        <v>9</v>
      </c>
      <c r="O44064">
        <f t="shared" si="5580"/>
        <v>11.527925965060826</v>
      </c>
    </row>
    <row r="44065" spans="2:15" x14ac:dyDescent="0.25">
      <c r="B44065" s="3">
        <v>44751.46875</v>
      </c>
      <c r="C44065">
        <v>15.870200000000001</v>
      </c>
      <c r="D44065">
        <v>73.926000000000002</v>
      </c>
      <c r="E44065">
        <v>14.7966</v>
      </c>
      <c r="F44065">
        <v>75.138999999999996</v>
      </c>
      <c r="G44065">
        <f t="shared" si="5573"/>
        <v>1.0736000000000008</v>
      </c>
      <c r="H44065" s="4">
        <f t="shared" si="5574"/>
        <v>0.75640151280302614</v>
      </c>
      <c r="I44065" s="4">
        <f t="shared" si="5575"/>
        <v>0.44640151280302615</v>
      </c>
      <c r="J44065">
        <f t="shared" si="5576"/>
        <v>11.700635487458886</v>
      </c>
      <c r="L44065">
        <f t="shared" si="5577"/>
        <v>2022</v>
      </c>
      <c r="M44065">
        <f t="shared" si="5578"/>
        <v>7</v>
      </c>
      <c r="N44065">
        <f t="shared" si="5579"/>
        <v>9</v>
      </c>
      <c r="O44065">
        <f t="shared" si="5580"/>
        <v>11.700635487458886</v>
      </c>
    </row>
    <row r="44066" spans="2:15" x14ac:dyDescent="0.25">
      <c r="B44066" s="3">
        <v>44751.479166666664</v>
      </c>
      <c r="C44066">
        <v>15.8683</v>
      </c>
      <c r="D44066">
        <v>73.926000000000002</v>
      </c>
      <c r="E44066">
        <v>14.7966</v>
      </c>
      <c r="F44066">
        <v>75.138999999999996</v>
      </c>
      <c r="G44066">
        <f t="shared" si="5573"/>
        <v>1.0716999999999999</v>
      </c>
      <c r="H44066" s="4">
        <f t="shared" si="5574"/>
        <v>0.7550628737621109</v>
      </c>
      <c r="I44066" s="4">
        <f t="shared" si="5575"/>
        <v>0.4450628737621109</v>
      </c>
      <c r="J44066">
        <f t="shared" si="5576"/>
        <v>11.569204396689878</v>
      </c>
      <c r="L44066">
        <f t="shared" si="5577"/>
        <v>2022</v>
      </c>
      <c r="M44066">
        <f t="shared" si="5578"/>
        <v>7</v>
      </c>
      <c r="N44066">
        <f t="shared" si="5579"/>
        <v>9</v>
      </c>
      <c r="O44066">
        <f t="shared" si="5580"/>
        <v>11.569204396689878</v>
      </c>
    </row>
    <row r="44067" spans="2:15" x14ac:dyDescent="0.25">
      <c r="B44067" s="3">
        <v>44751.489583333336</v>
      </c>
      <c r="C44067">
        <v>15.8665</v>
      </c>
      <c r="D44067">
        <v>73.926000000000002</v>
      </c>
      <c r="E44067">
        <v>14.795199999999999</v>
      </c>
      <c r="F44067">
        <v>75.138999999999996</v>
      </c>
      <c r="G44067">
        <f t="shared" ref="G44067:G44130" si="5581">C44067-E44067</f>
        <v>1.0713000000000008</v>
      </c>
      <c r="H44067" s="4">
        <f t="shared" ref="H44067:H44130" si="5582">1000*G44067/2.2/(2.54^2)/100</f>
        <v>0.75478105501665593</v>
      </c>
      <c r="I44067" s="4">
        <f t="shared" ref="I44067:I44130" si="5583">H44067-($Y$1-$Y$2)/100</f>
        <v>0.44478105501665594</v>
      </c>
      <c r="J44067">
        <f t="shared" si="5576"/>
        <v>11.541673408115182</v>
      </c>
      <c r="L44067">
        <f t="shared" si="5577"/>
        <v>2022</v>
      </c>
      <c r="M44067">
        <f t="shared" si="5578"/>
        <v>7</v>
      </c>
      <c r="N44067">
        <f t="shared" si="5579"/>
        <v>9</v>
      </c>
      <c r="O44067">
        <f t="shared" si="5580"/>
        <v>11.541673408115182</v>
      </c>
    </row>
    <row r="44068" spans="2:15" x14ac:dyDescent="0.25">
      <c r="B44068" s="3">
        <v>44751.5</v>
      </c>
      <c r="C44068">
        <v>15.8665</v>
      </c>
      <c r="D44068">
        <v>73.926000000000002</v>
      </c>
      <c r="E44068">
        <v>14.793699999999999</v>
      </c>
      <c r="F44068">
        <v>75.138999999999996</v>
      </c>
      <c r="G44068">
        <f t="shared" si="5581"/>
        <v>1.0728000000000009</v>
      </c>
      <c r="H44068" s="4">
        <f t="shared" si="5582"/>
        <v>0.75583787531211466</v>
      </c>
      <c r="I44068" s="4">
        <f t="shared" si="5583"/>
        <v>0.44583787531211466</v>
      </c>
      <c r="J44068">
        <f t="shared" si="5576"/>
        <v>11.64516321227925</v>
      </c>
      <c r="L44068">
        <f t="shared" si="5577"/>
        <v>2022</v>
      </c>
      <c r="M44068">
        <f t="shared" si="5578"/>
        <v>7</v>
      </c>
      <c r="N44068">
        <f t="shared" si="5579"/>
        <v>9</v>
      </c>
      <c r="O44068">
        <f t="shared" si="5580"/>
        <v>11.64516321227925</v>
      </c>
    </row>
    <row r="44069" spans="2:15" x14ac:dyDescent="0.25">
      <c r="B44069" s="3">
        <v>44751.510416666664</v>
      </c>
      <c r="C44069">
        <v>15.864699999999999</v>
      </c>
      <c r="D44069">
        <v>73.926000000000002</v>
      </c>
      <c r="E44069">
        <v>14.792299999999999</v>
      </c>
      <c r="F44069">
        <v>75.138999999999996</v>
      </c>
      <c r="G44069">
        <f t="shared" si="5581"/>
        <v>1.0724</v>
      </c>
      <c r="H44069" s="4">
        <f t="shared" si="5582"/>
        <v>0.75555605656665858</v>
      </c>
      <c r="I44069" s="4">
        <f t="shared" si="5583"/>
        <v>0.44555605656665859</v>
      </c>
      <c r="J44069">
        <f t="shared" si="5576"/>
        <v>11.617499595512172</v>
      </c>
      <c r="L44069">
        <f t="shared" si="5577"/>
        <v>2022</v>
      </c>
      <c r="M44069">
        <f t="shared" si="5578"/>
        <v>7</v>
      </c>
      <c r="N44069">
        <f t="shared" si="5579"/>
        <v>9</v>
      </c>
      <c r="O44069">
        <f t="shared" si="5580"/>
        <v>11.617499595512172</v>
      </c>
    </row>
    <row r="44070" spans="2:15" x14ac:dyDescent="0.25">
      <c r="B44070" s="3">
        <v>44751.520833333336</v>
      </c>
      <c r="C44070">
        <v>15.861000000000001</v>
      </c>
      <c r="D44070">
        <v>73.926000000000002</v>
      </c>
      <c r="E44070">
        <v>14.7879</v>
      </c>
      <c r="F44070">
        <v>75.138999999999996</v>
      </c>
      <c r="G44070">
        <f t="shared" si="5581"/>
        <v>1.0731000000000002</v>
      </c>
      <c r="H44070" s="4">
        <f t="shared" si="5582"/>
        <v>0.75604923937120605</v>
      </c>
      <c r="I44070" s="4">
        <f t="shared" si="5583"/>
        <v>0.44604923937120605</v>
      </c>
      <c r="J44070">
        <f t="shared" si="5576"/>
        <v>11.665942637997752</v>
      </c>
      <c r="L44070">
        <f t="shared" si="5577"/>
        <v>2022</v>
      </c>
      <c r="M44070">
        <f t="shared" si="5578"/>
        <v>7</v>
      </c>
      <c r="N44070">
        <f t="shared" si="5579"/>
        <v>9</v>
      </c>
      <c r="O44070">
        <f t="shared" si="5580"/>
        <v>11.665942637997752</v>
      </c>
    </row>
    <row r="44071" spans="2:15" x14ac:dyDescent="0.25">
      <c r="B44071" s="3">
        <v>44751.53125</v>
      </c>
      <c r="C44071">
        <v>15.859299999999999</v>
      </c>
      <c r="D44071">
        <v>73.926000000000002</v>
      </c>
      <c r="E44071">
        <v>14.792299999999999</v>
      </c>
      <c r="F44071">
        <v>75.138999999999996</v>
      </c>
      <c r="G44071">
        <f t="shared" si="5581"/>
        <v>1.0670000000000002</v>
      </c>
      <c r="H44071" s="4">
        <f t="shared" si="5582"/>
        <v>0.75175150350300712</v>
      </c>
      <c r="I44071" s="4">
        <f t="shared" si="5583"/>
        <v>0.44175150350300713</v>
      </c>
      <c r="J44071">
        <f t="shared" si="5576"/>
        <v>11.248743833441473</v>
      </c>
      <c r="L44071">
        <f t="shared" si="5577"/>
        <v>2022</v>
      </c>
      <c r="M44071">
        <f t="shared" si="5578"/>
        <v>7</v>
      </c>
      <c r="N44071">
        <f t="shared" si="5579"/>
        <v>9</v>
      </c>
      <c r="O44071">
        <f t="shared" si="5580"/>
        <v>11.248743833441473</v>
      </c>
    </row>
    <row r="44072" spans="2:15" x14ac:dyDescent="0.25">
      <c r="B44072" s="3">
        <v>44751.541666666664</v>
      </c>
      <c r="C44072">
        <v>15.8574</v>
      </c>
      <c r="D44072">
        <v>73.926000000000002</v>
      </c>
      <c r="E44072">
        <v>14.790800000000001</v>
      </c>
      <c r="F44072">
        <v>75.138999999999996</v>
      </c>
      <c r="G44072">
        <f t="shared" si="5581"/>
        <v>1.0665999999999993</v>
      </c>
      <c r="H44072" s="4">
        <f t="shared" si="5582"/>
        <v>0.75146968475755072</v>
      </c>
      <c r="I44072" s="4">
        <f t="shared" si="5583"/>
        <v>0.44146968475755072</v>
      </c>
      <c r="J44072">
        <f t="shared" si="5576"/>
        <v>11.22177495883772</v>
      </c>
      <c r="L44072">
        <f t="shared" si="5577"/>
        <v>2022</v>
      </c>
      <c r="M44072">
        <f t="shared" si="5578"/>
        <v>7</v>
      </c>
      <c r="N44072">
        <f t="shared" si="5579"/>
        <v>9</v>
      </c>
      <c r="O44072">
        <f t="shared" si="5580"/>
        <v>11.22177495883772</v>
      </c>
    </row>
    <row r="44073" spans="2:15" x14ac:dyDescent="0.25">
      <c r="B44073" s="3">
        <v>44751.552083333336</v>
      </c>
      <c r="C44073">
        <v>15.859299999999999</v>
      </c>
      <c r="D44073">
        <v>73.926000000000002</v>
      </c>
      <c r="E44073">
        <v>14.792299999999999</v>
      </c>
      <c r="F44073">
        <v>75.138999999999996</v>
      </c>
      <c r="G44073">
        <f t="shared" si="5581"/>
        <v>1.0670000000000002</v>
      </c>
      <c r="H44073" s="4">
        <f t="shared" si="5582"/>
        <v>0.75175150350300712</v>
      </c>
      <c r="I44073" s="4">
        <f t="shared" si="5583"/>
        <v>0.44175150350300713</v>
      </c>
      <c r="J44073">
        <f t="shared" si="5576"/>
        <v>11.248743833441473</v>
      </c>
      <c r="L44073">
        <f t="shared" si="5577"/>
        <v>2022</v>
      </c>
      <c r="M44073">
        <f t="shared" si="5578"/>
        <v>7</v>
      </c>
      <c r="N44073">
        <f t="shared" si="5579"/>
        <v>9</v>
      </c>
      <c r="O44073">
        <f t="shared" si="5580"/>
        <v>11.248743833441473</v>
      </c>
    </row>
    <row r="44074" spans="2:15" x14ac:dyDescent="0.25">
      <c r="B44074" s="3">
        <v>44751.5625</v>
      </c>
      <c r="C44074">
        <v>15.859299999999999</v>
      </c>
      <c r="D44074">
        <v>73.926000000000002</v>
      </c>
      <c r="E44074">
        <v>14.790800000000001</v>
      </c>
      <c r="F44074">
        <v>75.138999999999996</v>
      </c>
      <c r="G44074">
        <f t="shared" si="5581"/>
        <v>1.0684999999999985</v>
      </c>
      <c r="H44074" s="4">
        <f t="shared" si="5582"/>
        <v>0.75280832379846463</v>
      </c>
      <c r="I44074" s="4">
        <f t="shared" si="5583"/>
        <v>0.44280832379846463</v>
      </c>
      <c r="J44074">
        <f t="shared" si="5576"/>
        <v>11.350301057477509</v>
      </c>
      <c r="L44074">
        <f t="shared" si="5577"/>
        <v>2022</v>
      </c>
      <c r="M44074">
        <f t="shared" si="5578"/>
        <v>7</v>
      </c>
      <c r="N44074">
        <f t="shared" si="5579"/>
        <v>9</v>
      </c>
      <c r="O44074">
        <f t="shared" si="5580"/>
        <v>11.350301057477509</v>
      </c>
    </row>
    <row r="44075" spans="2:15" x14ac:dyDescent="0.25">
      <c r="B44075" s="3">
        <v>44751.572916666664</v>
      </c>
      <c r="C44075">
        <v>15.8629</v>
      </c>
      <c r="D44075">
        <v>73.926000000000002</v>
      </c>
      <c r="E44075">
        <v>14.7941</v>
      </c>
      <c r="F44075">
        <v>75.311999999999998</v>
      </c>
      <c r="G44075">
        <f t="shared" si="5581"/>
        <v>1.0687999999999995</v>
      </c>
      <c r="H44075" s="4">
        <f t="shared" si="5582"/>
        <v>0.75301968785755702</v>
      </c>
      <c r="I44075" s="4">
        <f t="shared" si="5583"/>
        <v>0.44301968785755702</v>
      </c>
      <c r="J44075">
        <f t="shared" si="5576"/>
        <v>11.370692994024438</v>
      </c>
      <c r="L44075">
        <f t="shared" si="5577"/>
        <v>2022</v>
      </c>
      <c r="M44075">
        <f t="shared" si="5578"/>
        <v>7</v>
      </c>
      <c r="N44075">
        <f t="shared" si="5579"/>
        <v>9</v>
      </c>
      <c r="O44075">
        <f t="shared" si="5580"/>
        <v>11.370692994024438</v>
      </c>
    </row>
    <row r="44076" spans="2:15" x14ac:dyDescent="0.25">
      <c r="B44076" s="3">
        <v>44751.583333333336</v>
      </c>
      <c r="C44076">
        <v>15.861000000000001</v>
      </c>
      <c r="D44076">
        <v>73.926000000000002</v>
      </c>
      <c r="E44076">
        <v>14.7898</v>
      </c>
      <c r="F44076">
        <v>75.311999999999998</v>
      </c>
      <c r="G44076">
        <f t="shared" si="5581"/>
        <v>1.071200000000001</v>
      </c>
      <c r="H44076" s="4">
        <f t="shared" si="5582"/>
        <v>0.75471060033029214</v>
      </c>
      <c r="I44076" s="4">
        <f t="shared" si="5583"/>
        <v>0.44471060033029214</v>
      </c>
      <c r="J44076">
        <f t="shared" si="5576"/>
        <v>11.534798183017989</v>
      </c>
      <c r="L44076">
        <f t="shared" si="5577"/>
        <v>2022</v>
      </c>
      <c r="M44076">
        <f t="shared" si="5578"/>
        <v>7</v>
      </c>
      <c r="N44076">
        <f t="shared" si="5579"/>
        <v>9</v>
      </c>
      <c r="O44076">
        <f t="shared" si="5580"/>
        <v>11.534798183017989</v>
      </c>
    </row>
    <row r="44077" spans="2:15" x14ac:dyDescent="0.25">
      <c r="B44077" s="3">
        <v>44751.59375</v>
      </c>
      <c r="C44077">
        <v>15.8574</v>
      </c>
      <c r="D44077">
        <v>73.926000000000002</v>
      </c>
      <c r="E44077">
        <v>14.785399999999999</v>
      </c>
      <c r="F44077">
        <v>75.311999999999998</v>
      </c>
      <c r="G44077">
        <f t="shared" si="5581"/>
        <v>1.072000000000001</v>
      </c>
      <c r="H44077" s="4">
        <f t="shared" si="5582"/>
        <v>0.75527423782120351</v>
      </c>
      <c r="I44077" s="4">
        <f t="shared" si="5583"/>
        <v>0.44527423782120351</v>
      </c>
      <c r="J44077">
        <f t="shared" si="5576"/>
        <v>11.589884254222628</v>
      </c>
      <c r="L44077">
        <f t="shared" si="5577"/>
        <v>2022</v>
      </c>
      <c r="M44077">
        <f t="shared" si="5578"/>
        <v>7</v>
      </c>
      <c r="N44077">
        <f t="shared" si="5579"/>
        <v>9</v>
      </c>
      <c r="O44077">
        <f t="shared" si="5580"/>
        <v>11.589884254222628</v>
      </c>
    </row>
    <row r="44078" spans="2:15" x14ac:dyDescent="0.25">
      <c r="B44078" s="3">
        <v>44751.604166666664</v>
      </c>
      <c r="C44078">
        <v>15.850199999999999</v>
      </c>
      <c r="D44078">
        <v>73.926000000000002</v>
      </c>
      <c r="E44078">
        <v>14.778</v>
      </c>
      <c r="F44078">
        <v>75.311999999999998</v>
      </c>
      <c r="G44078">
        <f t="shared" si="5581"/>
        <v>1.0721999999999987</v>
      </c>
      <c r="H44078" s="4">
        <f t="shared" si="5582"/>
        <v>0.75541514719392977</v>
      </c>
      <c r="I44078" s="4">
        <f t="shared" si="5583"/>
        <v>0.44541514719392977</v>
      </c>
      <c r="J44078">
        <f t="shared" si="5576"/>
        <v>11.603685893793886</v>
      </c>
      <c r="L44078">
        <f t="shared" si="5577"/>
        <v>2022</v>
      </c>
      <c r="M44078">
        <f t="shared" si="5578"/>
        <v>7</v>
      </c>
      <c r="N44078">
        <f t="shared" si="5579"/>
        <v>9</v>
      </c>
      <c r="O44078">
        <f t="shared" si="5580"/>
        <v>11.603685893793886</v>
      </c>
    </row>
    <row r="44079" spans="2:15" x14ac:dyDescent="0.25">
      <c r="B44079" s="3">
        <v>44751.614583333336</v>
      </c>
      <c r="C44079">
        <v>15.844799999999999</v>
      </c>
      <c r="D44079">
        <v>73.926000000000002</v>
      </c>
      <c r="E44079">
        <v>14.7766</v>
      </c>
      <c r="F44079">
        <v>75.311999999999998</v>
      </c>
      <c r="G44079">
        <f t="shared" si="5581"/>
        <v>1.0681999999999992</v>
      </c>
      <c r="H44079" s="4">
        <f t="shared" si="5582"/>
        <v>0.75259695973937335</v>
      </c>
      <c r="I44079" s="4">
        <f t="shared" si="5583"/>
        <v>0.44259695973937335</v>
      </c>
      <c r="J44079">
        <f t="shared" si="5576"/>
        <v>11.329935981608152</v>
      </c>
      <c r="L44079">
        <f t="shared" si="5577"/>
        <v>2022</v>
      </c>
      <c r="M44079">
        <f t="shared" si="5578"/>
        <v>7</v>
      </c>
      <c r="N44079">
        <f t="shared" si="5579"/>
        <v>9</v>
      </c>
      <c r="O44079">
        <f t="shared" si="5580"/>
        <v>11.329935981608152</v>
      </c>
    </row>
    <row r="44080" spans="2:15" x14ac:dyDescent="0.25">
      <c r="B44080" s="3">
        <v>44751.625</v>
      </c>
      <c r="C44080">
        <v>15.8429</v>
      </c>
      <c r="D44080">
        <v>73.926000000000002</v>
      </c>
      <c r="E44080">
        <v>14.769299999999999</v>
      </c>
      <c r="F44080">
        <v>75.311999999999998</v>
      </c>
      <c r="G44080">
        <f t="shared" si="5581"/>
        <v>1.0736000000000008</v>
      </c>
      <c r="H44080" s="4">
        <f t="shared" si="5582"/>
        <v>0.75640151280302614</v>
      </c>
      <c r="I44080" s="4">
        <f t="shared" si="5583"/>
        <v>0.44640151280302615</v>
      </c>
      <c r="J44080">
        <f t="shared" si="5576"/>
        <v>11.700635487458886</v>
      </c>
      <c r="L44080">
        <f t="shared" si="5577"/>
        <v>2022</v>
      </c>
      <c r="M44080">
        <f t="shared" si="5578"/>
        <v>7</v>
      </c>
      <c r="N44080">
        <f t="shared" si="5579"/>
        <v>9</v>
      </c>
      <c r="O44080">
        <f t="shared" si="5580"/>
        <v>11.700635487458886</v>
      </c>
    </row>
    <row r="44081" spans="2:15" x14ac:dyDescent="0.25">
      <c r="B44081" s="3">
        <v>44751.635416666664</v>
      </c>
      <c r="C44081">
        <v>15.837400000000001</v>
      </c>
      <c r="D44081">
        <v>73.926000000000002</v>
      </c>
      <c r="E44081">
        <v>14.7677</v>
      </c>
      <c r="F44081">
        <v>75.311999999999998</v>
      </c>
      <c r="G44081">
        <f t="shared" si="5581"/>
        <v>1.069700000000001</v>
      </c>
      <c r="H44081" s="4">
        <f t="shared" si="5582"/>
        <v>0.75365378003483341</v>
      </c>
      <c r="I44081" s="4">
        <f t="shared" si="5583"/>
        <v>0.44365378003483341</v>
      </c>
      <c r="J44081">
        <f t="shared" si="5576"/>
        <v>11.432030193646526</v>
      </c>
      <c r="L44081">
        <f t="shared" si="5577"/>
        <v>2022</v>
      </c>
      <c r="M44081">
        <f t="shared" si="5578"/>
        <v>7</v>
      </c>
      <c r="N44081">
        <f t="shared" si="5579"/>
        <v>9</v>
      </c>
      <c r="O44081">
        <f t="shared" si="5580"/>
        <v>11.432030193646526</v>
      </c>
    </row>
    <row r="44082" spans="2:15" x14ac:dyDescent="0.25">
      <c r="B44082" s="3">
        <v>44751.645833333336</v>
      </c>
      <c r="C44082">
        <v>15.835699999999999</v>
      </c>
      <c r="D44082">
        <v>73.926000000000002</v>
      </c>
      <c r="E44082">
        <v>14.7698</v>
      </c>
      <c r="F44082">
        <v>75.483999999999995</v>
      </c>
      <c r="G44082">
        <f t="shared" si="5581"/>
        <v>1.0658999999999992</v>
      </c>
      <c r="H44082" s="4">
        <f t="shared" si="5582"/>
        <v>0.75097650195300336</v>
      </c>
      <c r="I44082" s="4">
        <f t="shared" si="5583"/>
        <v>0.44097650195300336</v>
      </c>
      <c r="J44082">
        <f t="shared" si="5576"/>
        <v>11.174693689031463</v>
      </c>
      <c r="L44082">
        <f t="shared" si="5577"/>
        <v>2022</v>
      </c>
      <c r="M44082">
        <f t="shared" si="5578"/>
        <v>7</v>
      </c>
      <c r="N44082">
        <f t="shared" si="5579"/>
        <v>9</v>
      </c>
      <c r="O44082">
        <f t="shared" si="5580"/>
        <v>11.174693689031463</v>
      </c>
    </row>
    <row r="44083" spans="2:15" x14ac:dyDescent="0.25">
      <c r="B44083" s="3">
        <v>44751.65625</v>
      </c>
      <c r="C44083">
        <v>15.8338</v>
      </c>
      <c r="D44083">
        <v>73.926000000000002</v>
      </c>
      <c r="E44083">
        <v>14.7654</v>
      </c>
      <c r="F44083">
        <v>75.483999999999995</v>
      </c>
      <c r="G44083">
        <f t="shared" si="5581"/>
        <v>1.0684000000000005</v>
      </c>
      <c r="H44083" s="4">
        <f t="shared" si="5582"/>
        <v>0.75273786911210228</v>
      </c>
      <c r="I44083" s="4">
        <f t="shared" si="5583"/>
        <v>0.44273786911210228</v>
      </c>
      <c r="J44083">
        <f t="shared" si="5576"/>
        <v>11.343509715450004</v>
      </c>
      <c r="L44083">
        <f t="shared" si="5577"/>
        <v>2022</v>
      </c>
      <c r="M44083">
        <f t="shared" si="5578"/>
        <v>7</v>
      </c>
      <c r="N44083">
        <f t="shared" si="5579"/>
        <v>9</v>
      </c>
      <c r="O44083">
        <f t="shared" si="5580"/>
        <v>11.343509715450004</v>
      </c>
    </row>
    <row r="44084" spans="2:15" x14ac:dyDescent="0.25">
      <c r="B44084" s="3">
        <v>44751.666666666664</v>
      </c>
      <c r="C44084">
        <v>15.8301</v>
      </c>
      <c r="D44084">
        <v>73.926000000000002</v>
      </c>
      <c r="E44084">
        <v>14.7654</v>
      </c>
      <c r="F44084">
        <v>75.483999999999995</v>
      </c>
      <c r="G44084">
        <f t="shared" si="5581"/>
        <v>1.0647000000000002</v>
      </c>
      <c r="H44084" s="4">
        <f t="shared" si="5582"/>
        <v>0.75013104571663702</v>
      </c>
      <c r="I44084" s="4">
        <f t="shared" si="5583"/>
        <v>0.44013104571663703</v>
      </c>
      <c r="J44084">
        <f t="shared" si="5576"/>
        <v>11.094320542461361</v>
      </c>
      <c r="L44084">
        <f t="shared" si="5577"/>
        <v>2022</v>
      </c>
      <c r="M44084">
        <f t="shared" si="5578"/>
        <v>7</v>
      </c>
      <c r="N44084">
        <f t="shared" si="5579"/>
        <v>9</v>
      </c>
      <c r="O44084">
        <f t="shared" si="5580"/>
        <v>11.094320542461361</v>
      </c>
    </row>
    <row r="44085" spans="2:15" x14ac:dyDescent="0.25">
      <c r="B44085" s="3">
        <v>44751.677083333336</v>
      </c>
      <c r="C44085">
        <v>15.826499999999999</v>
      </c>
      <c r="D44085">
        <v>73.926000000000002</v>
      </c>
      <c r="E44085">
        <v>14.763999999999999</v>
      </c>
      <c r="F44085">
        <v>75.483999999999995</v>
      </c>
      <c r="G44085">
        <f t="shared" si="5581"/>
        <v>1.0625</v>
      </c>
      <c r="H44085" s="4">
        <f t="shared" si="5582"/>
        <v>0.74858104261663072</v>
      </c>
      <c r="I44085" s="4">
        <f t="shared" si="5583"/>
        <v>0.43858104261663072</v>
      </c>
      <c r="J44085">
        <f t="shared" si="5576"/>
        <v>10.948073087424083</v>
      </c>
      <c r="L44085">
        <f t="shared" si="5577"/>
        <v>2022</v>
      </c>
      <c r="M44085">
        <f t="shared" si="5578"/>
        <v>7</v>
      </c>
      <c r="N44085">
        <f t="shared" si="5579"/>
        <v>9</v>
      </c>
      <c r="O44085">
        <f t="shared" si="5580"/>
        <v>10.948073087424083</v>
      </c>
    </row>
    <row r="44086" spans="2:15" x14ac:dyDescent="0.25">
      <c r="B44086" s="3">
        <v>44751.6875</v>
      </c>
      <c r="C44086">
        <v>15.8284</v>
      </c>
      <c r="D44086">
        <v>73.926000000000002</v>
      </c>
      <c r="E44086">
        <v>14.768800000000001</v>
      </c>
      <c r="F44086">
        <v>75.659000000000006</v>
      </c>
      <c r="G44086">
        <f t="shared" si="5581"/>
        <v>1.0595999999999997</v>
      </c>
      <c r="H44086" s="4">
        <f t="shared" si="5582"/>
        <v>0.74653785671207673</v>
      </c>
      <c r="I44086" s="4">
        <f t="shared" si="5583"/>
        <v>0.43653785671207673</v>
      </c>
      <c r="J44086">
        <f t="shared" si="5576"/>
        <v>10.757460997910957</v>
      </c>
      <c r="L44086">
        <f t="shared" si="5577"/>
        <v>2022</v>
      </c>
      <c r="M44086">
        <f t="shared" si="5578"/>
        <v>7</v>
      </c>
      <c r="N44086">
        <f t="shared" si="5579"/>
        <v>9</v>
      </c>
      <c r="O44086">
        <f t="shared" si="5580"/>
        <v>10.757460997910957</v>
      </c>
    </row>
    <row r="44087" spans="2:15" x14ac:dyDescent="0.25">
      <c r="B44087" s="3">
        <v>44751.697916666664</v>
      </c>
      <c r="C44087">
        <v>15.826499999999999</v>
      </c>
      <c r="D44087">
        <v>73.926000000000002</v>
      </c>
      <c r="E44087">
        <v>14.7659</v>
      </c>
      <c r="F44087">
        <v>75.659000000000006</v>
      </c>
      <c r="G44087">
        <f t="shared" si="5581"/>
        <v>1.0605999999999991</v>
      </c>
      <c r="H44087" s="4">
        <f t="shared" si="5582"/>
        <v>0.74724240357571547</v>
      </c>
      <c r="I44087" s="4">
        <f t="shared" si="5583"/>
        <v>0.43724240357571548</v>
      </c>
      <c r="J44087">
        <f t="shared" si="5576"/>
        <v>10.822911786253592</v>
      </c>
      <c r="L44087">
        <f t="shared" si="5577"/>
        <v>2022</v>
      </c>
      <c r="M44087">
        <f t="shared" si="5578"/>
        <v>7</v>
      </c>
      <c r="N44087">
        <f t="shared" si="5579"/>
        <v>9</v>
      </c>
      <c r="O44087">
        <f t="shared" si="5580"/>
        <v>10.822911786253592</v>
      </c>
    </row>
    <row r="44088" spans="2:15" x14ac:dyDescent="0.25">
      <c r="B44088" s="3">
        <v>44751.708333333336</v>
      </c>
      <c r="C44088">
        <v>15.8284</v>
      </c>
      <c r="D44088">
        <v>73.926000000000002</v>
      </c>
      <c r="E44088">
        <v>14.7659</v>
      </c>
      <c r="F44088">
        <v>75.659000000000006</v>
      </c>
      <c r="G44088">
        <f t="shared" si="5581"/>
        <v>1.0625</v>
      </c>
      <c r="H44088" s="4">
        <f t="shared" si="5582"/>
        <v>0.74858104261663072</v>
      </c>
      <c r="I44088" s="4">
        <f t="shared" si="5583"/>
        <v>0.43858104261663072</v>
      </c>
      <c r="J44088">
        <f t="shared" si="5576"/>
        <v>10.948073087424083</v>
      </c>
      <c r="L44088">
        <f t="shared" si="5577"/>
        <v>2022</v>
      </c>
      <c r="M44088">
        <f t="shared" si="5578"/>
        <v>7</v>
      </c>
      <c r="N44088">
        <f t="shared" si="5579"/>
        <v>9</v>
      </c>
      <c r="O44088">
        <f t="shared" si="5580"/>
        <v>10.948073087424083</v>
      </c>
    </row>
    <row r="44089" spans="2:15" x14ac:dyDescent="0.25">
      <c r="B44089" s="3">
        <v>44751.71875</v>
      </c>
      <c r="C44089">
        <v>15.8284</v>
      </c>
      <c r="D44089">
        <v>73.926000000000002</v>
      </c>
      <c r="E44089">
        <v>14.7791</v>
      </c>
      <c r="F44089">
        <v>75.659000000000006</v>
      </c>
      <c r="G44089">
        <f t="shared" si="5581"/>
        <v>1.0493000000000006</v>
      </c>
      <c r="H44089" s="4">
        <f t="shared" si="5582"/>
        <v>0.7392810240165939</v>
      </c>
      <c r="I44089" s="4">
        <f t="shared" si="5583"/>
        <v>0.4292810240165939</v>
      </c>
      <c r="J44089">
        <f t="shared" si="5576"/>
        <v>10.100106627043736</v>
      </c>
      <c r="L44089">
        <f t="shared" si="5577"/>
        <v>2022</v>
      </c>
      <c r="M44089">
        <f t="shared" si="5578"/>
        <v>7</v>
      </c>
      <c r="N44089">
        <f t="shared" si="5579"/>
        <v>9</v>
      </c>
      <c r="O44089">
        <f t="shared" si="5580"/>
        <v>10.100106627043736</v>
      </c>
    </row>
    <row r="44090" spans="2:15" x14ac:dyDescent="0.25">
      <c r="B44090" s="3">
        <v>44751.729166666664</v>
      </c>
      <c r="C44090">
        <v>15.835699999999999</v>
      </c>
      <c r="D44090">
        <v>73.926000000000002</v>
      </c>
      <c r="E44090">
        <v>14.785</v>
      </c>
      <c r="F44090">
        <v>75.659000000000006</v>
      </c>
      <c r="G44090">
        <f t="shared" si="5581"/>
        <v>1.0506999999999991</v>
      </c>
      <c r="H44090" s="4">
        <f t="shared" si="5582"/>
        <v>0.74026738962568772</v>
      </c>
      <c r="I44090" s="4">
        <f t="shared" si="5583"/>
        <v>0.43026738962568772</v>
      </c>
      <c r="J44090">
        <f t="shared" si="5576"/>
        <v>10.187675379368862</v>
      </c>
      <c r="L44090">
        <f t="shared" si="5577"/>
        <v>2022</v>
      </c>
      <c r="M44090">
        <f t="shared" si="5578"/>
        <v>7</v>
      </c>
      <c r="N44090">
        <f t="shared" si="5579"/>
        <v>9</v>
      </c>
      <c r="O44090">
        <f t="shared" si="5580"/>
        <v>10.187675379368862</v>
      </c>
    </row>
    <row r="44091" spans="2:15" x14ac:dyDescent="0.25">
      <c r="B44091" s="3">
        <v>44751.739583333336</v>
      </c>
      <c r="C44091">
        <v>15.835699999999999</v>
      </c>
      <c r="D44091">
        <v>73.926000000000002</v>
      </c>
      <c r="E44091">
        <v>14.773300000000001</v>
      </c>
      <c r="F44091">
        <v>75.659000000000006</v>
      </c>
      <c r="G44091">
        <f t="shared" si="5581"/>
        <v>1.0623999999999985</v>
      </c>
      <c r="H44091" s="4">
        <f t="shared" si="5582"/>
        <v>0.7485105879302657</v>
      </c>
      <c r="I44091" s="4">
        <f t="shared" si="5583"/>
        <v>0.43851058793026571</v>
      </c>
      <c r="J44091">
        <f t="shared" si="5576"/>
        <v>10.941459289660946</v>
      </c>
      <c r="L44091">
        <f t="shared" si="5577"/>
        <v>2022</v>
      </c>
      <c r="M44091">
        <f t="shared" si="5578"/>
        <v>7</v>
      </c>
      <c r="N44091">
        <f t="shared" si="5579"/>
        <v>9</v>
      </c>
      <c r="O44091">
        <f t="shared" si="5580"/>
        <v>10.941459289660946</v>
      </c>
    </row>
    <row r="44092" spans="2:15" x14ac:dyDescent="0.25">
      <c r="B44092" s="3">
        <v>44751.75</v>
      </c>
      <c r="C44092">
        <v>15.8284</v>
      </c>
      <c r="D44092">
        <v>73.926000000000002</v>
      </c>
      <c r="E44092">
        <v>14.767300000000001</v>
      </c>
      <c r="F44092">
        <v>75.659000000000006</v>
      </c>
      <c r="G44092">
        <f t="shared" si="5581"/>
        <v>1.0610999999999997</v>
      </c>
      <c r="H44092" s="4">
        <f t="shared" si="5582"/>
        <v>0.74759467700753557</v>
      </c>
      <c r="I44092" s="4">
        <f t="shared" si="5583"/>
        <v>0.43759467700753557</v>
      </c>
      <c r="J44092">
        <f t="shared" si="5576"/>
        <v>10.855746582122809</v>
      </c>
      <c r="L44092">
        <f t="shared" si="5577"/>
        <v>2022</v>
      </c>
      <c r="M44092">
        <f t="shared" si="5578"/>
        <v>7</v>
      </c>
      <c r="N44092">
        <f t="shared" si="5579"/>
        <v>9</v>
      </c>
      <c r="O44092">
        <f t="shared" si="5580"/>
        <v>10.855746582122809</v>
      </c>
    </row>
    <row r="44093" spans="2:15" x14ac:dyDescent="0.25">
      <c r="B44093" s="3">
        <v>44751.760416666664</v>
      </c>
      <c r="C44093">
        <v>15.821199999999999</v>
      </c>
      <c r="D44093">
        <v>73.926000000000002</v>
      </c>
      <c r="E44093">
        <v>14.7704</v>
      </c>
      <c r="F44093">
        <v>75.659000000000006</v>
      </c>
      <c r="G44093">
        <f t="shared" si="5581"/>
        <v>1.0507999999999988</v>
      </c>
      <c r="H44093" s="4">
        <f t="shared" si="5582"/>
        <v>0.7403378443120513</v>
      </c>
      <c r="I44093" s="4">
        <f t="shared" si="5583"/>
        <v>0.4303378443120513</v>
      </c>
      <c r="J44093">
        <f t="shared" si="5576"/>
        <v>10.193951543003175</v>
      </c>
      <c r="L44093">
        <f t="shared" si="5577"/>
        <v>2022</v>
      </c>
      <c r="M44093">
        <f t="shared" si="5578"/>
        <v>7</v>
      </c>
      <c r="N44093">
        <f t="shared" si="5579"/>
        <v>9</v>
      </c>
      <c r="O44093">
        <f t="shared" si="5580"/>
        <v>10.193951543003175</v>
      </c>
    </row>
    <row r="44094" spans="2:15" x14ac:dyDescent="0.25">
      <c r="B44094" s="3">
        <v>44751.770833333336</v>
      </c>
      <c r="C44094">
        <v>15.822900000000001</v>
      </c>
      <c r="D44094">
        <v>73.926000000000002</v>
      </c>
      <c r="E44094">
        <v>14.768800000000001</v>
      </c>
      <c r="F44094">
        <v>75.659000000000006</v>
      </c>
      <c r="G44094">
        <f t="shared" si="5581"/>
        <v>1.0541</v>
      </c>
      <c r="H44094" s="4">
        <f t="shared" si="5582"/>
        <v>0.74266284896206158</v>
      </c>
      <c r="I44094" s="4">
        <f t="shared" si="5583"/>
        <v>0.43266284896206159</v>
      </c>
      <c r="J44094">
        <f t="shared" si="5576"/>
        <v>10.402661999032723</v>
      </c>
      <c r="L44094">
        <f t="shared" si="5577"/>
        <v>2022</v>
      </c>
      <c r="M44094">
        <f t="shared" si="5578"/>
        <v>7</v>
      </c>
      <c r="N44094">
        <f t="shared" si="5579"/>
        <v>9</v>
      </c>
      <c r="O44094">
        <f t="shared" si="5580"/>
        <v>10.402661999032723</v>
      </c>
    </row>
    <row r="44095" spans="2:15" x14ac:dyDescent="0.25">
      <c r="B44095" s="3">
        <v>44751.78125</v>
      </c>
      <c r="C44095">
        <v>15.8284</v>
      </c>
      <c r="D44095">
        <v>73.926000000000002</v>
      </c>
      <c r="E44095">
        <v>14.774699999999999</v>
      </c>
      <c r="F44095">
        <v>75.659000000000006</v>
      </c>
      <c r="G44095">
        <f t="shared" si="5581"/>
        <v>1.053700000000001</v>
      </c>
      <c r="H44095" s="4">
        <f t="shared" si="5582"/>
        <v>0.74238103021660651</v>
      </c>
      <c r="I44095" s="4">
        <f t="shared" si="5583"/>
        <v>0.43238103021660651</v>
      </c>
      <c r="J44095">
        <f t="shared" si="5576"/>
        <v>10.377198171814031</v>
      </c>
      <c r="L44095">
        <f t="shared" si="5577"/>
        <v>2022</v>
      </c>
      <c r="M44095">
        <f t="shared" si="5578"/>
        <v>7</v>
      </c>
      <c r="N44095">
        <f t="shared" si="5579"/>
        <v>9</v>
      </c>
      <c r="O44095">
        <f t="shared" si="5580"/>
        <v>10.377198171814031</v>
      </c>
    </row>
    <row r="44096" spans="2:15" x14ac:dyDescent="0.25">
      <c r="B44096" s="3">
        <v>44751.791666666664</v>
      </c>
      <c r="C44096">
        <v>15.837400000000001</v>
      </c>
      <c r="D44096">
        <v>73.926000000000002</v>
      </c>
      <c r="E44096">
        <v>14.773300000000001</v>
      </c>
      <c r="F44096">
        <v>75.659000000000006</v>
      </c>
      <c r="G44096">
        <f t="shared" si="5581"/>
        <v>1.0640999999999998</v>
      </c>
      <c r="H44096" s="4">
        <f t="shared" si="5582"/>
        <v>0.74970831759845324</v>
      </c>
      <c r="I44096" s="4">
        <f t="shared" si="5583"/>
        <v>0.43970831759845325</v>
      </c>
      <c r="J44096">
        <f t="shared" si="5576"/>
        <v>11.054293510814144</v>
      </c>
      <c r="L44096">
        <f t="shared" si="5577"/>
        <v>2022</v>
      </c>
      <c r="M44096">
        <f t="shared" si="5578"/>
        <v>7</v>
      </c>
      <c r="N44096">
        <f t="shared" si="5579"/>
        <v>9</v>
      </c>
      <c r="O44096">
        <f t="shared" si="5580"/>
        <v>11.054293510814144</v>
      </c>
    </row>
    <row r="44097" spans="2:15" x14ac:dyDescent="0.25">
      <c r="B44097" s="3">
        <v>44751.802083333336</v>
      </c>
      <c r="C44097">
        <v>15.837400000000001</v>
      </c>
      <c r="D44097">
        <v>73.926000000000002</v>
      </c>
      <c r="E44097">
        <v>14.771800000000001</v>
      </c>
      <c r="F44097">
        <v>75.659000000000006</v>
      </c>
      <c r="G44097">
        <f t="shared" si="5581"/>
        <v>1.0655999999999999</v>
      </c>
      <c r="H44097" s="4">
        <f t="shared" si="5582"/>
        <v>0.75076513789391197</v>
      </c>
      <c r="I44097" s="4">
        <f t="shared" si="5583"/>
        <v>0.44076513789391197</v>
      </c>
      <c r="J44097">
        <f t="shared" si="5576"/>
        <v>11.154560460755269</v>
      </c>
      <c r="L44097">
        <f t="shared" si="5577"/>
        <v>2022</v>
      </c>
      <c r="M44097">
        <f t="shared" si="5578"/>
        <v>7</v>
      </c>
      <c r="N44097">
        <f t="shared" si="5579"/>
        <v>9</v>
      </c>
      <c r="O44097">
        <f t="shared" si="5580"/>
        <v>11.154560460755269</v>
      </c>
    </row>
    <row r="44098" spans="2:15" x14ac:dyDescent="0.25">
      <c r="B44098" s="3">
        <v>44751.8125</v>
      </c>
      <c r="C44098">
        <v>15.8393</v>
      </c>
      <c r="D44098">
        <v>73.926000000000002</v>
      </c>
      <c r="E44098">
        <v>14.7704</v>
      </c>
      <c r="F44098">
        <v>75.659000000000006</v>
      </c>
      <c r="G44098">
        <f t="shared" si="5581"/>
        <v>1.0688999999999993</v>
      </c>
      <c r="H44098" s="4">
        <f t="shared" si="5582"/>
        <v>0.75309014254392082</v>
      </c>
      <c r="I44098" s="4">
        <f t="shared" si="5583"/>
        <v>0.44309014254392082</v>
      </c>
      <c r="J44098">
        <f t="shared" si="5576"/>
        <v>11.377496279149941</v>
      </c>
      <c r="L44098">
        <f t="shared" si="5577"/>
        <v>2022</v>
      </c>
      <c r="M44098">
        <f t="shared" si="5578"/>
        <v>7</v>
      </c>
      <c r="N44098">
        <f t="shared" si="5579"/>
        <v>9</v>
      </c>
      <c r="O44098">
        <f t="shared" si="5580"/>
        <v>11.377496279149941</v>
      </c>
    </row>
    <row r="44099" spans="2:15" x14ac:dyDescent="0.25">
      <c r="B44099" s="3">
        <v>44751.822916666664</v>
      </c>
      <c r="C44099">
        <v>15.8393</v>
      </c>
      <c r="D44099">
        <v>73.926000000000002</v>
      </c>
      <c r="E44099">
        <v>14.7698</v>
      </c>
      <c r="F44099">
        <v>75.483999999999995</v>
      </c>
      <c r="G44099">
        <f t="shared" si="5581"/>
        <v>1.0694999999999997</v>
      </c>
      <c r="H44099" s="4">
        <f t="shared" si="5582"/>
        <v>0.75351287066210471</v>
      </c>
      <c r="I44099" s="4">
        <f t="shared" si="5583"/>
        <v>0.44351287066210471</v>
      </c>
      <c r="J44099">
        <f t="shared" si="5576"/>
        <v>11.418378764386711</v>
      </c>
      <c r="L44099">
        <f t="shared" si="5577"/>
        <v>2022</v>
      </c>
      <c r="M44099">
        <f t="shared" si="5578"/>
        <v>7</v>
      </c>
      <c r="N44099">
        <f t="shared" si="5579"/>
        <v>9</v>
      </c>
      <c r="O44099">
        <f t="shared" si="5580"/>
        <v>11.418378764386711</v>
      </c>
    </row>
    <row r="44100" spans="2:15" x14ac:dyDescent="0.25">
      <c r="B44100" s="3">
        <v>44751.833333333336</v>
      </c>
      <c r="C44100">
        <v>15.835699999999999</v>
      </c>
      <c r="D44100">
        <v>73.926000000000002</v>
      </c>
      <c r="E44100">
        <v>14.7669</v>
      </c>
      <c r="F44100">
        <v>75.483999999999995</v>
      </c>
      <c r="G44100">
        <f t="shared" si="5581"/>
        <v>1.0687999999999995</v>
      </c>
      <c r="H44100" s="4">
        <f t="shared" si="5582"/>
        <v>0.75301968785755702</v>
      </c>
      <c r="I44100" s="4">
        <f t="shared" si="5583"/>
        <v>0.44301968785755702</v>
      </c>
      <c r="J44100">
        <f t="shared" si="5576"/>
        <v>11.370692994024438</v>
      </c>
      <c r="L44100">
        <f t="shared" si="5577"/>
        <v>2022</v>
      </c>
      <c r="M44100">
        <f t="shared" si="5578"/>
        <v>7</v>
      </c>
      <c r="N44100">
        <f t="shared" si="5579"/>
        <v>9</v>
      </c>
      <c r="O44100">
        <f t="shared" si="5580"/>
        <v>11.370692994024438</v>
      </c>
    </row>
    <row r="44101" spans="2:15" x14ac:dyDescent="0.25">
      <c r="B44101" s="3">
        <v>44751.84375</v>
      </c>
      <c r="C44101">
        <v>15.835699999999999</v>
      </c>
      <c r="D44101">
        <v>73.926000000000002</v>
      </c>
      <c r="E44101">
        <v>14.7669</v>
      </c>
      <c r="F44101">
        <v>75.483999999999995</v>
      </c>
      <c r="G44101">
        <f t="shared" si="5581"/>
        <v>1.0687999999999995</v>
      </c>
      <c r="H44101" s="4">
        <f t="shared" si="5582"/>
        <v>0.75301968785755702</v>
      </c>
      <c r="I44101" s="4">
        <f t="shared" si="5583"/>
        <v>0.44301968785755702</v>
      </c>
      <c r="J44101">
        <f t="shared" ref="J44101:J44164" si="5584">IF(I44101&lt;0,0,243.07*I44101^3.7614)</f>
        <v>11.370692994024438</v>
      </c>
      <c r="L44101">
        <f t="shared" ref="L44101:L44164" si="5585">YEAR(B44101)</f>
        <v>2022</v>
      </c>
      <c r="M44101">
        <f t="shared" ref="M44101:M44164" si="5586">MONTH(B44101)</f>
        <v>7</v>
      </c>
      <c r="N44101">
        <f t="shared" ref="N44101:N44164" si="5587">DAY(B44101)</f>
        <v>9</v>
      </c>
      <c r="O44101">
        <f t="shared" ref="O44101:O44164" si="5588">J44101</f>
        <v>11.370692994024438</v>
      </c>
    </row>
    <row r="44102" spans="2:15" x14ac:dyDescent="0.25">
      <c r="B44102" s="3">
        <v>44751.854166666664</v>
      </c>
      <c r="C44102">
        <v>15.8338</v>
      </c>
      <c r="D44102">
        <v>73.926000000000002</v>
      </c>
      <c r="E44102">
        <v>14.7683</v>
      </c>
      <c r="F44102">
        <v>75.483999999999995</v>
      </c>
      <c r="G44102">
        <f t="shared" si="5581"/>
        <v>1.0655000000000001</v>
      </c>
      <c r="H44102" s="4">
        <f t="shared" si="5582"/>
        <v>0.75069468320754806</v>
      </c>
      <c r="I44102" s="4">
        <f t="shared" si="5583"/>
        <v>0.44069468320754807</v>
      </c>
      <c r="J44102">
        <f t="shared" si="5584"/>
        <v>11.14785530638656</v>
      </c>
      <c r="L44102">
        <f t="shared" si="5585"/>
        <v>2022</v>
      </c>
      <c r="M44102">
        <f t="shared" si="5586"/>
        <v>7</v>
      </c>
      <c r="N44102">
        <f t="shared" si="5587"/>
        <v>9</v>
      </c>
      <c r="O44102">
        <f t="shared" si="5588"/>
        <v>11.14785530638656</v>
      </c>
    </row>
    <row r="44103" spans="2:15" x14ac:dyDescent="0.25">
      <c r="B44103" s="3">
        <v>44751.864583333336</v>
      </c>
      <c r="C44103">
        <v>15.837400000000001</v>
      </c>
      <c r="D44103">
        <v>73.926000000000002</v>
      </c>
      <c r="E44103">
        <v>14.7669</v>
      </c>
      <c r="F44103">
        <v>75.483999999999995</v>
      </c>
      <c r="G44103">
        <f t="shared" si="5581"/>
        <v>1.0705000000000009</v>
      </c>
      <c r="H44103" s="4">
        <f t="shared" si="5582"/>
        <v>0.75421741752574478</v>
      </c>
      <c r="I44103" s="4">
        <f t="shared" si="5583"/>
        <v>0.44421741752574478</v>
      </c>
      <c r="J44103">
        <f t="shared" si="5584"/>
        <v>11.486755760275255</v>
      </c>
      <c r="L44103">
        <f t="shared" si="5585"/>
        <v>2022</v>
      </c>
      <c r="M44103">
        <f t="shared" si="5586"/>
        <v>7</v>
      </c>
      <c r="N44103">
        <f t="shared" si="5587"/>
        <v>9</v>
      </c>
      <c r="O44103">
        <f t="shared" si="5588"/>
        <v>11.486755760275255</v>
      </c>
    </row>
    <row r="44104" spans="2:15" x14ac:dyDescent="0.25">
      <c r="B44104" s="3">
        <v>44751.875</v>
      </c>
      <c r="C44104">
        <v>15.840999999999999</v>
      </c>
      <c r="D44104">
        <v>73.926000000000002</v>
      </c>
      <c r="E44104">
        <v>14.7669</v>
      </c>
      <c r="F44104">
        <v>75.483999999999995</v>
      </c>
      <c r="G44104">
        <f t="shared" si="5581"/>
        <v>1.0740999999999996</v>
      </c>
      <c r="H44104" s="4">
        <f t="shared" si="5582"/>
        <v>0.75675378623484491</v>
      </c>
      <c r="I44104" s="4">
        <f t="shared" si="5583"/>
        <v>0.44675378623484491</v>
      </c>
      <c r="J44104">
        <f t="shared" si="5584"/>
        <v>11.735404019649291</v>
      </c>
      <c r="L44104">
        <f t="shared" si="5585"/>
        <v>2022</v>
      </c>
      <c r="M44104">
        <f t="shared" si="5586"/>
        <v>7</v>
      </c>
      <c r="N44104">
        <f t="shared" si="5587"/>
        <v>9</v>
      </c>
      <c r="O44104">
        <f t="shared" si="5588"/>
        <v>11.735404019649291</v>
      </c>
    </row>
    <row r="44105" spans="2:15" x14ac:dyDescent="0.25">
      <c r="B44105" s="3">
        <v>44751.885416666664</v>
      </c>
      <c r="C44105">
        <v>15.8393</v>
      </c>
      <c r="D44105">
        <v>73.926000000000002</v>
      </c>
      <c r="E44105">
        <v>14.7624</v>
      </c>
      <c r="F44105">
        <v>75.483999999999995</v>
      </c>
      <c r="G44105">
        <f t="shared" si="5581"/>
        <v>1.0769000000000002</v>
      </c>
      <c r="H44105" s="4">
        <f t="shared" si="5582"/>
        <v>0.75872651745303488</v>
      </c>
      <c r="I44105" s="4">
        <f t="shared" si="5583"/>
        <v>0.44872651745303488</v>
      </c>
      <c r="J44105">
        <f t="shared" si="5584"/>
        <v>11.931511346603434</v>
      </c>
      <c r="L44105">
        <f t="shared" si="5585"/>
        <v>2022</v>
      </c>
      <c r="M44105">
        <f t="shared" si="5586"/>
        <v>7</v>
      </c>
      <c r="N44105">
        <f t="shared" si="5587"/>
        <v>9</v>
      </c>
      <c r="O44105">
        <f t="shared" si="5588"/>
        <v>11.931511346603434</v>
      </c>
    </row>
    <row r="44106" spans="2:15" x14ac:dyDescent="0.25">
      <c r="B44106" s="3">
        <v>44751.895833333336</v>
      </c>
      <c r="C44106">
        <v>15.8338</v>
      </c>
      <c r="D44106">
        <v>73.926000000000002</v>
      </c>
      <c r="E44106">
        <v>14.759499999999999</v>
      </c>
      <c r="F44106">
        <v>75.483999999999995</v>
      </c>
      <c r="G44106">
        <f t="shared" si="5581"/>
        <v>1.0743000000000009</v>
      </c>
      <c r="H44106" s="4">
        <f t="shared" si="5582"/>
        <v>0.75689469560757361</v>
      </c>
      <c r="I44106" s="4">
        <f t="shared" si="5583"/>
        <v>0.44689469560757361</v>
      </c>
      <c r="J44106">
        <f t="shared" si="5584"/>
        <v>11.749332647259196</v>
      </c>
      <c r="L44106">
        <f t="shared" si="5585"/>
        <v>2022</v>
      </c>
      <c r="M44106">
        <f t="shared" si="5586"/>
        <v>7</v>
      </c>
      <c r="N44106">
        <f t="shared" si="5587"/>
        <v>9</v>
      </c>
      <c r="O44106">
        <f t="shared" si="5588"/>
        <v>11.749332647259196</v>
      </c>
    </row>
    <row r="44107" spans="2:15" x14ac:dyDescent="0.25">
      <c r="B44107" s="3">
        <v>44751.90625</v>
      </c>
      <c r="C44107">
        <v>15.8338</v>
      </c>
      <c r="D44107">
        <v>73.926000000000002</v>
      </c>
      <c r="E44107">
        <v>14.759499999999999</v>
      </c>
      <c r="F44107">
        <v>75.483999999999995</v>
      </c>
      <c r="G44107">
        <f t="shared" si="5581"/>
        <v>1.0743000000000009</v>
      </c>
      <c r="H44107" s="4">
        <f t="shared" si="5582"/>
        <v>0.75689469560757361</v>
      </c>
      <c r="I44107" s="4">
        <f t="shared" si="5583"/>
        <v>0.44689469560757361</v>
      </c>
      <c r="J44107">
        <f t="shared" si="5584"/>
        <v>11.749332647259196</v>
      </c>
      <c r="L44107">
        <f t="shared" si="5585"/>
        <v>2022</v>
      </c>
      <c r="M44107">
        <f t="shared" si="5586"/>
        <v>7</v>
      </c>
      <c r="N44107">
        <f t="shared" si="5587"/>
        <v>9</v>
      </c>
      <c r="O44107">
        <f t="shared" si="5588"/>
        <v>11.749332647259196</v>
      </c>
    </row>
    <row r="44108" spans="2:15" x14ac:dyDescent="0.25">
      <c r="B44108" s="3">
        <v>44751.916666666664</v>
      </c>
      <c r="C44108">
        <v>15.8338</v>
      </c>
      <c r="D44108">
        <v>73.926000000000002</v>
      </c>
      <c r="E44108">
        <v>14.760899999999999</v>
      </c>
      <c r="F44108">
        <v>75.483999999999995</v>
      </c>
      <c r="G44108">
        <f t="shared" si="5581"/>
        <v>1.0729000000000006</v>
      </c>
      <c r="H44108" s="4">
        <f t="shared" si="5582"/>
        <v>0.75590832999847846</v>
      </c>
      <c r="I44108" s="4">
        <f t="shared" si="5583"/>
        <v>0.44590832999847846</v>
      </c>
      <c r="J44108">
        <f t="shared" si="5584"/>
        <v>11.652086665818098</v>
      </c>
      <c r="L44108">
        <f t="shared" si="5585"/>
        <v>2022</v>
      </c>
      <c r="M44108">
        <f t="shared" si="5586"/>
        <v>7</v>
      </c>
      <c r="N44108">
        <f t="shared" si="5587"/>
        <v>9</v>
      </c>
      <c r="O44108">
        <f t="shared" si="5588"/>
        <v>11.652086665818098</v>
      </c>
    </row>
    <row r="44109" spans="2:15" x14ac:dyDescent="0.25">
      <c r="B44109" s="3">
        <v>44751.927083333336</v>
      </c>
      <c r="C44109">
        <v>15.832000000000001</v>
      </c>
      <c r="D44109">
        <v>73.926000000000002</v>
      </c>
      <c r="E44109">
        <v>14.7576</v>
      </c>
      <c r="F44109">
        <v>75.311999999999998</v>
      </c>
      <c r="G44109">
        <f t="shared" si="5581"/>
        <v>1.0744000000000007</v>
      </c>
      <c r="H44109" s="4">
        <f t="shared" si="5582"/>
        <v>0.75696515029393741</v>
      </c>
      <c r="I44109" s="4">
        <f t="shared" si="5583"/>
        <v>0.44696515029393741</v>
      </c>
      <c r="J44109">
        <f t="shared" si="5584"/>
        <v>11.756301510446814</v>
      </c>
      <c r="L44109">
        <f t="shared" si="5585"/>
        <v>2022</v>
      </c>
      <c r="M44109">
        <f t="shared" si="5586"/>
        <v>7</v>
      </c>
      <c r="N44109">
        <f t="shared" si="5587"/>
        <v>9</v>
      </c>
      <c r="O44109">
        <f t="shared" si="5588"/>
        <v>11.756301510446814</v>
      </c>
    </row>
    <row r="44110" spans="2:15" x14ac:dyDescent="0.25">
      <c r="B44110" s="3">
        <v>44751.9375</v>
      </c>
      <c r="C44110">
        <v>15.8338</v>
      </c>
      <c r="D44110">
        <v>73.926000000000002</v>
      </c>
      <c r="E44110">
        <v>14.759</v>
      </c>
      <c r="F44110">
        <v>75.311999999999998</v>
      </c>
      <c r="G44110">
        <f t="shared" si="5581"/>
        <v>1.0747999999999998</v>
      </c>
      <c r="H44110" s="4">
        <f t="shared" si="5582"/>
        <v>0.75724696903939237</v>
      </c>
      <c r="I44110" s="4">
        <f t="shared" si="5583"/>
        <v>0.44724696903939237</v>
      </c>
      <c r="J44110">
        <f t="shared" si="5584"/>
        <v>11.784207312071267</v>
      </c>
      <c r="L44110">
        <f t="shared" si="5585"/>
        <v>2022</v>
      </c>
      <c r="M44110">
        <f t="shared" si="5586"/>
        <v>7</v>
      </c>
      <c r="N44110">
        <f t="shared" si="5587"/>
        <v>9</v>
      </c>
      <c r="O44110">
        <f t="shared" si="5588"/>
        <v>11.784207312071267</v>
      </c>
    </row>
    <row r="44111" spans="2:15" x14ac:dyDescent="0.25">
      <c r="B44111" s="3">
        <v>44751.947916666664</v>
      </c>
      <c r="C44111">
        <v>15.837400000000001</v>
      </c>
      <c r="D44111">
        <v>73.926000000000002</v>
      </c>
      <c r="E44111">
        <v>14.7576</v>
      </c>
      <c r="F44111">
        <v>75.311999999999998</v>
      </c>
      <c r="G44111">
        <f t="shared" si="5581"/>
        <v>1.0798000000000005</v>
      </c>
      <c r="H44111" s="4">
        <f t="shared" si="5582"/>
        <v>0.76076970335758887</v>
      </c>
      <c r="I44111" s="4">
        <f t="shared" si="5583"/>
        <v>0.45076970335758887</v>
      </c>
      <c r="J44111">
        <f t="shared" si="5584"/>
        <v>12.137147815311376</v>
      </c>
      <c r="L44111">
        <f t="shared" si="5585"/>
        <v>2022</v>
      </c>
      <c r="M44111">
        <f t="shared" si="5586"/>
        <v>7</v>
      </c>
      <c r="N44111">
        <f t="shared" si="5587"/>
        <v>9</v>
      </c>
      <c r="O44111">
        <f t="shared" si="5588"/>
        <v>12.137147815311376</v>
      </c>
    </row>
    <row r="44112" spans="2:15" x14ac:dyDescent="0.25">
      <c r="B44112" s="3">
        <v>44751.958333333336</v>
      </c>
      <c r="C44112">
        <v>15.835699999999999</v>
      </c>
      <c r="D44112">
        <v>73.926000000000002</v>
      </c>
      <c r="E44112">
        <v>14.7605</v>
      </c>
      <c r="F44112">
        <v>75.311999999999998</v>
      </c>
      <c r="G44112">
        <f t="shared" si="5581"/>
        <v>1.0751999999999988</v>
      </c>
      <c r="H44112" s="4">
        <f t="shared" si="5582"/>
        <v>0.75752878778484745</v>
      </c>
      <c r="I44112" s="4">
        <f t="shared" si="5583"/>
        <v>0.44752878778484745</v>
      </c>
      <c r="J44112">
        <f t="shared" si="5584"/>
        <v>11.812161712342521</v>
      </c>
      <c r="L44112">
        <f t="shared" si="5585"/>
        <v>2022</v>
      </c>
      <c r="M44112">
        <f t="shared" si="5586"/>
        <v>7</v>
      </c>
      <c r="N44112">
        <f t="shared" si="5587"/>
        <v>9</v>
      </c>
      <c r="O44112">
        <f t="shared" si="5588"/>
        <v>11.812161712342521</v>
      </c>
    </row>
    <row r="44113" spans="2:15" x14ac:dyDescent="0.25">
      <c r="B44113" s="3">
        <v>44751.96875</v>
      </c>
      <c r="C44113">
        <v>15.840999999999999</v>
      </c>
      <c r="D44113">
        <v>73.926000000000002</v>
      </c>
      <c r="E44113">
        <v>14.761900000000001</v>
      </c>
      <c r="F44113">
        <v>75.311999999999998</v>
      </c>
      <c r="G44113">
        <f t="shared" si="5581"/>
        <v>1.0790999999999986</v>
      </c>
      <c r="H44113" s="4">
        <f t="shared" si="5582"/>
        <v>0.76027652055304007</v>
      </c>
      <c r="I44113" s="4">
        <f t="shared" si="5583"/>
        <v>0.45027652055304007</v>
      </c>
      <c r="J44113">
        <f t="shared" si="5584"/>
        <v>12.087275073536501</v>
      </c>
      <c r="L44113">
        <f t="shared" si="5585"/>
        <v>2022</v>
      </c>
      <c r="M44113">
        <f t="shared" si="5586"/>
        <v>7</v>
      </c>
      <c r="N44113">
        <f t="shared" si="5587"/>
        <v>9</v>
      </c>
      <c r="O44113">
        <f t="shared" si="5588"/>
        <v>12.087275073536501</v>
      </c>
    </row>
    <row r="44114" spans="2:15" x14ac:dyDescent="0.25">
      <c r="B44114" s="3">
        <v>44751.979166666664</v>
      </c>
      <c r="C44114">
        <v>15.840999999999999</v>
      </c>
      <c r="D44114">
        <v>73.926000000000002</v>
      </c>
      <c r="E44114">
        <v>14.759</v>
      </c>
      <c r="F44114">
        <v>75.311999999999998</v>
      </c>
      <c r="G44114">
        <f t="shared" si="5581"/>
        <v>1.081999999999999</v>
      </c>
      <c r="H44114" s="4">
        <f t="shared" si="5582"/>
        <v>0.76231970645759395</v>
      </c>
      <c r="I44114" s="4">
        <f t="shared" si="5583"/>
        <v>0.45231970645759395</v>
      </c>
      <c r="J44114">
        <f t="shared" si="5584"/>
        <v>12.294874489793431</v>
      </c>
      <c r="L44114">
        <f t="shared" si="5585"/>
        <v>2022</v>
      </c>
      <c r="M44114">
        <f t="shared" si="5586"/>
        <v>7</v>
      </c>
      <c r="N44114">
        <f t="shared" si="5587"/>
        <v>9</v>
      </c>
      <c r="O44114">
        <f t="shared" si="5588"/>
        <v>12.294874489793431</v>
      </c>
    </row>
    <row r="44115" spans="2:15" x14ac:dyDescent="0.25">
      <c r="B44115" s="3">
        <v>44751.989583333336</v>
      </c>
      <c r="C44115">
        <v>15.840999999999999</v>
      </c>
      <c r="D44115">
        <v>73.926000000000002</v>
      </c>
      <c r="E44115">
        <v>14.761900000000001</v>
      </c>
      <c r="F44115">
        <v>75.311999999999998</v>
      </c>
      <c r="G44115">
        <f t="shared" si="5581"/>
        <v>1.0790999999999986</v>
      </c>
      <c r="H44115" s="4">
        <f t="shared" si="5582"/>
        <v>0.76027652055304007</v>
      </c>
      <c r="I44115" s="4">
        <f t="shared" si="5583"/>
        <v>0.45027652055304007</v>
      </c>
      <c r="J44115">
        <f t="shared" si="5584"/>
        <v>12.087275073536501</v>
      </c>
      <c r="L44115">
        <f t="shared" si="5585"/>
        <v>2022</v>
      </c>
      <c r="M44115">
        <f t="shared" si="5586"/>
        <v>7</v>
      </c>
      <c r="N44115">
        <f t="shared" si="5587"/>
        <v>9</v>
      </c>
      <c r="O44115">
        <f t="shared" si="5588"/>
        <v>12.087275073536501</v>
      </c>
    </row>
    <row r="44116" spans="2:15" x14ac:dyDescent="0.25">
      <c r="B44116" s="3">
        <v>44752</v>
      </c>
      <c r="C44116">
        <v>15.846500000000001</v>
      </c>
      <c r="D44116">
        <v>73.926000000000002</v>
      </c>
      <c r="E44116">
        <v>14.764799999999999</v>
      </c>
      <c r="F44116">
        <v>75.311999999999998</v>
      </c>
      <c r="G44116">
        <f t="shared" si="5581"/>
        <v>1.0817000000000014</v>
      </c>
      <c r="H44116" s="4">
        <f t="shared" si="5582"/>
        <v>0.76210834239850389</v>
      </c>
      <c r="I44116" s="4">
        <f t="shared" si="5583"/>
        <v>0.45210834239850389</v>
      </c>
      <c r="J44116">
        <f t="shared" si="5584"/>
        <v>12.273278205444463</v>
      </c>
      <c r="L44116">
        <f t="shared" si="5585"/>
        <v>2022</v>
      </c>
      <c r="M44116">
        <f t="shared" si="5586"/>
        <v>7</v>
      </c>
      <c r="N44116">
        <f t="shared" si="5587"/>
        <v>10</v>
      </c>
      <c r="O44116">
        <f t="shared" si="5588"/>
        <v>12.273278205444463</v>
      </c>
    </row>
    <row r="44117" spans="2:15" x14ac:dyDescent="0.25">
      <c r="B44117" s="3">
        <v>44752.010416666664</v>
      </c>
      <c r="C44117">
        <v>15.8484</v>
      </c>
      <c r="D44117">
        <v>73.926000000000002</v>
      </c>
      <c r="E44117">
        <v>14.764799999999999</v>
      </c>
      <c r="F44117">
        <v>75.311999999999998</v>
      </c>
      <c r="G44117">
        <f t="shared" si="5581"/>
        <v>1.0836000000000006</v>
      </c>
      <c r="H44117" s="4">
        <f t="shared" si="5582"/>
        <v>0.7634469814394178</v>
      </c>
      <c r="I44117" s="4">
        <f t="shared" si="5583"/>
        <v>0.45344698143941781</v>
      </c>
      <c r="J44117">
        <f t="shared" si="5584"/>
        <v>12.410526183698966</v>
      </c>
      <c r="L44117">
        <f t="shared" si="5585"/>
        <v>2022</v>
      </c>
      <c r="M44117">
        <f t="shared" si="5586"/>
        <v>7</v>
      </c>
      <c r="N44117">
        <f t="shared" si="5587"/>
        <v>10</v>
      </c>
      <c r="O44117">
        <f t="shared" si="5588"/>
        <v>12.410526183698966</v>
      </c>
    </row>
    <row r="44118" spans="2:15" x14ac:dyDescent="0.25">
      <c r="B44118" s="3">
        <v>44752.020833333336</v>
      </c>
      <c r="C44118">
        <v>15.846500000000001</v>
      </c>
      <c r="D44118">
        <v>73.926000000000002</v>
      </c>
      <c r="E44118">
        <v>14.763400000000001</v>
      </c>
      <c r="F44118">
        <v>75.311999999999998</v>
      </c>
      <c r="G44118">
        <f t="shared" si="5581"/>
        <v>1.0831</v>
      </c>
      <c r="H44118" s="4">
        <f t="shared" si="5582"/>
        <v>0.76309470800759771</v>
      </c>
      <c r="I44118" s="4">
        <f t="shared" si="5583"/>
        <v>0.45309470800759771</v>
      </c>
      <c r="J44118">
        <f t="shared" si="5584"/>
        <v>12.374299613969722</v>
      </c>
      <c r="L44118">
        <f t="shared" si="5585"/>
        <v>2022</v>
      </c>
      <c r="M44118">
        <f t="shared" si="5586"/>
        <v>7</v>
      </c>
      <c r="N44118">
        <f t="shared" si="5587"/>
        <v>10</v>
      </c>
      <c r="O44118">
        <f t="shared" si="5588"/>
        <v>12.374299613969722</v>
      </c>
    </row>
    <row r="44119" spans="2:15" x14ac:dyDescent="0.25">
      <c r="B44119" s="3">
        <v>44752.03125</v>
      </c>
      <c r="C44119">
        <v>15.846500000000001</v>
      </c>
      <c r="D44119">
        <v>73.926000000000002</v>
      </c>
      <c r="E44119">
        <v>14.764799999999999</v>
      </c>
      <c r="F44119">
        <v>75.311999999999998</v>
      </c>
      <c r="G44119">
        <f t="shared" si="5581"/>
        <v>1.0817000000000014</v>
      </c>
      <c r="H44119" s="4">
        <f t="shared" si="5582"/>
        <v>0.76210834239850389</v>
      </c>
      <c r="I44119" s="4">
        <f t="shared" si="5583"/>
        <v>0.45210834239850389</v>
      </c>
      <c r="J44119">
        <f t="shared" si="5584"/>
        <v>12.273278205444463</v>
      </c>
      <c r="L44119">
        <f t="shared" si="5585"/>
        <v>2022</v>
      </c>
      <c r="M44119">
        <f t="shared" si="5586"/>
        <v>7</v>
      </c>
      <c r="N44119">
        <f t="shared" si="5587"/>
        <v>10</v>
      </c>
      <c r="O44119">
        <f t="shared" si="5588"/>
        <v>12.273278205444463</v>
      </c>
    </row>
    <row r="44120" spans="2:15" x14ac:dyDescent="0.25">
      <c r="B44120" s="3">
        <v>44752.041666666664</v>
      </c>
      <c r="C44120">
        <v>15.846500000000001</v>
      </c>
      <c r="D44120">
        <v>73.926000000000002</v>
      </c>
      <c r="E44120">
        <v>14.7677</v>
      </c>
      <c r="F44120">
        <v>75.311999999999998</v>
      </c>
      <c r="G44120">
        <f t="shared" si="5581"/>
        <v>1.0788000000000011</v>
      </c>
      <c r="H44120" s="4">
        <f t="shared" si="5582"/>
        <v>0.76006515649395012</v>
      </c>
      <c r="I44120" s="4">
        <f t="shared" si="5583"/>
        <v>0.45006515649395012</v>
      </c>
      <c r="J44120">
        <f t="shared" si="5584"/>
        <v>12.065947164531618</v>
      </c>
      <c r="L44120">
        <f t="shared" si="5585"/>
        <v>2022</v>
      </c>
      <c r="M44120">
        <f t="shared" si="5586"/>
        <v>7</v>
      </c>
      <c r="N44120">
        <f t="shared" si="5587"/>
        <v>10</v>
      </c>
      <c r="O44120">
        <f t="shared" si="5588"/>
        <v>12.065947164531618</v>
      </c>
    </row>
    <row r="44121" spans="2:15" x14ac:dyDescent="0.25">
      <c r="B44121" s="3">
        <v>44752.052083333336</v>
      </c>
      <c r="C44121">
        <v>15.8484</v>
      </c>
      <c r="D44121">
        <v>73.926000000000002</v>
      </c>
      <c r="E44121">
        <v>14.7677</v>
      </c>
      <c r="F44121">
        <v>75.311999999999998</v>
      </c>
      <c r="G44121">
        <f t="shared" si="5581"/>
        <v>1.0807000000000002</v>
      </c>
      <c r="H44121" s="4">
        <f t="shared" si="5582"/>
        <v>0.76140379553486393</v>
      </c>
      <c r="I44121" s="4">
        <f t="shared" si="5583"/>
        <v>0.45140379553486393</v>
      </c>
      <c r="J44121">
        <f t="shared" si="5584"/>
        <v>12.201491689690114</v>
      </c>
      <c r="L44121">
        <f t="shared" si="5585"/>
        <v>2022</v>
      </c>
      <c r="M44121">
        <f t="shared" si="5586"/>
        <v>7</v>
      </c>
      <c r="N44121">
        <f t="shared" si="5587"/>
        <v>10</v>
      </c>
      <c r="O44121">
        <f t="shared" si="5588"/>
        <v>12.201491689690114</v>
      </c>
    </row>
    <row r="44122" spans="2:15" x14ac:dyDescent="0.25">
      <c r="B44122" s="3">
        <v>44752.0625</v>
      </c>
      <c r="C44122">
        <v>15.846500000000001</v>
      </c>
      <c r="D44122">
        <v>73.926000000000002</v>
      </c>
      <c r="E44122">
        <v>14.763400000000001</v>
      </c>
      <c r="F44122">
        <v>75.311999999999998</v>
      </c>
      <c r="G44122">
        <f t="shared" si="5581"/>
        <v>1.0831</v>
      </c>
      <c r="H44122" s="4">
        <f t="shared" si="5582"/>
        <v>0.76309470800759771</v>
      </c>
      <c r="I44122" s="4">
        <f t="shared" si="5583"/>
        <v>0.45309470800759771</v>
      </c>
      <c r="J44122">
        <f t="shared" si="5584"/>
        <v>12.374299613969722</v>
      </c>
      <c r="L44122">
        <f t="shared" si="5585"/>
        <v>2022</v>
      </c>
      <c r="M44122">
        <f t="shared" si="5586"/>
        <v>7</v>
      </c>
      <c r="N44122">
        <f t="shared" si="5587"/>
        <v>10</v>
      </c>
      <c r="O44122">
        <f t="shared" si="5588"/>
        <v>12.374299613969722</v>
      </c>
    </row>
    <row r="44123" spans="2:15" x14ac:dyDescent="0.25">
      <c r="B44123" s="3">
        <v>44752.072916666664</v>
      </c>
      <c r="C44123">
        <v>15.8429</v>
      </c>
      <c r="D44123">
        <v>73.926000000000002</v>
      </c>
      <c r="E44123">
        <v>14.761900000000001</v>
      </c>
      <c r="F44123">
        <v>75.311999999999998</v>
      </c>
      <c r="G44123">
        <f t="shared" si="5581"/>
        <v>1.0809999999999995</v>
      </c>
      <c r="H44123" s="4">
        <f t="shared" si="5582"/>
        <v>0.7616151595939552</v>
      </c>
      <c r="I44123" s="4">
        <f t="shared" si="5583"/>
        <v>0.45161515959395521</v>
      </c>
      <c r="J44123">
        <f t="shared" si="5584"/>
        <v>12.222995188964275</v>
      </c>
      <c r="L44123">
        <f t="shared" si="5585"/>
        <v>2022</v>
      </c>
      <c r="M44123">
        <f t="shared" si="5586"/>
        <v>7</v>
      </c>
      <c r="N44123">
        <f t="shared" si="5587"/>
        <v>10</v>
      </c>
      <c r="O44123">
        <f t="shared" si="5588"/>
        <v>12.222995188964275</v>
      </c>
    </row>
    <row r="44124" spans="2:15" x14ac:dyDescent="0.25">
      <c r="B44124" s="3">
        <v>44752.083333333336</v>
      </c>
      <c r="C44124">
        <v>15.8429</v>
      </c>
      <c r="D44124">
        <v>73.926000000000002</v>
      </c>
      <c r="E44124">
        <v>14.761900000000001</v>
      </c>
      <c r="F44124">
        <v>75.311999999999998</v>
      </c>
      <c r="G44124">
        <f t="shared" si="5581"/>
        <v>1.0809999999999995</v>
      </c>
      <c r="H44124" s="4">
        <f t="shared" si="5582"/>
        <v>0.7616151595939552</v>
      </c>
      <c r="I44124" s="4">
        <f t="shared" si="5583"/>
        <v>0.45161515959395521</v>
      </c>
      <c r="J44124">
        <f t="shared" si="5584"/>
        <v>12.222995188964275</v>
      </c>
      <c r="L44124">
        <f t="shared" si="5585"/>
        <v>2022</v>
      </c>
      <c r="M44124">
        <f t="shared" si="5586"/>
        <v>7</v>
      </c>
      <c r="N44124">
        <f t="shared" si="5587"/>
        <v>10</v>
      </c>
      <c r="O44124">
        <f t="shared" si="5588"/>
        <v>12.222995188964275</v>
      </c>
    </row>
    <row r="44125" spans="2:15" x14ac:dyDescent="0.25">
      <c r="B44125" s="3">
        <v>44752.09375</v>
      </c>
      <c r="C44125">
        <v>15.8393</v>
      </c>
      <c r="D44125">
        <v>73.926000000000002</v>
      </c>
      <c r="E44125">
        <v>14.757</v>
      </c>
      <c r="F44125">
        <v>75.138999999999996</v>
      </c>
      <c r="G44125">
        <f t="shared" si="5581"/>
        <v>1.0823</v>
      </c>
      <c r="H44125" s="4">
        <f t="shared" si="5582"/>
        <v>0.76253107051668634</v>
      </c>
      <c r="I44125" s="4">
        <f t="shared" si="5583"/>
        <v>0.45253107051668634</v>
      </c>
      <c r="J44125">
        <f t="shared" si="5584"/>
        <v>12.316498659371536</v>
      </c>
      <c r="L44125">
        <f t="shared" si="5585"/>
        <v>2022</v>
      </c>
      <c r="M44125">
        <f t="shared" si="5586"/>
        <v>7</v>
      </c>
      <c r="N44125">
        <f t="shared" si="5587"/>
        <v>10</v>
      </c>
      <c r="O44125">
        <f t="shared" si="5588"/>
        <v>12.316498659371536</v>
      </c>
    </row>
    <row r="44126" spans="2:15" x14ac:dyDescent="0.25">
      <c r="B44126" s="3">
        <v>44752.104166666664</v>
      </c>
      <c r="C44126">
        <v>15.840999999999999</v>
      </c>
      <c r="D44126">
        <v>73.926000000000002</v>
      </c>
      <c r="E44126">
        <v>14.752700000000001</v>
      </c>
      <c r="F44126">
        <v>75.138999999999996</v>
      </c>
      <c r="G44126">
        <f t="shared" si="5581"/>
        <v>1.0882999999999985</v>
      </c>
      <c r="H44126" s="4">
        <f t="shared" si="5582"/>
        <v>0.76675835169852047</v>
      </c>
      <c r="I44126" s="4">
        <f t="shared" si="5583"/>
        <v>0.45675835169852047</v>
      </c>
      <c r="J44126">
        <f t="shared" si="5584"/>
        <v>12.754873360851757</v>
      </c>
      <c r="L44126">
        <f t="shared" si="5585"/>
        <v>2022</v>
      </c>
      <c r="M44126">
        <f t="shared" si="5586"/>
        <v>7</v>
      </c>
      <c r="N44126">
        <f t="shared" si="5587"/>
        <v>10</v>
      </c>
      <c r="O44126">
        <f t="shared" si="5588"/>
        <v>12.754873360851757</v>
      </c>
    </row>
    <row r="44127" spans="2:15" x14ac:dyDescent="0.25">
      <c r="B44127" s="3">
        <v>44752.114583333336</v>
      </c>
      <c r="C44127">
        <v>15.8338</v>
      </c>
      <c r="D44127">
        <v>73.926000000000002</v>
      </c>
      <c r="E44127">
        <v>14.754099999999999</v>
      </c>
      <c r="F44127">
        <v>75.138999999999996</v>
      </c>
      <c r="G44127">
        <f t="shared" si="5581"/>
        <v>1.0797000000000008</v>
      </c>
      <c r="H44127" s="4">
        <f t="shared" si="5582"/>
        <v>0.76069924867122507</v>
      </c>
      <c r="I44127" s="4">
        <f t="shared" si="5583"/>
        <v>0.45069924867122507</v>
      </c>
      <c r="J44127">
        <f t="shared" si="5584"/>
        <v>12.130013905651618</v>
      </c>
      <c r="L44127">
        <f t="shared" si="5585"/>
        <v>2022</v>
      </c>
      <c r="M44127">
        <f t="shared" si="5586"/>
        <v>7</v>
      </c>
      <c r="N44127">
        <f t="shared" si="5587"/>
        <v>10</v>
      </c>
      <c r="O44127">
        <f t="shared" si="5588"/>
        <v>12.130013905651618</v>
      </c>
    </row>
    <row r="44128" spans="2:15" x14ac:dyDescent="0.25">
      <c r="B44128" s="3">
        <v>44752.125</v>
      </c>
      <c r="C44128">
        <v>15.832000000000001</v>
      </c>
      <c r="D44128">
        <v>73.926000000000002</v>
      </c>
      <c r="E44128">
        <v>14.7453</v>
      </c>
      <c r="F44128">
        <v>75.138999999999996</v>
      </c>
      <c r="G44128">
        <f t="shared" si="5581"/>
        <v>1.0867000000000004</v>
      </c>
      <c r="H44128" s="4">
        <f t="shared" si="5582"/>
        <v>0.76563107671669928</v>
      </c>
      <c r="I44128" s="4">
        <f t="shared" si="5583"/>
        <v>0.45563107671669928</v>
      </c>
      <c r="J44128">
        <f t="shared" si="5584"/>
        <v>12.636871519406059</v>
      </c>
      <c r="L44128">
        <f t="shared" si="5585"/>
        <v>2022</v>
      </c>
      <c r="M44128">
        <f t="shared" si="5586"/>
        <v>7</v>
      </c>
      <c r="N44128">
        <f t="shared" si="5587"/>
        <v>10</v>
      </c>
      <c r="O44128">
        <f t="shared" si="5588"/>
        <v>12.636871519406059</v>
      </c>
    </row>
    <row r="44129" spans="2:15" x14ac:dyDescent="0.25">
      <c r="B44129" s="3">
        <v>44752.135416666664</v>
      </c>
      <c r="C44129">
        <v>15.826499999999999</v>
      </c>
      <c r="D44129">
        <v>73.926000000000002</v>
      </c>
      <c r="E44129">
        <v>14.7453</v>
      </c>
      <c r="F44129">
        <v>75.138999999999996</v>
      </c>
      <c r="G44129">
        <f t="shared" si="5581"/>
        <v>1.0811999999999991</v>
      </c>
      <c r="H44129" s="4">
        <f t="shared" si="5582"/>
        <v>0.76175606896668269</v>
      </c>
      <c r="I44129" s="4">
        <f t="shared" si="5583"/>
        <v>0.45175606896668269</v>
      </c>
      <c r="J44129">
        <f t="shared" si="5584"/>
        <v>12.237346303047456</v>
      </c>
      <c r="L44129">
        <f t="shared" si="5585"/>
        <v>2022</v>
      </c>
      <c r="M44129">
        <f t="shared" si="5586"/>
        <v>7</v>
      </c>
      <c r="N44129">
        <f t="shared" si="5587"/>
        <v>10</v>
      </c>
      <c r="O44129">
        <f t="shared" si="5588"/>
        <v>12.237346303047456</v>
      </c>
    </row>
    <row r="44130" spans="2:15" x14ac:dyDescent="0.25">
      <c r="B44130" s="3">
        <v>44752.145833333336</v>
      </c>
      <c r="C44130">
        <v>15.822900000000001</v>
      </c>
      <c r="D44130">
        <v>73.926000000000002</v>
      </c>
      <c r="E44130">
        <v>14.746700000000001</v>
      </c>
      <c r="F44130">
        <v>75.138999999999996</v>
      </c>
      <c r="G44130">
        <f t="shared" si="5581"/>
        <v>1.0762</v>
      </c>
      <c r="H44130" s="4">
        <f t="shared" si="5582"/>
        <v>0.75823333464848741</v>
      </c>
      <c r="I44130" s="4">
        <f t="shared" si="5583"/>
        <v>0.44823333464848741</v>
      </c>
      <c r="J44130">
        <f t="shared" si="5584"/>
        <v>11.8822606862252</v>
      </c>
      <c r="L44130">
        <f t="shared" si="5585"/>
        <v>2022</v>
      </c>
      <c r="M44130">
        <f t="shared" si="5586"/>
        <v>7</v>
      </c>
      <c r="N44130">
        <f t="shared" si="5587"/>
        <v>10</v>
      </c>
      <c r="O44130">
        <f t="shared" si="5588"/>
        <v>11.8822606862252</v>
      </c>
    </row>
    <row r="44131" spans="2:15" x14ac:dyDescent="0.25">
      <c r="B44131" s="3">
        <v>44752.15625</v>
      </c>
      <c r="C44131">
        <v>15.822900000000001</v>
      </c>
      <c r="D44131">
        <v>73.926000000000002</v>
      </c>
      <c r="E44131">
        <v>14.7424</v>
      </c>
      <c r="F44131">
        <v>75.138999999999996</v>
      </c>
      <c r="G44131">
        <f t="shared" ref="G44131:G44194" si="5589">C44131-E44131</f>
        <v>1.0805000000000007</v>
      </c>
      <c r="H44131" s="4">
        <f t="shared" ref="H44131:H44194" si="5590">1000*G44131/2.2/(2.54^2)/100</f>
        <v>0.76126288616213644</v>
      </c>
      <c r="I44131" s="4">
        <f t="shared" ref="I44131:I44194" si="5591">H44131-($Y$1-$Y$2)/100</f>
        <v>0.45126288616213645</v>
      </c>
      <c r="J44131">
        <f t="shared" si="5584"/>
        <v>12.187171461503823</v>
      </c>
      <c r="L44131">
        <f t="shared" si="5585"/>
        <v>2022</v>
      </c>
      <c r="M44131">
        <f t="shared" si="5586"/>
        <v>7</v>
      </c>
      <c r="N44131">
        <f t="shared" si="5587"/>
        <v>10</v>
      </c>
      <c r="O44131">
        <f t="shared" si="5588"/>
        <v>12.187171461503823</v>
      </c>
    </row>
    <row r="44132" spans="2:15" x14ac:dyDescent="0.25">
      <c r="B44132" s="3">
        <v>44752.166666666664</v>
      </c>
      <c r="C44132">
        <v>15.822900000000001</v>
      </c>
      <c r="D44132">
        <v>73.926000000000002</v>
      </c>
      <c r="E44132">
        <v>14.7409</v>
      </c>
      <c r="F44132">
        <v>75.138999999999996</v>
      </c>
      <c r="G44132">
        <f t="shared" si="5589"/>
        <v>1.0820000000000007</v>
      </c>
      <c r="H44132" s="4">
        <f t="shared" si="5590"/>
        <v>0.76231970645759517</v>
      </c>
      <c r="I44132" s="4">
        <f t="shared" si="5591"/>
        <v>0.45231970645759517</v>
      </c>
      <c r="J44132">
        <f t="shared" si="5584"/>
        <v>12.294874489793555</v>
      </c>
      <c r="L44132">
        <f t="shared" si="5585"/>
        <v>2022</v>
      </c>
      <c r="M44132">
        <f t="shared" si="5586"/>
        <v>7</v>
      </c>
      <c r="N44132">
        <f t="shared" si="5587"/>
        <v>10</v>
      </c>
      <c r="O44132">
        <f t="shared" si="5588"/>
        <v>12.294874489793555</v>
      </c>
    </row>
    <row r="44133" spans="2:15" x14ac:dyDescent="0.25">
      <c r="B44133" s="3">
        <v>44752.177083333336</v>
      </c>
      <c r="C44133">
        <v>15.821199999999999</v>
      </c>
      <c r="D44133">
        <v>73.926000000000002</v>
      </c>
      <c r="E44133">
        <v>14.7395</v>
      </c>
      <c r="F44133">
        <v>75.138999999999996</v>
      </c>
      <c r="G44133">
        <f t="shared" si="5589"/>
        <v>1.0816999999999997</v>
      </c>
      <c r="H44133" s="4">
        <f t="shared" si="5590"/>
        <v>0.76210834239850256</v>
      </c>
      <c r="I44133" s="4">
        <f t="shared" si="5591"/>
        <v>0.45210834239850256</v>
      </c>
      <c r="J44133">
        <f t="shared" si="5584"/>
        <v>12.273278205444322</v>
      </c>
      <c r="L44133">
        <f t="shared" si="5585"/>
        <v>2022</v>
      </c>
      <c r="M44133">
        <f t="shared" si="5586"/>
        <v>7</v>
      </c>
      <c r="N44133">
        <f t="shared" si="5587"/>
        <v>10</v>
      </c>
      <c r="O44133">
        <f t="shared" si="5588"/>
        <v>12.273278205444322</v>
      </c>
    </row>
    <row r="44134" spans="2:15" x14ac:dyDescent="0.25">
      <c r="B44134" s="3">
        <v>44752.1875</v>
      </c>
      <c r="C44134">
        <v>15.8193</v>
      </c>
      <c r="D44134">
        <v>73.926000000000002</v>
      </c>
      <c r="E44134">
        <v>14.735099999999999</v>
      </c>
      <c r="F44134">
        <v>75.138999999999996</v>
      </c>
      <c r="G44134">
        <f t="shared" si="5589"/>
        <v>1.0842000000000009</v>
      </c>
      <c r="H44134" s="4">
        <f t="shared" si="5590"/>
        <v>0.76386970955760147</v>
      </c>
      <c r="I44134" s="4">
        <f t="shared" si="5591"/>
        <v>0.45386970955760148</v>
      </c>
      <c r="J44134">
        <f t="shared" si="5584"/>
        <v>12.454100771849962</v>
      </c>
      <c r="L44134">
        <f t="shared" si="5585"/>
        <v>2022</v>
      </c>
      <c r="M44134">
        <f t="shared" si="5586"/>
        <v>7</v>
      </c>
      <c r="N44134">
        <f t="shared" si="5587"/>
        <v>10</v>
      </c>
      <c r="O44134">
        <f t="shared" si="5588"/>
        <v>12.454100771849962</v>
      </c>
    </row>
    <row r="44135" spans="2:15" x14ac:dyDescent="0.25">
      <c r="B44135" s="3">
        <v>44752.197916666664</v>
      </c>
      <c r="C44135">
        <v>15.8139</v>
      </c>
      <c r="D44135">
        <v>73.926000000000002</v>
      </c>
      <c r="E44135">
        <v>14.733499999999999</v>
      </c>
      <c r="F44135">
        <v>75.138999999999996</v>
      </c>
      <c r="G44135">
        <f t="shared" si="5589"/>
        <v>1.0804000000000009</v>
      </c>
      <c r="H44135" s="4">
        <f t="shared" si="5590"/>
        <v>0.76119243147577265</v>
      </c>
      <c r="I44135" s="4">
        <f t="shared" si="5591"/>
        <v>0.45119243147577265</v>
      </c>
      <c r="J44135">
        <f t="shared" si="5584"/>
        <v>12.180015976263494</v>
      </c>
      <c r="L44135">
        <f t="shared" si="5585"/>
        <v>2022</v>
      </c>
      <c r="M44135">
        <f t="shared" si="5586"/>
        <v>7</v>
      </c>
      <c r="N44135">
        <f t="shared" si="5587"/>
        <v>10</v>
      </c>
      <c r="O44135">
        <f t="shared" si="5588"/>
        <v>12.180015976263494</v>
      </c>
    </row>
    <row r="44136" spans="2:15" x14ac:dyDescent="0.25">
      <c r="B44136" s="3">
        <v>44752.208333333336</v>
      </c>
      <c r="C44136">
        <v>15.8139</v>
      </c>
      <c r="D44136">
        <v>73.926000000000002</v>
      </c>
      <c r="E44136">
        <v>14.736599999999999</v>
      </c>
      <c r="F44136">
        <v>75.138999999999996</v>
      </c>
      <c r="G44136">
        <f t="shared" si="5589"/>
        <v>1.077300000000001</v>
      </c>
      <c r="H44136" s="4">
        <f t="shared" si="5590"/>
        <v>0.75900833619849128</v>
      </c>
      <c r="I44136" s="4">
        <f t="shared" si="5591"/>
        <v>0.44900833619849129</v>
      </c>
      <c r="J44136">
        <f t="shared" si="5584"/>
        <v>11.959721775524223</v>
      </c>
      <c r="L44136">
        <f t="shared" si="5585"/>
        <v>2022</v>
      </c>
      <c r="M44136">
        <f t="shared" si="5586"/>
        <v>7</v>
      </c>
      <c r="N44136">
        <f t="shared" si="5587"/>
        <v>10</v>
      </c>
      <c r="O44136">
        <f t="shared" si="5588"/>
        <v>11.959721775524223</v>
      </c>
    </row>
    <row r="44137" spans="2:15" x14ac:dyDescent="0.25">
      <c r="B44137" s="3">
        <v>44752.21875</v>
      </c>
      <c r="C44137">
        <v>15.8156</v>
      </c>
      <c r="D44137">
        <v>73.926000000000002</v>
      </c>
      <c r="E44137">
        <v>14.736599999999999</v>
      </c>
      <c r="F44137">
        <v>75.138999999999996</v>
      </c>
      <c r="G44137">
        <f t="shared" si="5589"/>
        <v>1.0790000000000006</v>
      </c>
      <c r="H44137" s="4">
        <f t="shared" si="5590"/>
        <v>0.76020606586667749</v>
      </c>
      <c r="I44137" s="4">
        <f t="shared" si="5591"/>
        <v>0.4502060658666775</v>
      </c>
      <c r="J44137">
        <f t="shared" si="5584"/>
        <v>12.080162697915254</v>
      </c>
      <c r="L44137">
        <f t="shared" si="5585"/>
        <v>2022</v>
      </c>
      <c r="M44137">
        <f t="shared" si="5586"/>
        <v>7</v>
      </c>
      <c r="N44137">
        <f t="shared" si="5587"/>
        <v>10</v>
      </c>
      <c r="O44137">
        <f t="shared" si="5588"/>
        <v>12.080162697915254</v>
      </c>
    </row>
    <row r="44138" spans="2:15" x14ac:dyDescent="0.25">
      <c r="B44138" s="3">
        <v>44752.229166666664</v>
      </c>
      <c r="C44138">
        <v>15.811999999999999</v>
      </c>
      <c r="D44138">
        <v>73.926000000000002</v>
      </c>
      <c r="E44138">
        <v>14.733499999999999</v>
      </c>
      <c r="F44138">
        <v>75.138999999999996</v>
      </c>
      <c r="G44138">
        <f t="shared" si="5589"/>
        <v>1.0785</v>
      </c>
      <c r="H44138" s="4">
        <f t="shared" si="5590"/>
        <v>0.75985379243485751</v>
      </c>
      <c r="I44138" s="4">
        <f t="shared" si="5591"/>
        <v>0.44985379243485751</v>
      </c>
      <c r="J44138">
        <f t="shared" si="5584"/>
        <v>12.044646896400293</v>
      </c>
      <c r="L44138">
        <f t="shared" si="5585"/>
        <v>2022</v>
      </c>
      <c r="M44138">
        <f t="shared" si="5586"/>
        <v>7</v>
      </c>
      <c r="N44138">
        <f t="shared" si="5587"/>
        <v>10</v>
      </c>
      <c r="O44138">
        <f t="shared" si="5588"/>
        <v>12.044646896400293</v>
      </c>
    </row>
    <row r="44139" spans="2:15" x14ac:dyDescent="0.25">
      <c r="B44139" s="3">
        <v>44752.239583333336</v>
      </c>
      <c r="C44139">
        <v>15.8139</v>
      </c>
      <c r="D44139">
        <v>73.926000000000002</v>
      </c>
      <c r="E44139">
        <v>14.736599999999999</v>
      </c>
      <c r="F44139">
        <v>75.138999999999996</v>
      </c>
      <c r="G44139">
        <f t="shared" si="5589"/>
        <v>1.077300000000001</v>
      </c>
      <c r="H44139" s="4">
        <f t="shared" si="5590"/>
        <v>0.75900833619849128</v>
      </c>
      <c r="I44139" s="4">
        <f t="shared" si="5591"/>
        <v>0.44900833619849129</v>
      </c>
      <c r="J44139">
        <f t="shared" si="5584"/>
        <v>11.959721775524223</v>
      </c>
      <c r="L44139">
        <f t="shared" si="5585"/>
        <v>2022</v>
      </c>
      <c r="M44139">
        <f t="shared" si="5586"/>
        <v>7</v>
      </c>
      <c r="N44139">
        <f t="shared" si="5587"/>
        <v>10</v>
      </c>
      <c r="O44139">
        <f t="shared" si="5588"/>
        <v>11.959721775524223</v>
      </c>
    </row>
    <row r="44140" spans="2:15" x14ac:dyDescent="0.25">
      <c r="B44140" s="3">
        <v>44752.25</v>
      </c>
      <c r="C44140">
        <v>15.817500000000001</v>
      </c>
      <c r="D44140">
        <v>73.926000000000002</v>
      </c>
      <c r="E44140">
        <v>14.7395</v>
      </c>
      <c r="F44140">
        <v>75.138999999999996</v>
      </c>
      <c r="G44140">
        <f t="shared" si="5589"/>
        <v>1.0780000000000012</v>
      </c>
      <c r="H44140" s="4">
        <f t="shared" si="5590"/>
        <v>0.75950151900303864</v>
      </c>
      <c r="I44140" s="4">
        <f t="shared" si="5591"/>
        <v>0.44950151900303864</v>
      </c>
      <c r="J44140">
        <f t="shared" si="5584"/>
        <v>12.009207811592209</v>
      </c>
      <c r="L44140">
        <f t="shared" si="5585"/>
        <v>2022</v>
      </c>
      <c r="M44140">
        <f t="shared" si="5586"/>
        <v>7</v>
      </c>
      <c r="N44140">
        <f t="shared" si="5587"/>
        <v>10</v>
      </c>
      <c r="O44140">
        <f t="shared" si="5588"/>
        <v>12.009207811592209</v>
      </c>
    </row>
    <row r="44141" spans="2:15" x14ac:dyDescent="0.25">
      <c r="B44141" s="3">
        <v>44752.260416666664</v>
      </c>
      <c r="C44141">
        <v>15.8193</v>
      </c>
      <c r="D44141">
        <v>73.926000000000002</v>
      </c>
      <c r="E44141">
        <v>14.743399999999999</v>
      </c>
      <c r="F44141">
        <v>74.963999999999999</v>
      </c>
      <c r="G44141">
        <f t="shared" si="5589"/>
        <v>1.0759000000000007</v>
      </c>
      <c r="H44141" s="4">
        <f t="shared" si="5590"/>
        <v>0.75802197058939613</v>
      </c>
      <c r="I44141" s="4">
        <f t="shared" si="5591"/>
        <v>0.44802197058939613</v>
      </c>
      <c r="J44141">
        <f t="shared" si="5584"/>
        <v>11.861199015603795</v>
      </c>
      <c r="L44141">
        <f t="shared" si="5585"/>
        <v>2022</v>
      </c>
      <c r="M44141">
        <f t="shared" si="5586"/>
        <v>7</v>
      </c>
      <c r="N44141">
        <f t="shared" si="5587"/>
        <v>10</v>
      </c>
      <c r="O44141">
        <f t="shared" si="5588"/>
        <v>11.861199015603795</v>
      </c>
    </row>
    <row r="44142" spans="2:15" x14ac:dyDescent="0.25">
      <c r="B44142" s="3">
        <v>44752.270833333336</v>
      </c>
      <c r="C44142">
        <v>15.8193</v>
      </c>
      <c r="D44142">
        <v>73.926000000000002</v>
      </c>
      <c r="E44142">
        <v>14.743399999999999</v>
      </c>
      <c r="F44142">
        <v>74.963999999999999</v>
      </c>
      <c r="G44142">
        <f t="shared" si="5589"/>
        <v>1.0759000000000007</v>
      </c>
      <c r="H44142" s="4">
        <f t="shared" si="5590"/>
        <v>0.75802197058939613</v>
      </c>
      <c r="I44142" s="4">
        <f t="shared" si="5591"/>
        <v>0.44802197058939613</v>
      </c>
      <c r="J44142">
        <f t="shared" si="5584"/>
        <v>11.861199015603795</v>
      </c>
      <c r="L44142">
        <f t="shared" si="5585"/>
        <v>2022</v>
      </c>
      <c r="M44142">
        <f t="shared" si="5586"/>
        <v>7</v>
      </c>
      <c r="N44142">
        <f t="shared" si="5587"/>
        <v>10</v>
      </c>
      <c r="O44142">
        <f t="shared" si="5588"/>
        <v>11.861199015603795</v>
      </c>
    </row>
    <row r="44143" spans="2:15" x14ac:dyDescent="0.25">
      <c r="B44143" s="3">
        <v>44752.28125</v>
      </c>
      <c r="C44143">
        <v>15.8193</v>
      </c>
      <c r="D44143">
        <v>73.926000000000002</v>
      </c>
      <c r="E44143">
        <v>14.741899999999999</v>
      </c>
      <c r="F44143">
        <v>74.963999999999999</v>
      </c>
      <c r="G44143">
        <f t="shared" si="5589"/>
        <v>1.0774000000000008</v>
      </c>
      <c r="H44143" s="4">
        <f t="shared" si="5590"/>
        <v>0.75907879088485497</v>
      </c>
      <c r="I44143" s="4">
        <f t="shared" si="5591"/>
        <v>0.44907879088485497</v>
      </c>
      <c r="J44143">
        <f t="shared" si="5584"/>
        <v>11.966782026933524</v>
      </c>
      <c r="L44143">
        <f t="shared" si="5585"/>
        <v>2022</v>
      </c>
      <c r="M44143">
        <f t="shared" si="5586"/>
        <v>7</v>
      </c>
      <c r="N44143">
        <f t="shared" si="5587"/>
        <v>10</v>
      </c>
      <c r="O44143">
        <f t="shared" si="5588"/>
        <v>11.966782026933524</v>
      </c>
    </row>
    <row r="44144" spans="2:15" x14ac:dyDescent="0.25">
      <c r="B44144" s="3">
        <v>44752.291666666664</v>
      </c>
      <c r="C44144">
        <v>15.821199999999999</v>
      </c>
      <c r="D44144">
        <v>73.926000000000002</v>
      </c>
      <c r="E44144">
        <v>14.743399999999999</v>
      </c>
      <c r="F44144">
        <v>74.963999999999999</v>
      </c>
      <c r="G44144">
        <f t="shared" si="5589"/>
        <v>1.0777999999999999</v>
      </c>
      <c r="H44144" s="4">
        <f t="shared" si="5590"/>
        <v>0.75936060963030994</v>
      </c>
      <c r="I44144" s="4">
        <f t="shared" si="5591"/>
        <v>0.44936060963030994</v>
      </c>
      <c r="J44144">
        <f t="shared" si="5584"/>
        <v>11.995053634648642</v>
      </c>
      <c r="L44144">
        <f t="shared" si="5585"/>
        <v>2022</v>
      </c>
      <c r="M44144">
        <f t="shared" si="5586"/>
        <v>7</v>
      </c>
      <c r="N44144">
        <f t="shared" si="5587"/>
        <v>10</v>
      </c>
      <c r="O44144">
        <f t="shared" si="5588"/>
        <v>11.995053634648642</v>
      </c>
    </row>
    <row r="44145" spans="2:15" x14ac:dyDescent="0.25">
      <c r="B44145" s="3">
        <v>44752.302083333336</v>
      </c>
      <c r="C44145">
        <v>15.822900000000001</v>
      </c>
      <c r="D44145">
        <v>73.926000000000002</v>
      </c>
      <c r="E44145">
        <v>14.741899999999999</v>
      </c>
      <c r="F44145">
        <v>74.963999999999999</v>
      </c>
      <c r="G44145">
        <f t="shared" si="5589"/>
        <v>1.0810000000000013</v>
      </c>
      <c r="H44145" s="4">
        <f t="shared" si="5590"/>
        <v>0.76161515959395643</v>
      </c>
      <c r="I44145" s="4">
        <f t="shared" si="5591"/>
        <v>0.45161515959395643</v>
      </c>
      <c r="J44145">
        <f t="shared" si="5584"/>
        <v>12.222995188964401</v>
      </c>
      <c r="L44145">
        <f t="shared" si="5585"/>
        <v>2022</v>
      </c>
      <c r="M44145">
        <f t="shared" si="5586"/>
        <v>7</v>
      </c>
      <c r="N44145">
        <f t="shared" si="5587"/>
        <v>10</v>
      </c>
      <c r="O44145">
        <f t="shared" si="5588"/>
        <v>12.222995188964401</v>
      </c>
    </row>
    <row r="44146" spans="2:15" x14ac:dyDescent="0.25">
      <c r="B44146" s="3">
        <v>44752.3125</v>
      </c>
      <c r="C44146">
        <v>15.821199999999999</v>
      </c>
      <c r="D44146">
        <v>73.926000000000002</v>
      </c>
      <c r="E44146">
        <v>14.743399999999999</v>
      </c>
      <c r="F44146">
        <v>74.963999999999999</v>
      </c>
      <c r="G44146">
        <f t="shared" si="5589"/>
        <v>1.0777999999999999</v>
      </c>
      <c r="H44146" s="4">
        <f t="shared" si="5590"/>
        <v>0.75936060963030994</v>
      </c>
      <c r="I44146" s="4">
        <f t="shared" si="5591"/>
        <v>0.44936060963030994</v>
      </c>
      <c r="J44146">
        <f t="shared" si="5584"/>
        <v>11.995053634648642</v>
      </c>
      <c r="L44146">
        <f t="shared" si="5585"/>
        <v>2022</v>
      </c>
      <c r="M44146">
        <f t="shared" si="5586"/>
        <v>7</v>
      </c>
      <c r="N44146">
        <f t="shared" si="5587"/>
        <v>10</v>
      </c>
      <c r="O44146">
        <f t="shared" si="5588"/>
        <v>11.995053634648642</v>
      </c>
    </row>
    <row r="44147" spans="2:15" x14ac:dyDescent="0.25">
      <c r="B44147" s="3">
        <v>44752.322916666664</v>
      </c>
      <c r="C44147">
        <v>15.821199999999999</v>
      </c>
      <c r="D44147">
        <v>73.926000000000002</v>
      </c>
      <c r="E44147">
        <v>14.7463</v>
      </c>
      <c r="F44147">
        <v>74.963999999999999</v>
      </c>
      <c r="G44147">
        <f t="shared" si="5589"/>
        <v>1.0748999999999995</v>
      </c>
      <c r="H44147" s="4">
        <f t="shared" si="5590"/>
        <v>0.75731742372575628</v>
      </c>
      <c r="I44147" s="4">
        <f t="shared" si="5591"/>
        <v>0.44731742372575628</v>
      </c>
      <c r="J44147">
        <f t="shared" si="5584"/>
        <v>11.791191353908898</v>
      </c>
      <c r="L44147">
        <f t="shared" si="5585"/>
        <v>2022</v>
      </c>
      <c r="M44147">
        <f t="shared" si="5586"/>
        <v>7</v>
      </c>
      <c r="N44147">
        <f t="shared" si="5587"/>
        <v>10</v>
      </c>
      <c r="O44147">
        <f t="shared" si="5588"/>
        <v>11.791191353908898</v>
      </c>
    </row>
    <row r="44148" spans="2:15" x14ac:dyDescent="0.25">
      <c r="B44148" s="3">
        <v>44752.333333333336</v>
      </c>
      <c r="C44148">
        <v>15.821199999999999</v>
      </c>
      <c r="D44148">
        <v>73.926000000000002</v>
      </c>
      <c r="E44148">
        <v>14.7477</v>
      </c>
      <c r="F44148">
        <v>74.963999999999999</v>
      </c>
      <c r="G44148">
        <f t="shared" si="5589"/>
        <v>1.0734999999999992</v>
      </c>
      <c r="H44148" s="4">
        <f t="shared" si="5590"/>
        <v>0.75633105811666113</v>
      </c>
      <c r="I44148" s="4">
        <f t="shared" si="5591"/>
        <v>0.44633105811666113</v>
      </c>
      <c r="J44148">
        <f t="shared" si="5584"/>
        <v>11.693690866314451</v>
      </c>
      <c r="L44148">
        <f t="shared" si="5585"/>
        <v>2022</v>
      </c>
      <c r="M44148">
        <f t="shared" si="5586"/>
        <v>7</v>
      </c>
      <c r="N44148">
        <f t="shared" si="5587"/>
        <v>10</v>
      </c>
      <c r="O44148">
        <f t="shared" si="5588"/>
        <v>11.693690866314451</v>
      </c>
    </row>
    <row r="44149" spans="2:15" x14ac:dyDescent="0.25">
      <c r="B44149" s="3">
        <v>44752.34375</v>
      </c>
      <c r="C44149">
        <v>15.8248</v>
      </c>
      <c r="D44149">
        <v>73.926000000000002</v>
      </c>
      <c r="E44149">
        <v>14.7506</v>
      </c>
      <c r="F44149">
        <v>74.963999999999999</v>
      </c>
      <c r="G44149">
        <f t="shared" si="5589"/>
        <v>1.0741999999999994</v>
      </c>
      <c r="H44149" s="4">
        <f t="shared" si="5590"/>
        <v>0.7568242409212087</v>
      </c>
      <c r="I44149" s="4">
        <f t="shared" si="5591"/>
        <v>0.4468242409212087</v>
      </c>
      <c r="J44149">
        <f t="shared" si="5584"/>
        <v>11.742366817274036</v>
      </c>
      <c r="L44149">
        <f t="shared" si="5585"/>
        <v>2022</v>
      </c>
      <c r="M44149">
        <f t="shared" si="5586"/>
        <v>7</v>
      </c>
      <c r="N44149">
        <f t="shared" si="5587"/>
        <v>10</v>
      </c>
      <c r="O44149">
        <f t="shared" si="5588"/>
        <v>11.742366817274036</v>
      </c>
    </row>
    <row r="44150" spans="2:15" x14ac:dyDescent="0.25">
      <c r="B44150" s="3">
        <v>44752.354166666664</v>
      </c>
      <c r="C44150">
        <v>15.8284</v>
      </c>
      <c r="D44150">
        <v>73.926000000000002</v>
      </c>
      <c r="E44150">
        <v>14.7463</v>
      </c>
      <c r="F44150">
        <v>74.963999999999999</v>
      </c>
      <c r="G44150">
        <f t="shared" si="5589"/>
        <v>1.0821000000000005</v>
      </c>
      <c r="H44150" s="4">
        <f t="shared" si="5590"/>
        <v>0.76239016114395908</v>
      </c>
      <c r="I44150" s="4">
        <f t="shared" si="5591"/>
        <v>0.45239016114395908</v>
      </c>
      <c r="J44150">
        <f t="shared" si="5584"/>
        <v>12.302079446827344</v>
      </c>
      <c r="L44150">
        <f t="shared" si="5585"/>
        <v>2022</v>
      </c>
      <c r="M44150">
        <f t="shared" si="5586"/>
        <v>7</v>
      </c>
      <c r="N44150">
        <f t="shared" si="5587"/>
        <v>10</v>
      </c>
      <c r="O44150">
        <f t="shared" si="5588"/>
        <v>12.302079446827344</v>
      </c>
    </row>
    <row r="44151" spans="2:15" x14ac:dyDescent="0.25">
      <c r="B44151" s="3">
        <v>44752.364583333336</v>
      </c>
      <c r="C44151">
        <v>15.8284</v>
      </c>
      <c r="D44151">
        <v>73.926000000000002</v>
      </c>
      <c r="E44151">
        <v>14.7521</v>
      </c>
      <c r="F44151">
        <v>74.963999999999999</v>
      </c>
      <c r="G44151">
        <f t="shared" si="5589"/>
        <v>1.0762999999999998</v>
      </c>
      <c r="H44151" s="4">
        <f t="shared" si="5590"/>
        <v>0.75830378933485121</v>
      </c>
      <c r="I44151" s="4">
        <f t="shared" si="5591"/>
        <v>0.44830378933485121</v>
      </c>
      <c r="J44151">
        <f t="shared" si="5584"/>
        <v>11.889287340422301</v>
      </c>
      <c r="L44151">
        <f t="shared" si="5585"/>
        <v>2022</v>
      </c>
      <c r="M44151">
        <f t="shared" si="5586"/>
        <v>7</v>
      </c>
      <c r="N44151">
        <f t="shared" si="5587"/>
        <v>10</v>
      </c>
      <c r="O44151">
        <f t="shared" si="5588"/>
        <v>11.889287340422301</v>
      </c>
    </row>
    <row r="44152" spans="2:15" x14ac:dyDescent="0.25">
      <c r="B44152" s="3">
        <v>44752.375</v>
      </c>
      <c r="C44152">
        <v>15.8301</v>
      </c>
      <c r="D44152">
        <v>73.926000000000002</v>
      </c>
      <c r="E44152">
        <v>14.7506</v>
      </c>
      <c r="F44152">
        <v>74.963999999999999</v>
      </c>
      <c r="G44152">
        <f t="shared" si="5589"/>
        <v>1.0794999999999995</v>
      </c>
      <c r="H44152" s="4">
        <f t="shared" si="5590"/>
        <v>0.76055833929849637</v>
      </c>
      <c r="I44152" s="4">
        <f t="shared" si="5591"/>
        <v>0.45055833929849637</v>
      </c>
      <c r="J44152">
        <f t="shared" si="5584"/>
        <v>12.115755321985652</v>
      </c>
      <c r="L44152">
        <f t="shared" si="5585"/>
        <v>2022</v>
      </c>
      <c r="M44152">
        <f t="shared" si="5586"/>
        <v>7</v>
      </c>
      <c r="N44152">
        <f t="shared" si="5587"/>
        <v>10</v>
      </c>
      <c r="O44152">
        <f t="shared" si="5588"/>
        <v>12.115755321985652</v>
      </c>
    </row>
    <row r="44153" spans="2:15" x14ac:dyDescent="0.25">
      <c r="B44153" s="3">
        <v>44752.385416666664</v>
      </c>
      <c r="C44153">
        <v>15.8301</v>
      </c>
      <c r="D44153">
        <v>73.926000000000002</v>
      </c>
      <c r="E44153">
        <v>14.7521</v>
      </c>
      <c r="F44153">
        <v>74.963999999999999</v>
      </c>
      <c r="G44153">
        <f t="shared" si="5589"/>
        <v>1.0779999999999994</v>
      </c>
      <c r="H44153" s="4">
        <f t="shared" si="5590"/>
        <v>0.75950151900303753</v>
      </c>
      <c r="I44153" s="4">
        <f t="shared" si="5591"/>
        <v>0.44950151900303753</v>
      </c>
      <c r="J44153">
        <f t="shared" si="5584"/>
        <v>12.009207811592102</v>
      </c>
      <c r="L44153">
        <f t="shared" si="5585"/>
        <v>2022</v>
      </c>
      <c r="M44153">
        <f t="shared" si="5586"/>
        <v>7</v>
      </c>
      <c r="N44153">
        <f t="shared" si="5587"/>
        <v>10</v>
      </c>
      <c r="O44153">
        <f t="shared" si="5588"/>
        <v>12.009207811592102</v>
      </c>
    </row>
    <row r="44154" spans="2:15" x14ac:dyDescent="0.25">
      <c r="B44154" s="3">
        <v>44752.395833333336</v>
      </c>
      <c r="C44154">
        <v>15.8338</v>
      </c>
      <c r="D44154">
        <v>73.926000000000002</v>
      </c>
      <c r="E44154">
        <v>14.7521</v>
      </c>
      <c r="F44154">
        <v>74.963999999999999</v>
      </c>
      <c r="G44154">
        <f t="shared" si="5589"/>
        <v>1.0816999999999997</v>
      </c>
      <c r="H44154" s="4">
        <f t="shared" si="5590"/>
        <v>0.76210834239850256</v>
      </c>
      <c r="I44154" s="4">
        <f t="shared" si="5591"/>
        <v>0.45210834239850256</v>
      </c>
      <c r="J44154">
        <f t="shared" si="5584"/>
        <v>12.273278205444322</v>
      </c>
      <c r="L44154">
        <f t="shared" si="5585"/>
        <v>2022</v>
      </c>
      <c r="M44154">
        <f t="shared" si="5586"/>
        <v>7</v>
      </c>
      <c r="N44154">
        <f t="shared" si="5587"/>
        <v>10</v>
      </c>
      <c r="O44154">
        <f t="shared" si="5588"/>
        <v>12.273278205444322</v>
      </c>
    </row>
    <row r="44155" spans="2:15" x14ac:dyDescent="0.25">
      <c r="B44155" s="3">
        <v>44752.40625</v>
      </c>
      <c r="C44155">
        <v>15.832000000000001</v>
      </c>
      <c r="D44155">
        <v>73.926000000000002</v>
      </c>
      <c r="E44155">
        <v>14.7506</v>
      </c>
      <c r="F44155">
        <v>74.963999999999999</v>
      </c>
      <c r="G44155">
        <f t="shared" si="5589"/>
        <v>1.0814000000000004</v>
      </c>
      <c r="H44155" s="4">
        <f t="shared" si="5590"/>
        <v>0.76189697833941139</v>
      </c>
      <c r="I44155" s="4">
        <f t="shared" si="5591"/>
        <v>0.45189697833941139</v>
      </c>
      <c r="J44155">
        <f t="shared" si="5584"/>
        <v>12.251709783376358</v>
      </c>
      <c r="L44155">
        <f t="shared" si="5585"/>
        <v>2022</v>
      </c>
      <c r="M44155">
        <f t="shared" si="5586"/>
        <v>7</v>
      </c>
      <c r="N44155">
        <f t="shared" si="5587"/>
        <v>10</v>
      </c>
      <c r="O44155">
        <f t="shared" si="5588"/>
        <v>12.251709783376358</v>
      </c>
    </row>
    <row r="44156" spans="2:15" x14ac:dyDescent="0.25">
      <c r="B44156" s="3">
        <v>44752.416666666664</v>
      </c>
      <c r="C44156">
        <v>15.832000000000001</v>
      </c>
      <c r="D44156">
        <v>73.926000000000002</v>
      </c>
      <c r="E44156">
        <v>14.7506</v>
      </c>
      <c r="F44156">
        <v>74.963999999999999</v>
      </c>
      <c r="G44156">
        <f t="shared" si="5589"/>
        <v>1.0814000000000004</v>
      </c>
      <c r="H44156" s="4">
        <f t="shared" si="5590"/>
        <v>0.76189697833941139</v>
      </c>
      <c r="I44156" s="4">
        <f t="shared" si="5591"/>
        <v>0.45189697833941139</v>
      </c>
      <c r="J44156">
        <f t="shared" si="5584"/>
        <v>12.251709783376358</v>
      </c>
      <c r="L44156">
        <f t="shared" si="5585"/>
        <v>2022</v>
      </c>
      <c r="M44156">
        <f t="shared" si="5586"/>
        <v>7</v>
      </c>
      <c r="N44156">
        <f t="shared" si="5587"/>
        <v>10</v>
      </c>
      <c r="O44156">
        <f t="shared" si="5588"/>
        <v>12.251709783376358</v>
      </c>
    </row>
    <row r="44157" spans="2:15" x14ac:dyDescent="0.25">
      <c r="B44157" s="3">
        <v>44752.427083333336</v>
      </c>
      <c r="C44157">
        <v>15.8338</v>
      </c>
      <c r="D44157">
        <v>73.926000000000002</v>
      </c>
      <c r="E44157">
        <v>14.7521</v>
      </c>
      <c r="F44157">
        <v>74.963999999999999</v>
      </c>
      <c r="G44157">
        <f t="shared" si="5589"/>
        <v>1.0816999999999997</v>
      </c>
      <c r="H44157" s="4">
        <f t="shared" si="5590"/>
        <v>0.76210834239850256</v>
      </c>
      <c r="I44157" s="4">
        <f t="shared" si="5591"/>
        <v>0.45210834239850256</v>
      </c>
      <c r="J44157">
        <f t="shared" si="5584"/>
        <v>12.273278205444322</v>
      </c>
      <c r="L44157">
        <f t="shared" si="5585"/>
        <v>2022</v>
      </c>
      <c r="M44157">
        <f t="shared" si="5586"/>
        <v>7</v>
      </c>
      <c r="N44157">
        <f t="shared" si="5587"/>
        <v>10</v>
      </c>
      <c r="O44157">
        <f t="shared" si="5588"/>
        <v>12.273278205444322</v>
      </c>
    </row>
    <row r="44158" spans="2:15" x14ac:dyDescent="0.25">
      <c r="B44158" s="3">
        <v>44752.4375</v>
      </c>
      <c r="C44158">
        <v>15.829700000000001</v>
      </c>
      <c r="D44158">
        <v>73.753</v>
      </c>
      <c r="E44158">
        <v>14.7492</v>
      </c>
      <c r="F44158">
        <v>74.963999999999999</v>
      </c>
      <c r="G44158">
        <f t="shared" si="5589"/>
        <v>1.0805000000000007</v>
      </c>
      <c r="H44158" s="4">
        <f t="shared" si="5590"/>
        <v>0.76126288616213644</v>
      </c>
      <c r="I44158" s="4">
        <f t="shared" si="5591"/>
        <v>0.45126288616213645</v>
      </c>
      <c r="J44158">
        <f t="shared" si="5584"/>
        <v>12.187171461503823</v>
      </c>
      <c r="L44158">
        <f t="shared" si="5585"/>
        <v>2022</v>
      </c>
      <c r="M44158">
        <f t="shared" si="5586"/>
        <v>7</v>
      </c>
      <c r="N44158">
        <f t="shared" si="5587"/>
        <v>10</v>
      </c>
      <c r="O44158">
        <f t="shared" si="5588"/>
        <v>12.187171461503823</v>
      </c>
    </row>
    <row r="44159" spans="2:15" x14ac:dyDescent="0.25">
      <c r="B44159" s="3">
        <v>44752.447916666664</v>
      </c>
      <c r="C44159">
        <v>15.8278</v>
      </c>
      <c r="D44159">
        <v>73.753</v>
      </c>
      <c r="E44159">
        <v>14.7448</v>
      </c>
      <c r="F44159">
        <v>74.963999999999999</v>
      </c>
      <c r="G44159">
        <f t="shared" si="5589"/>
        <v>1.0830000000000002</v>
      </c>
      <c r="H44159" s="4">
        <f t="shared" si="5590"/>
        <v>0.76302425332123391</v>
      </c>
      <c r="I44159" s="4">
        <f t="shared" si="5591"/>
        <v>0.45302425332123392</v>
      </c>
      <c r="J44159">
        <f t="shared" si="5584"/>
        <v>12.367063626575767</v>
      </c>
      <c r="L44159">
        <f t="shared" si="5585"/>
        <v>2022</v>
      </c>
      <c r="M44159">
        <f t="shared" si="5586"/>
        <v>7</v>
      </c>
      <c r="N44159">
        <f t="shared" si="5587"/>
        <v>10</v>
      </c>
      <c r="O44159">
        <f t="shared" si="5588"/>
        <v>12.367063626575767</v>
      </c>
    </row>
    <row r="44160" spans="2:15" x14ac:dyDescent="0.25">
      <c r="B44160" s="3">
        <v>44752.458333333336</v>
      </c>
      <c r="C44160">
        <v>15.8261</v>
      </c>
      <c r="D44160">
        <v>73.753</v>
      </c>
      <c r="E44160">
        <v>14.741899999999999</v>
      </c>
      <c r="F44160">
        <v>74.963999999999999</v>
      </c>
      <c r="G44160">
        <f t="shared" si="5589"/>
        <v>1.0842000000000009</v>
      </c>
      <c r="H44160" s="4">
        <f t="shared" si="5590"/>
        <v>0.76386970955760147</v>
      </c>
      <c r="I44160" s="4">
        <f t="shared" si="5591"/>
        <v>0.45386970955760148</v>
      </c>
      <c r="J44160">
        <f t="shared" si="5584"/>
        <v>12.454100771849962</v>
      </c>
      <c r="L44160">
        <f t="shared" si="5585"/>
        <v>2022</v>
      </c>
      <c r="M44160">
        <f t="shared" si="5586"/>
        <v>7</v>
      </c>
      <c r="N44160">
        <f t="shared" si="5587"/>
        <v>10</v>
      </c>
      <c r="O44160">
        <f t="shared" si="5588"/>
        <v>12.454100771849962</v>
      </c>
    </row>
    <row r="44161" spans="2:15" x14ac:dyDescent="0.25">
      <c r="B44161" s="3">
        <v>44752.46875</v>
      </c>
      <c r="C44161">
        <v>15.8225</v>
      </c>
      <c r="D44161">
        <v>73.753</v>
      </c>
      <c r="E44161">
        <v>14.743399999999999</v>
      </c>
      <c r="F44161">
        <v>74.963999999999999</v>
      </c>
      <c r="G44161">
        <f t="shared" si="5589"/>
        <v>1.0791000000000004</v>
      </c>
      <c r="H44161" s="4">
        <f t="shared" si="5590"/>
        <v>0.76027652055304129</v>
      </c>
      <c r="I44161" s="4">
        <f t="shared" si="5591"/>
        <v>0.45027652055304129</v>
      </c>
      <c r="J44161">
        <f t="shared" si="5584"/>
        <v>12.087275073536624</v>
      </c>
      <c r="L44161">
        <f t="shared" si="5585"/>
        <v>2022</v>
      </c>
      <c r="M44161">
        <f t="shared" si="5586"/>
        <v>7</v>
      </c>
      <c r="N44161">
        <f t="shared" si="5587"/>
        <v>10</v>
      </c>
      <c r="O44161">
        <f t="shared" si="5588"/>
        <v>12.087275073536624</v>
      </c>
    </row>
    <row r="44162" spans="2:15" x14ac:dyDescent="0.25">
      <c r="B44162" s="3">
        <v>44752.479166666664</v>
      </c>
      <c r="C44162">
        <v>15.8225</v>
      </c>
      <c r="D44162">
        <v>73.753</v>
      </c>
      <c r="E44162">
        <v>14.740500000000001</v>
      </c>
      <c r="F44162">
        <v>74.963999999999999</v>
      </c>
      <c r="G44162">
        <f t="shared" si="5589"/>
        <v>1.081999999999999</v>
      </c>
      <c r="H44162" s="4">
        <f t="shared" si="5590"/>
        <v>0.76231970645759395</v>
      </c>
      <c r="I44162" s="4">
        <f t="shared" si="5591"/>
        <v>0.45231970645759395</v>
      </c>
      <c r="J44162">
        <f t="shared" si="5584"/>
        <v>12.294874489793431</v>
      </c>
      <c r="L44162">
        <f t="shared" si="5585"/>
        <v>2022</v>
      </c>
      <c r="M44162">
        <f t="shared" si="5586"/>
        <v>7</v>
      </c>
      <c r="N44162">
        <f t="shared" si="5587"/>
        <v>10</v>
      </c>
      <c r="O44162">
        <f t="shared" si="5588"/>
        <v>12.294874489793431</v>
      </c>
    </row>
    <row r="44163" spans="2:15" x14ac:dyDescent="0.25">
      <c r="B44163" s="3">
        <v>44752.489583333336</v>
      </c>
      <c r="C44163">
        <v>15.820600000000001</v>
      </c>
      <c r="D44163">
        <v>73.753</v>
      </c>
      <c r="E44163">
        <v>14.741899999999999</v>
      </c>
      <c r="F44163">
        <v>74.963999999999999</v>
      </c>
      <c r="G44163">
        <f t="shared" si="5589"/>
        <v>1.0787000000000013</v>
      </c>
      <c r="H44163" s="4">
        <f t="shared" si="5590"/>
        <v>0.75999470180758633</v>
      </c>
      <c r="I44163" s="4">
        <f t="shared" si="5591"/>
        <v>0.44999470180758633</v>
      </c>
      <c r="J44163">
        <f t="shared" si="5584"/>
        <v>12.058844005075434</v>
      </c>
      <c r="L44163">
        <f t="shared" si="5585"/>
        <v>2022</v>
      </c>
      <c r="M44163">
        <f t="shared" si="5586"/>
        <v>7</v>
      </c>
      <c r="N44163">
        <f t="shared" si="5587"/>
        <v>10</v>
      </c>
      <c r="O44163">
        <f t="shared" si="5588"/>
        <v>12.058844005075434</v>
      </c>
    </row>
    <row r="44164" spans="2:15" x14ac:dyDescent="0.25">
      <c r="B44164" s="3">
        <v>44752.5</v>
      </c>
      <c r="C44164">
        <v>15.8225</v>
      </c>
      <c r="D44164">
        <v>73.753</v>
      </c>
      <c r="E44164">
        <v>14.7537</v>
      </c>
      <c r="F44164">
        <v>74.963999999999999</v>
      </c>
      <c r="G44164">
        <f t="shared" si="5589"/>
        <v>1.0687999999999995</v>
      </c>
      <c r="H44164" s="4">
        <f t="shared" si="5590"/>
        <v>0.75301968785755702</v>
      </c>
      <c r="I44164" s="4">
        <f t="shared" si="5591"/>
        <v>0.44301968785755702</v>
      </c>
      <c r="J44164">
        <f t="shared" si="5584"/>
        <v>11.370692994024438</v>
      </c>
      <c r="L44164">
        <f t="shared" si="5585"/>
        <v>2022</v>
      </c>
      <c r="M44164">
        <f t="shared" si="5586"/>
        <v>7</v>
      </c>
      <c r="N44164">
        <f t="shared" si="5587"/>
        <v>10</v>
      </c>
      <c r="O44164">
        <f t="shared" si="5588"/>
        <v>11.370692994024438</v>
      </c>
    </row>
    <row r="44165" spans="2:15" x14ac:dyDescent="0.25">
      <c r="B44165" s="3">
        <v>44752.510416666664</v>
      </c>
      <c r="C44165">
        <v>15.8278</v>
      </c>
      <c r="D44165">
        <v>73.753</v>
      </c>
      <c r="E44165">
        <v>14.7521</v>
      </c>
      <c r="F44165">
        <v>74.963999999999999</v>
      </c>
      <c r="G44165">
        <f t="shared" si="5589"/>
        <v>1.0756999999999994</v>
      </c>
      <c r="H44165" s="4">
        <f t="shared" si="5590"/>
        <v>0.75788106121666732</v>
      </c>
      <c r="I44165" s="4">
        <f t="shared" si="5591"/>
        <v>0.44788106121666732</v>
      </c>
      <c r="J44165">
        <f t="shared" ref="J44165:J44228" si="5592">IF(I44165&lt;0,0,243.07*I44165^3.7614)</f>
        <v>11.847173136723907</v>
      </c>
      <c r="L44165">
        <f t="shared" ref="L44165:L44228" si="5593">YEAR(B44165)</f>
        <v>2022</v>
      </c>
      <c r="M44165">
        <f t="shared" ref="M44165:M44228" si="5594">MONTH(B44165)</f>
        <v>7</v>
      </c>
      <c r="N44165">
        <f t="shared" ref="N44165:N44228" si="5595">DAY(B44165)</f>
        <v>10</v>
      </c>
      <c r="O44165">
        <f t="shared" ref="O44165:O44228" si="5596">J44165</f>
        <v>11.847173136723907</v>
      </c>
    </row>
    <row r="44166" spans="2:15" x14ac:dyDescent="0.25">
      <c r="B44166" s="3">
        <v>44752.520833333336</v>
      </c>
      <c r="C44166">
        <v>15.829700000000001</v>
      </c>
      <c r="D44166">
        <v>73.753</v>
      </c>
      <c r="E44166">
        <v>14.7477</v>
      </c>
      <c r="F44166">
        <v>74.963999999999999</v>
      </c>
      <c r="G44166">
        <f t="shared" si="5589"/>
        <v>1.0820000000000007</v>
      </c>
      <c r="H44166" s="4">
        <f t="shared" si="5590"/>
        <v>0.76231970645759517</v>
      </c>
      <c r="I44166" s="4">
        <f t="shared" si="5591"/>
        <v>0.45231970645759517</v>
      </c>
      <c r="J44166">
        <f t="shared" si="5592"/>
        <v>12.294874489793555</v>
      </c>
      <c r="L44166">
        <f t="shared" si="5593"/>
        <v>2022</v>
      </c>
      <c r="M44166">
        <f t="shared" si="5594"/>
        <v>7</v>
      </c>
      <c r="N44166">
        <f t="shared" si="5595"/>
        <v>10</v>
      </c>
      <c r="O44166">
        <f t="shared" si="5596"/>
        <v>12.294874489793555</v>
      </c>
    </row>
    <row r="44167" spans="2:15" x14ac:dyDescent="0.25">
      <c r="B44167" s="3">
        <v>44752.53125</v>
      </c>
      <c r="C44167">
        <v>15.8261</v>
      </c>
      <c r="D44167">
        <v>73.753</v>
      </c>
      <c r="E44167">
        <v>14.7463</v>
      </c>
      <c r="F44167">
        <v>74.963999999999999</v>
      </c>
      <c r="G44167">
        <f t="shared" si="5589"/>
        <v>1.0798000000000005</v>
      </c>
      <c r="H44167" s="4">
        <f t="shared" si="5590"/>
        <v>0.76076970335758887</v>
      </c>
      <c r="I44167" s="4">
        <f t="shared" si="5591"/>
        <v>0.45076970335758887</v>
      </c>
      <c r="J44167">
        <f t="shared" si="5592"/>
        <v>12.137147815311376</v>
      </c>
      <c r="L44167">
        <f t="shared" si="5593"/>
        <v>2022</v>
      </c>
      <c r="M44167">
        <f t="shared" si="5594"/>
        <v>7</v>
      </c>
      <c r="N44167">
        <f t="shared" si="5595"/>
        <v>10</v>
      </c>
      <c r="O44167">
        <f t="shared" si="5596"/>
        <v>12.137147815311376</v>
      </c>
    </row>
    <row r="44168" spans="2:15" x14ac:dyDescent="0.25">
      <c r="B44168" s="3">
        <v>44752.541666666664</v>
      </c>
      <c r="C44168">
        <v>15.8225</v>
      </c>
      <c r="D44168">
        <v>73.753</v>
      </c>
      <c r="E44168">
        <v>14.741899999999999</v>
      </c>
      <c r="F44168">
        <v>74.963999999999999</v>
      </c>
      <c r="G44168">
        <f t="shared" si="5589"/>
        <v>1.0806000000000004</v>
      </c>
      <c r="H44168" s="4">
        <f t="shared" si="5590"/>
        <v>0.76133334084850002</v>
      </c>
      <c r="I44168" s="4">
        <f t="shared" si="5591"/>
        <v>0.45133334084850002</v>
      </c>
      <c r="J44168">
        <f t="shared" si="5592"/>
        <v>12.194330032363146</v>
      </c>
      <c r="L44168">
        <f t="shared" si="5593"/>
        <v>2022</v>
      </c>
      <c r="M44168">
        <f t="shared" si="5594"/>
        <v>7</v>
      </c>
      <c r="N44168">
        <f t="shared" si="5595"/>
        <v>10</v>
      </c>
      <c r="O44168">
        <f t="shared" si="5596"/>
        <v>12.194330032363146</v>
      </c>
    </row>
    <row r="44169" spans="2:15" x14ac:dyDescent="0.25">
      <c r="B44169" s="3">
        <v>44752.552083333336</v>
      </c>
      <c r="C44169">
        <v>15.8225</v>
      </c>
      <c r="D44169">
        <v>73.753</v>
      </c>
      <c r="E44169">
        <v>14.740500000000001</v>
      </c>
      <c r="F44169">
        <v>74.963999999999999</v>
      </c>
      <c r="G44169">
        <f t="shared" si="5589"/>
        <v>1.081999999999999</v>
      </c>
      <c r="H44169" s="4">
        <f t="shared" si="5590"/>
        <v>0.76231970645759395</v>
      </c>
      <c r="I44169" s="4">
        <f t="shared" si="5591"/>
        <v>0.45231970645759395</v>
      </c>
      <c r="J44169">
        <f t="shared" si="5592"/>
        <v>12.294874489793431</v>
      </c>
      <c r="L44169">
        <f t="shared" si="5593"/>
        <v>2022</v>
      </c>
      <c r="M44169">
        <f t="shared" si="5594"/>
        <v>7</v>
      </c>
      <c r="N44169">
        <f t="shared" si="5595"/>
        <v>10</v>
      </c>
      <c r="O44169">
        <f t="shared" si="5596"/>
        <v>12.294874489793431</v>
      </c>
    </row>
    <row r="44170" spans="2:15" x14ac:dyDescent="0.25">
      <c r="B44170" s="3">
        <v>44752.5625</v>
      </c>
      <c r="C44170">
        <v>15.820600000000001</v>
      </c>
      <c r="D44170">
        <v>73.753</v>
      </c>
      <c r="E44170">
        <v>14.740500000000001</v>
      </c>
      <c r="F44170">
        <v>74.963999999999999</v>
      </c>
      <c r="G44170">
        <f t="shared" si="5589"/>
        <v>1.0800999999999998</v>
      </c>
      <c r="H44170" s="4">
        <f t="shared" si="5590"/>
        <v>0.76098106741668015</v>
      </c>
      <c r="I44170" s="4">
        <f t="shared" si="5591"/>
        <v>0.45098106741668015</v>
      </c>
      <c r="J44170">
        <f t="shared" si="5592"/>
        <v>12.158568025771901</v>
      </c>
      <c r="L44170">
        <f t="shared" si="5593"/>
        <v>2022</v>
      </c>
      <c r="M44170">
        <f t="shared" si="5594"/>
        <v>7</v>
      </c>
      <c r="N44170">
        <f t="shared" si="5595"/>
        <v>10</v>
      </c>
      <c r="O44170">
        <f t="shared" si="5596"/>
        <v>12.158568025771901</v>
      </c>
    </row>
    <row r="44171" spans="2:15" x14ac:dyDescent="0.25">
      <c r="B44171" s="3">
        <v>44752.572916666664</v>
      </c>
      <c r="C44171">
        <v>15.8188</v>
      </c>
      <c r="D44171">
        <v>73.753</v>
      </c>
      <c r="E44171">
        <v>14.7448</v>
      </c>
      <c r="F44171">
        <v>74.963999999999999</v>
      </c>
      <c r="G44171">
        <f t="shared" si="5589"/>
        <v>1.0739999999999998</v>
      </c>
      <c r="H44171" s="4">
        <f t="shared" si="5590"/>
        <v>0.756683331548481</v>
      </c>
      <c r="I44171" s="4">
        <f t="shared" si="5591"/>
        <v>0.446683331548481</v>
      </c>
      <c r="J44171">
        <f t="shared" si="5592"/>
        <v>11.728444253542714</v>
      </c>
      <c r="L44171">
        <f t="shared" si="5593"/>
        <v>2022</v>
      </c>
      <c r="M44171">
        <f t="shared" si="5594"/>
        <v>7</v>
      </c>
      <c r="N44171">
        <f t="shared" si="5595"/>
        <v>10</v>
      </c>
      <c r="O44171">
        <f t="shared" si="5596"/>
        <v>11.728444253542714</v>
      </c>
    </row>
    <row r="44172" spans="2:15" x14ac:dyDescent="0.25">
      <c r="B44172" s="3">
        <v>44752.583333333336</v>
      </c>
      <c r="C44172">
        <v>15.8169</v>
      </c>
      <c r="D44172">
        <v>73.753</v>
      </c>
      <c r="E44172">
        <v>14.743399999999999</v>
      </c>
      <c r="F44172">
        <v>74.963999999999999</v>
      </c>
      <c r="G44172">
        <f t="shared" si="5589"/>
        <v>1.073500000000001</v>
      </c>
      <c r="H44172" s="4">
        <f t="shared" si="5590"/>
        <v>0.75633105811666224</v>
      </c>
      <c r="I44172" s="4">
        <f t="shared" si="5591"/>
        <v>0.44633105811666224</v>
      </c>
      <c r="J44172">
        <f t="shared" si="5592"/>
        <v>11.693690866314567</v>
      </c>
      <c r="L44172">
        <f t="shared" si="5593"/>
        <v>2022</v>
      </c>
      <c r="M44172">
        <f t="shared" si="5594"/>
        <v>7</v>
      </c>
      <c r="N44172">
        <f t="shared" si="5595"/>
        <v>10</v>
      </c>
      <c r="O44172">
        <f t="shared" si="5596"/>
        <v>11.693690866314567</v>
      </c>
    </row>
    <row r="44173" spans="2:15" x14ac:dyDescent="0.25">
      <c r="B44173" s="3">
        <v>44752.59375</v>
      </c>
      <c r="C44173">
        <v>15.815200000000001</v>
      </c>
      <c r="D44173">
        <v>73.753</v>
      </c>
      <c r="E44173">
        <v>14.741899999999999</v>
      </c>
      <c r="F44173">
        <v>74.963999999999999</v>
      </c>
      <c r="G44173">
        <f t="shared" si="5589"/>
        <v>1.0733000000000015</v>
      </c>
      <c r="H44173" s="4">
        <f t="shared" si="5590"/>
        <v>0.75619014874393486</v>
      </c>
      <c r="I44173" s="4">
        <f t="shared" si="5591"/>
        <v>0.44619014874393487</v>
      </c>
      <c r="J44173">
        <f t="shared" si="5592"/>
        <v>11.67981070258684</v>
      </c>
      <c r="L44173">
        <f t="shared" si="5593"/>
        <v>2022</v>
      </c>
      <c r="M44173">
        <f t="shared" si="5594"/>
        <v>7</v>
      </c>
      <c r="N44173">
        <f t="shared" si="5595"/>
        <v>10</v>
      </c>
      <c r="O44173">
        <f t="shared" si="5596"/>
        <v>11.67981070258684</v>
      </c>
    </row>
    <row r="44174" spans="2:15" x14ac:dyDescent="0.25">
      <c r="B44174" s="3">
        <v>44752.604166666664</v>
      </c>
      <c r="C44174">
        <v>15.8133</v>
      </c>
      <c r="D44174">
        <v>73.753</v>
      </c>
      <c r="E44174">
        <v>14.738899999999999</v>
      </c>
      <c r="F44174">
        <v>74.963999999999999</v>
      </c>
      <c r="G44174">
        <f t="shared" si="5589"/>
        <v>1.0744000000000007</v>
      </c>
      <c r="H44174" s="4">
        <f t="shared" si="5590"/>
        <v>0.75696515029393741</v>
      </c>
      <c r="I44174" s="4">
        <f t="shared" si="5591"/>
        <v>0.44696515029393741</v>
      </c>
      <c r="J44174">
        <f t="shared" si="5592"/>
        <v>11.756301510446814</v>
      </c>
      <c r="L44174">
        <f t="shared" si="5593"/>
        <v>2022</v>
      </c>
      <c r="M44174">
        <f t="shared" si="5594"/>
        <v>7</v>
      </c>
      <c r="N44174">
        <f t="shared" si="5595"/>
        <v>10</v>
      </c>
      <c r="O44174">
        <f t="shared" si="5596"/>
        <v>11.756301510446814</v>
      </c>
    </row>
    <row r="44175" spans="2:15" x14ac:dyDescent="0.25">
      <c r="B44175" s="3">
        <v>44752.614583333336</v>
      </c>
      <c r="C44175">
        <v>15.809699999999999</v>
      </c>
      <c r="D44175">
        <v>73.753</v>
      </c>
      <c r="E44175">
        <v>14.737399999999999</v>
      </c>
      <c r="F44175">
        <v>74.963999999999999</v>
      </c>
      <c r="G44175">
        <f t="shared" si="5589"/>
        <v>1.0723000000000003</v>
      </c>
      <c r="H44175" s="4">
        <f t="shared" si="5590"/>
        <v>0.75548560188029468</v>
      </c>
      <c r="I44175" s="4">
        <f t="shared" si="5591"/>
        <v>0.44548560188029468</v>
      </c>
      <c r="J44175">
        <f t="shared" si="5592"/>
        <v>11.610591236464629</v>
      </c>
      <c r="L44175">
        <f t="shared" si="5593"/>
        <v>2022</v>
      </c>
      <c r="M44175">
        <f t="shared" si="5594"/>
        <v>7</v>
      </c>
      <c r="N44175">
        <f t="shared" si="5595"/>
        <v>10</v>
      </c>
      <c r="O44175">
        <f t="shared" si="5596"/>
        <v>11.610591236464629</v>
      </c>
    </row>
    <row r="44176" spans="2:15" x14ac:dyDescent="0.25">
      <c r="B44176" s="3">
        <v>44752.625</v>
      </c>
      <c r="C44176">
        <v>15.8116</v>
      </c>
      <c r="D44176">
        <v>73.753</v>
      </c>
      <c r="E44176">
        <v>14.736000000000001</v>
      </c>
      <c r="F44176">
        <v>74.963999999999999</v>
      </c>
      <c r="G44176">
        <f t="shared" si="5589"/>
        <v>1.0755999999999997</v>
      </c>
      <c r="H44176" s="4">
        <f t="shared" si="5590"/>
        <v>0.75781060653030363</v>
      </c>
      <c r="I44176" s="4">
        <f t="shared" si="5591"/>
        <v>0.44781060653030363</v>
      </c>
      <c r="J44176">
        <f t="shared" si="5592"/>
        <v>11.840164765212805</v>
      </c>
      <c r="L44176">
        <f t="shared" si="5593"/>
        <v>2022</v>
      </c>
      <c r="M44176">
        <f t="shared" si="5594"/>
        <v>7</v>
      </c>
      <c r="N44176">
        <f t="shared" si="5595"/>
        <v>10</v>
      </c>
      <c r="O44176">
        <f t="shared" si="5596"/>
        <v>11.840164765212805</v>
      </c>
    </row>
    <row r="44177" spans="2:15" x14ac:dyDescent="0.25">
      <c r="B44177" s="3">
        <v>44752.635416666664</v>
      </c>
      <c r="C44177">
        <v>15.809699999999999</v>
      </c>
      <c r="D44177">
        <v>73.753</v>
      </c>
      <c r="E44177">
        <v>14.7302</v>
      </c>
      <c r="F44177">
        <v>74.963999999999999</v>
      </c>
      <c r="G44177">
        <f t="shared" si="5589"/>
        <v>1.0794999999999995</v>
      </c>
      <c r="H44177" s="4">
        <f t="shared" si="5590"/>
        <v>0.76055833929849637</v>
      </c>
      <c r="I44177" s="4">
        <f t="shared" si="5591"/>
        <v>0.45055833929849637</v>
      </c>
      <c r="J44177">
        <f t="shared" si="5592"/>
        <v>12.115755321985652</v>
      </c>
      <c r="L44177">
        <f t="shared" si="5593"/>
        <v>2022</v>
      </c>
      <c r="M44177">
        <f t="shared" si="5594"/>
        <v>7</v>
      </c>
      <c r="N44177">
        <f t="shared" si="5595"/>
        <v>10</v>
      </c>
      <c r="O44177">
        <f t="shared" si="5596"/>
        <v>12.115755321985652</v>
      </c>
    </row>
    <row r="44178" spans="2:15" x14ac:dyDescent="0.25">
      <c r="B44178" s="3">
        <v>44752.645833333336</v>
      </c>
      <c r="C44178">
        <v>15.809699999999999</v>
      </c>
      <c r="D44178">
        <v>73.753</v>
      </c>
      <c r="E44178">
        <v>14.7331</v>
      </c>
      <c r="F44178">
        <v>74.963999999999999</v>
      </c>
      <c r="G44178">
        <f t="shared" si="5589"/>
        <v>1.0765999999999991</v>
      </c>
      <c r="H44178" s="4">
        <f t="shared" si="5590"/>
        <v>0.75851515339394238</v>
      </c>
      <c r="I44178" s="4">
        <f t="shared" si="5591"/>
        <v>0.44851515339394238</v>
      </c>
      <c r="J44178">
        <f t="shared" si="5592"/>
        <v>11.910385606803159</v>
      </c>
      <c r="L44178">
        <f t="shared" si="5593"/>
        <v>2022</v>
      </c>
      <c r="M44178">
        <f t="shared" si="5594"/>
        <v>7</v>
      </c>
      <c r="N44178">
        <f t="shared" si="5595"/>
        <v>10</v>
      </c>
      <c r="O44178">
        <f t="shared" si="5596"/>
        <v>11.910385606803159</v>
      </c>
    </row>
    <row r="44179" spans="2:15" x14ac:dyDescent="0.25">
      <c r="B44179" s="3">
        <v>44752.65625</v>
      </c>
      <c r="C44179">
        <v>15.806100000000001</v>
      </c>
      <c r="D44179">
        <v>73.753</v>
      </c>
      <c r="E44179">
        <v>14.7331</v>
      </c>
      <c r="F44179">
        <v>74.963999999999999</v>
      </c>
      <c r="G44179">
        <f t="shared" si="5589"/>
        <v>1.0730000000000004</v>
      </c>
      <c r="H44179" s="4">
        <f t="shared" si="5590"/>
        <v>0.75597878468484236</v>
      </c>
      <c r="I44179" s="4">
        <f t="shared" si="5591"/>
        <v>0.44597878468484237</v>
      </c>
      <c r="J44179">
        <f t="shared" si="5592"/>
        <v>11.659013140777299</v>
      </c>
      <c r="L44179">
        <f t="shared" si="5593"/>
        <v>2022</v>
      </c>
      <c r="M44179">
        <f t="shared" si="5594"/>
        <v>7</v>
      </c>
      <c r="N44179">
        <f t="shared" si="5595"/>
        <v>10</v>
      </c>
      <c r="O44179">
        <f t="shared" si="5596"/>
        <v>11.659013140777299</v>
      </c>
    </row>
    <row r="44180" spans="2:15" x14ac:dyDescent="0.25">
      <c r="B44180" s="3">
        <v>44752.666666666664</v>
      </c>
      <c r="C44180">
        <v>15.806100000000001</v>
      </c>
      <c r="D44180">
        <v>73.753</v>
      </c>
      <c r="E44180">
        <v>14.7273</v>
      </c>
      <c r="F44180">
        <v>74.963999999999999</v>
      </c>
      <c r="G44180">
        <f t="shared" si="5589"/>
        <v>1.0788000000000011</v>
      </c>
      <c r="H44180" s="4">
        <f t="shared" si="5590"/>
        <v>0.76006515649395012</v>
      </c>
      <c r="I44180" s="4">
        <f t="shared" si="5591"/>
        <v>0.45006515649395012</v>
      </c>
      <c r="J44180">
        <f t="shared" si="5592"/>
        <v>12.065947164531618</v>
      </c>
      <c r="L44180">
        <f t="shared" si="5593"/>
        <v>2022</v>
      </c>
      <c r="M44180">
        <f t="shared" si="5594"/>
        <v>7</v>
      </c>
      <c r="N44180">
        <f t="shared" si="5595"/>
        <v>10</v>
      </c>
      <c r="O44180">
        <f t="shared" si="5596"/>
        <v>12.065947164531618</v>
      </c>
    </row>
    <row r="44181" spans="2:15" x14ac:dyDescent="0.25">
      <c r="B44181" s="3">
        <v>44752.677083333336</v>
      </c>
      <c r="C44181">
        <v>15.800599999999999</v>
      </c>
      <c r="D44181">
        <v>73.753</v>
      </c>
      <c r="E44181">
        <v>14.721299999999999</v>
      </c>
      <c r="F44181">
        <v>74.963999999999999</v>
      </c>
      <c r="G44181">
        <f t="shared" si="5589"/>
        <v>1.0792999999999999</v>
      </c>
      <c r="H44181" s="4">
        <f t="shared" si="5590"/>
        <v>0.76041742992576888</v>
      </c>
      <c r="I44181" s="4">
        <f t="shared" si="5591"/>
        <v>0.45041742992576889</v>
      </c>
      <c r="J44181">
        <f t="shared" si="5592"/>
        <v>12.101509046873888</v>
      </c>
      <c r="L44181">
        <f t="shared" si="5593"/>
        <v>2022</v>
      </c>
      <c r="M44181">
        <f t="shared" si="5594"/>
        <v>7</v>
      </c>
      <c r="N44181">
        <f t="shared" si="5595"/>
        <v>10</v>
      </c>
      <c r="O44181">
        <f t="shared" si="5596"/>
        <v>12.101509046873888</v>
      </c>
    </row>
    <row r="44182" spans="2:15" x14ac:dyDescent="0.25">
      <c r="B44182" s="3">
        <v>44752.6875</v>
      </c>
      <c r="C44182">
        <v>15.7988</v>
      </c>
      <c r="D44182">
        <v>73.753</v>
      </c>
      <c r="E44182">
        <v>14.717000000000001</v>
      </c>
      <c r="F44182">
        <v>74.963999999999999</v>
      </c>
      <c r="G44182">
        <f t="shared" si="5589"/>
        <v>1.0817999999999994</v>
      </c>
      <c r="H44182" s="4">
        <f t="shared" si="5590"/>
        <v>0.76217879708486647</v>
      </c>
      <c r="I44182" s="4">
        <f t="shared" si="5591"/>
        <v>0.45217879708486647</v>
      </c>
      <c r="J44182">
        <f t="shared" si="5592"/>
        <v>12.280473869951971</v>
      </c>
      <c r="L44182">
        <f t="shared" si="5593"/>
        <v>2022</v>
      </c>
      <c r="M44182">
        <f t="shared" si="5594"/>
        <v>7</v>
      </c>
      <c r="N44182">
        <f t="shared" si="5595"/>
        <v>10</v>
      </c>
      <c r="O44182">
        <f t="shared" si="5596"/>
        <v>12.280473869951971</v>
      </c>
    </row>
    <row r="44183" spans="2:15" x14ac:dyDescent="0.25">
      <c r="B44183" s="3">
        <v>44752.697916666664</v>
      </c>
      <c r="C44183">
        <v>15.7897</v>
      </c>
      <c r="D44183">
        <v>73.753</v>
      </c>
      <c r="E44183">
        <v>14.7141</v>
      </c>
      <c r="F44183">
        <v>74.963999999999999</v>
      </c>
      <c r="G44183">
        <f t="shared" si="5589"/>
        <v>1.0755999999999997</v>
      </c>
      <c r="H44183" s="4">
        <f t="shared" si="5590"/>
        <v>0.75781060653030363</v>
      </c>
      <c r="I44183" s="4">
        <f t="shared" si="5591"/>
        <v>0.44781060653030363</v>
      </c>
      <c r="J44183">
        <f t="shared" si="5592"/>
        <v>11.840164765212805</v>
      </c>
      <c r="L44183">
        <f t="shared" si="5593"/>
        <v>2022</v>
      </c>
      <c r="M44183">
        <f t="shared" si="5594"/>
        <v>7</v>
      </c>
      <c r="N44183">
        <f t="shared" si="5595"/>
        <v>10</v>
      </c>
      <c r="O44183">
        <f t="shared" si="5596"/>
        <v>11.840164765212805</v>
      </c>
    </row>
    <row r="44184" spans="2:15" x14ac:dyDescent="0.25">
      <c r="B44184" s="3">
        <v>44752.708333333336</v>
      </c>
      <c r="C44184">
        <v>15.791600000000001</v>
      </c>
      <c r="D44184">
        <v>73.753</v>
      </c>
      <c r="E44184">
        <v>14.7155</v>
      </c>
      <c r="F44184">
        <v>74.963999999999999</v>
      </c>
      <c r="G44184">
        <f t="shared" si="5589"/>
        <v>1.0761000000000003</v>
      </c>
      <c r="H44184" s="4">
        <f t="shared" si="5590"/>
        <v>0.75816287996212361</v>
      </c>
      <c r="I44184" s="4">
        <f t="shared" si="5591"/>
        <v>0.44816287996212362</v>
      </c>
      <c r="J44184">
        <f t="shared" si="5592"/>
        <v>11.875237081252507</v>
      </c>
      <c r="L44184">
        <f t="shared" si="5593"/>
        <v>2022</v>
      </c>
      <c r="M44184">
        <f t="shared" si="5594"/>
        <v>7</v>
      </c>
      <c r="N44184">
        <f t="shared" si="5595"/>
        <v>10</v>
      </c>
      <c r="O44184">
        <f t="shared" si="5596"/>
        <v>11.875237081252507</v>
      </c>
    </row>
    <row r="44185" spans="2:15" x14ac:dyDescent="0.25">
      <c r="B44185" s="3">
        <v>44752.71875</v>
      </c>
      <c r="C44185">
        <v>15.7879</v>
      </c>
      <c r="D44185">
        <v>73.753</v>
      </c>
      <c r="E44185">
        <v>14.717000000000001</v>
      </c>
      <c r="F44185">
        <v>74.963999999999999</v>
      </c>
      <c r="G44185">
        <f t="shared" si="5589"/>
        <v>1.0709</v>
      </c>
      <c r="H44185" s="4">
        <f t="shared" si="5590"/>
        <v>0.75449923627119975</v>
      </c>
      <c r="I44185" s="4">
        <f t="shared" si="5591"/>
        <v>0.44449923627119975</v>
      </c>
      <c r="J44185">
        <f t="shared" si="5592"/>
        <v>11.514190547210122</v>
      </c>
      <c r="L44185">
        <f t="shared" si="5593"/>
        <v>2022</v>
      </c>
      <c r="M44185">
        <f t="shared" si="5594"/>
        <v>7</v>
      </c>
      <c r="N44185">
        <f t="shared" si="5595"/>
        <v>10</v>
      </c>
      <c r="O44185">
        <f t="shared" si="5596"/>
        <v>11.514190547210122</v>
      </c>
    </row>
    <row r="44186" spans="2:15" x14ac:dyDescent="0.25">
      <c r="B44186" s="3">
        <v>44752.729166666664</v>
      </c>
      <c r="C44186">
        <v>15.7879</v>
      </c>
      <c r="D44186">
        <v>73.753</v>
      </c>
      <c r="E44186">
        <v>14.7155</v>
      </c>
      <c r="F44186">
        <v>74.963999999999999</v>
      </c>
      <c r="G44186">
        <f t="shared" si="5589"/>
        <v>1.0724</v>
      </c>
      <c r="H44186" s="4">
        <f t="shared" si="5590"/>
        <v>0.75555605656665858</v>
      </c>
      <c r="I44186" s="4">
        <f t="shared" si="5591"/>
        <v>0.44555605656665859</v>
      </c>
      <c r="J44186">
        <f t="shared" si="5592"/>
        <v>11.617499595512172</v>
      </c>
      <c r="L44186">
        <f t="shared" si="5593"/>
        <v>2022</v>
      </c>
      <c r="M44186">
        <f t="shared" si="5594"/>
        <v>7</v>
      </c>
      <c r="N44186">
        <f t="shared" si="5595"/>
        <v>10</v>
      </c>
      <c r="O44186">
        <f t="shared" si="5596"/>
        <v>11.617499595512172</v>
      </c>
    </row>
    <row r="44187" spans="2:15" x14ac:dyDescent="0.25">
      <c r="B44187" s="3">
        <v>44752.739583333336</v>
      </c>
      <c r="C44187">
        <v>15.7933</v>
      </c>
      <c r="D44187">
        <v>73.753</v>
      </c>
      <c r="E44187">
        <v>14.717000000000001</v>
      </c>
      <c r="F44187">
        <v>74.963999999999999</v>
      </c>
      <c r="G44187">
        <f t="shared" si="5589"/>
        <v>1.0762999999999998</v>
      </c>
      <c r="H44187" s="4">
        <f t="shared" si="5590"/>
        <v>0.75830378933485121</v>
      </c>
      <c r="I44187" s="4">
        <f t="shared" si="5591"/>
        <v>0.44830378933485121</v>
      </c>
      <c r="J44187">
        <f t="shared" si="5592"/>
        <v>11.889287340422301</v>
      </c>
      <c r="L44187">
        <f t="shared" si="5593"/>
        <v>2022</v>
      </c>
      <c r="M44187">
        <f t="shared" si="5594"/>
        <v>7</v>
      </c>
      <c r="N44187">
        <f t="shared" si="5595"/>
        <v>10</v>
      </c>
      <c r="O44187">
        <f t="shared" si="5596"/>
        <v>11.889287340422301</v>
      </c>
    </row>
    <row r="44188" spans="2:15" x14ac:dyDescent="0.25">
      <c r="B44188" s="3">
        <v>44752.75</v>
      </c>
      <c r="C44188">
        <v>15.7933</v>
      </c>
      <c r="D44188">
        <v>73.753</v>
      </c>
      <c r="E44188">
        <v>14.721299999999999</v>
      </c>
      <c r="F44188">
        <v>74.963999999999999</v>
      </c>
      <c r="G44188">
        <f t="shared" si="5589"/>
        <v>1.072000000000001</v>
      </c>
      <c r="H44188" s="4">
        <f t="shared" si="5590"/>
        <v>0.75527423782120351</v>
      </c>
      <c r="I44188" s="4">
        <f t="shared" si="5591"/>
        <v>0.44527423782120351</v>
      </c>
      <c r="J44188">
        <f t="shared" si="5592"/>
        <v>11.589884254222628</v>
      </c>
      <c r="L44188">
        <f t="shared" si="5593"/>
        <v>2022</v>
      </c>
      <c r="M44188">
        <f t="shared" si="5594"/>
        <v>7</v>
      </c>
      <c r="N44188">
        <f t="shared" si="5595"/>
        <v>10</v>
      </c>
      <c r="O44188">
        <f t="shared" si="5596"/>
        <v>11.589884254222628</v>
      </c>
    </row>
    <row r="44189" spans="2:15" x14ac:dyDescent="0.25">
      <c r="B44189" s="3">
        <v>44752.760416666664</v>
      </c>
      <c r="C44189">
        <v>15.8116</v>
      </c>
      <c r="D44189">
        <v>73.753</v>
      </c>
      <c r="E44189">
        <v>14.7155</v>
      </c>
      <c r="F44189">
        <v>74.963999999999999</v>
      </c>
      <c r="G44189">
        <f t="shared" si="5589"/>
        <v>1.0960999999999999</v>
      </c>
      <c r="H44189" s="4">
        <f t="shared" si="5590"/>
        <v>0.77225381723490694</v>
      </c>
      <c r="I44189" s="4">
        <f t="shared" si="5591"/>
        <v>0.46225381723490694</v>
      </c>
      <c r="J44189">
        <f t="shared" si="5592"/>
        <v>13.341753025566067</v>
      </c>
      <c r="L44189">
        <f t="shared" si="5593"/>
        <v>2022</v>
      </c>
      <c r="M44189">
        <f t="shared" si="5594"/>
        <v>7</v>
      </c>
      <c r="N44189">
        <f t="shared" si="5595"/>
        <v>10</v>
      </c>
      <c r="O44189">
        <f t="shared" si="5596"/>
        <v>13.341753025566067</v>
      </c>
    </row>
    <row r="44190" spans="2:15" x14ac:dyDescent="0.25">
      <c r="B44190" s="3">
        <v>44752.770833333336</v>
      </c>
      <c r="C44190">
        <v>15.8278</v>
      </c>
      <c r="D44190">
        <v>73.753</v>
      </c>
      <c r="E44190">
        <v>14.711</v>
      </c>
      <c r="F44190">
        <v>74.963999999999999</v>
      </c>
      <c r="G44190">
        <f t="shared" si="5589"/>
        <v>1.1167999999999996</v>
      </c>
      <c r="H44190" s="4">
        <f t="shared" si="5590"/>
        <v>0.78683793731223783</v>
      </c>
      <c r="I44190" s="4">
        <f t="shared" si="5591"/>
        <v>0.47683793731223784</v>
      </c>
      <c r="J44190">
        <f t="shared" si="5592"/>
        <v>14.995304549896369</v>
      </c>
      <c r="L44190">
        <f t="shared" si="5593"/>
        <v>2022</v>
      </c>
      <c r="M44190">
        <f t="shared" si="5594"/>
        <v>7</v>
      </c>
      <c r="N44190">
        <f t="shared" si="5595"/>
        <v>10</v>
      </c>
      <c r="O44190">
        <f t="shared" si="5596"/>
        <v>14.995304549896369</v>
      </c>
    </row>
    <row r="44191" spans="2:15" x14ac:dyDescent="0.25">
      <c r="B44191" s="3">
        <v>44752.78125</v>
      </c>
      <c r="C44191">
        <v>15.837</v>
      </c>
      <c r="D44191">
        <v>73.753</v>
      </c>
      <c r="E44191">
        <v>14.7057</v>
      </c>
      <c r="F44191">
        <v>75.138999999999996</v>
      </c>
      <c r="G44191">
        <f t="shared" si="5589"/>
        <v>1.1312999999999995</v>
      </c>
      <c r="H44191" s="4">
        <f t="shared" si="5590"/>
        <v>0.7970538668350059</v>
      </c>
      <c r="I44191" s="4">
        <f t="shared" si="5591"/>
        <v>0.4870538668350059</v>
      </c>
      <c r="J44191">
        <f t="shared" si="5592"/>
        <v>16.239904554526749</v>
      </c>
      <c r="L44191">
        <f t="shared" si="5593"/>
        <v>2022</v>
      </c>
      <c r="M44191">
        <f t="shared" si="5594"/>
        <v>7</v>
      </c>
      <c r="N44191">
        <f t="shared" si="5595"/>
        <v>10</v>
      </c>
      <c r="O44191">
        <f t="shared" si="5596"/>
        <v>16.239904554526749</v>
      </c>
    </row>
    <row r="44192" spans="2:15" x14ac:dyDescent="0.25">
      <c r="B44192" s="3">
        <v>44752.791666666664</v>
      </c>
      <c r="C44192">
        <v>15.856999999999999</v>
      </c>
      <c r="D44192">
        <v>73.753</v>
      </c>
      <c r="E44192">
        <v>14.7073</v>
      </c>
      <c r="F44192">
        <v>75.138999999999996</v>
      </c>
      <c r="G44192">
        <f t="shared" si="5589"/>
        <v>1.1496999999999993</v>
      </c>
      <c r="H44192" s="4">
        <f t="shared" si="5590"/>
        <v>0.81001752912596681</v>
      </c>
      <c r="I44192" s="4">
        <f t="shared" si="5591"/>
        <v>0.50001752912596675</v>
      </c>
      <c r="J44192">
        <f t="shared" si="5592"/>
        <v>17.926454530340642</v>
      </c>
      <c r="L44192">
        <f t="shared" si="5593"/>
        <v>2022</v>
      </c>
      <c r="M44192">
        <f t="shared" si="5594"/>
        <v>7</v>
      </c>
      <c r="N44192">
        <f t="shared" si="5595"/>
        <v>10</v>
      </c>
      <c r="O44192">
        <f t="shared" si="5596"/>
        <v>17.926454530340642</v>
      </c>
    </row>
    <row r="44193" spans="2:15" x14ac:dyDescent="0.25">
      <c r="B44193" s="3">
        <v>44752.802083333336</v>
      </c>
      <c r="C44193">
        <v>15.8642</v>
      </c>
      <c r="D44193">
        <v>73.753</v>
      </c>
      <c r="E44193">
        <v>14.7102</v>
      </c>
      <c r="F44193">
        <v>75.138999999999996</v>
      </c>
      <c r="G44193">
        <f t="shared" si="5589"/>
        <v>1.1539999999999999</v>
      </c>
      <c r="H44193" s="4">
        <f t="shared" si="5590"/>
        <v>0.81304708063961573</v>
      </c>
      <c r="I44193" s="4">
        <f t="shared" si="5591"/>
        <v>0.50304708063961567</v>
      </c>
      <c r="J44193">
        <f t="shared" si="5592"/>
        <v>18.338426673160768</v>
      </c>
      <c r="L44193">
        <f t="shared" si="5593"/>
        <v>2022</v>
      </c>
      <c r="M44193">
        <f t="shared" si="5594"/>
        <v>7</v>
      </c>
      <c r="N44193">
        <f t="shared" si="5595"/>
        <v>10</v>
      </c>
      <c r="O44193">
        <f t="shared" si="5596"/>
        <v>18.338426673160768</v>
      </c>
    </row>
    <row r="44194" spans="2:15" x14ac:dyDescent="0.25">
      <c r="B44194" s="3">
        <v>44752.8125</v>
      </c>
      <c r="C44194">
        <v>15.867900000000001</v>
      </c>
      <c r="D44194">
        <v>73.753</v>
      </c>
      <c r="E44194">
        <v>14.714499999999999</v>
      </c>
      <c r="F44194">
        <v>75.138999999999996</v>
      </c>
      <c r="G44194">
        <f t="shared" si="5589"/>
        <v>1.1534000000000013</v>
      </c>
      <c r="H44194" s="4">
        <f t="shared" si="5590"/>
        <v>0.81262435252143317</v>
      </c>
      <c r="I44194" s="4">
        <f t="shared" si="5591"/>
        <v>0.50262435252143312</v>
      </c>
      <c r="J44194">
        <f t="shared" si="5592"/>
        <v>18.280529126355539</v>
      </c>
      <c r="L44194">
        <f t="shared" si="5593"/>
        <v>2022</v>
      </c>
      <c r="M44194">
        <f t="shared" si="5594"/>
        <v>7</v>
      </c>
      <c r="N44194">
        <f t="shared" si="5595"/>
        <v>10</v>
      </c>
      <c r="O44194">
        <f t="shared" si="5596"/>
        <v>18.280529126355539</v>
      </c>
    </row>
    <row r="44195" spans="2:15" x14ac:dyDescent="0.25">
      <c r="B44195" s="3">
        <v>44752.822916666664</v>
      </c>
      <c r="C44195">
        <v>15.8697</v>
      </c>
      <c r="D44195">
        <v>73.753</v>
      </c>
      <c r="E44195">
        <v>14.711600000000001</v>
      </c>
      <c r="F44195">
        <v>75.138999999999996</v>
      </c>
      <c r="G44195">
        <f t="shared" ref="G44195:G44258" si="5597">C44195-E44195</f>
        <v>1.1580999999999992</v>
      </c>
      <c r="H44195" s="4">
        <f t="shared" ref="H44195:H44258" si="5598">1000*G44195/2.2/(2.54^2)/100</f>
        <v>0.81593572278053583</v>
      </c>
      <c r="I44195" s="4">
        <f t="shared" ref="I44195:I44258" si="5599">H44195-($Y$1-$Y$2)/100</f>
        <v>0.50593572278053589</v>
      </c>
      <c r="J44195">
        <f t="shared" si="5592"/>
        <v>18.737670221232303</v>
      </c>
      <c r="L44195">
        <f t="shared" si="5593"/>
        <v>2022</v>
      </c>
      <c r="M44195">
        <f t="shared" si="5594"/>
        <v>7</v>
      </c>
      <c r="N44195">
        <f t="shared" si="5595"/>
        <v>10</v>
      </c>
      <c r="O44195">
        <f t="shared" si="5596"/>
        <v>18.737670221232303</v>
      </c>
    </row>
    <row r="44196" spans="2:15" x14ac:dyDescent="0.25">
      <c r="B44196" s="3">
        <v>44752.833333333336</v>
      </c>
      <c r="C44196">
        <v>15.871499999999999</v>
      </c>
      <c r="D44196">
        <v>73.753</v>
      </c>
      <c r="E44196">
        <v>14.714499999999999</v>
      </c>
      <c r="F44196">
        <v>75.138999999999996</v>
      </c>
      <c r="G44196">
        <f t="shared" si="5597"/>
        <v>1.157</v>
      </c>
      <c r="H44196" s="4">
        <f t="shared" si="5598"/>
        <v>0.81516072123053329</v>
      </c>
      <c r="I44196" s="4">
        <f t="shared" si="5599"/>
        <v>0.50516072123053335</v>
      </c>
      <c r="J44196">
        <f t="shared" si="5592"/>
        <v>18.629936002198651</v>
      </c>
      <c r="L44196">
        <f t="shared" si="5593"/>
        <v>2022</v>
      </c>
      <c r="M44196">
        <f t="shared" si="5594"/>
        <v>7</v>
      </c>
      <c r="N44196">
        <f t="shared" si="5595"/>
        <v>10</v>
      </c>
      <c r="O44196">
        <f t="shared" si="5596"/>
        <v>18.629936002198651</v>
      </c>
    </row>
    <row r="44197" spans="2:15" x14ac:dyDescent="0.25">
      <c r="B44197" s="3">
        <v>44752.84375</v>
      </c>
      <c r="C44197">
        <v>15.8697</v>
      </c>
      <c r="D44197">
        <v>73.753</v>
      </c>
      <c r="E44197">
        <v>14.714499999999999</v>
      </c>
      <c r="F44197">
        <v>75.138999999999996</v>
      </c>
      <c r="G44197">
        <f t="shared" si="5597"/>
        <v>1.1552000000000007</v>
      </c>
      <c r="H44197" s="4">
        <f t="shared" si="5598"/>
        <v>0.81389253687598329</v>
      </c>
      <c r="I44197" s="4">
        <f t="shared" si="5599"/>
        <v>0.50389253687598323</v>
      </c>
      <c r="J44197">
        <f t="shared" si="5592"/>
        <v>18.454625487921074</v>
      </c>
      <c r="L44197">
        <f t="shared" si="5593"/>
        <v>2022</v>
      </c>
      <c r="M44197">
        <f t="shared" si="5594"/>
        <v>7</v>
      </c>
      <c r="N44197">
        <f t="shared" si="5595"/>
        <v>10</v>
      </c>
      <c r="O44197">
        <f t="shared" si="5596"/>
        <v>18.454625487921074</v>
      </c>
    </row>
    <row r="44198" spans="2:15" x14ac:dyDescent="0.25">
      <c r="B44198" s="3">
        <v>44752.854166666664</v>
      </c>
      <c r="C44198">
        <v>15.8697</v>
      </c>
      <c r="D44198">
        <v>73.753</v>
      </c>
      <c r="E44198">
        <v>14.714499999999999</v>
      </c>
      <c r="F44198">
        <v>75.138999999999996</v>
      </c>
      <c r="G44198">
        <f t="shared" si="5597"/>
        <v>1.1552000000000007</v>
      </c>
      <c r="H44198" s="4">
        <f t="shared" si="5598"/>
        <v>0.81389253687598329</v>
      </c>
      <c r="I44198" s="4">
        <f t="shared" si="5599"/>
        <v>0.50389253687598323</v>
      </c>
      <c r="J44198">
        <f t="shared" si="5592"/>
        <v>18.454625487921074</v>
      </c>
      <c r="L44198">
        <f t="shared" si="5593"/>
        <v>2022</v>
      </c>
      <c r="M44198">
        <f t="shared" si="5594"/>
        <v>7</v>
      </c>
      <c r="N44198">
        <f t="shared" si="5595"/>
        <v>10</v>
      </c>
      <c r="O44198">
        <f t="shared" si="5596"/>
        <v>18.454625487921074</v>
      </c>
    </row>
    <row r="44199" spans="2:15" x14ac:dyDescent="0.25">
      <c r="B44199" s="3">
        <v>44752.864583333336</v>
      </c>
      <c r="C44199">
        <v>15.867900000000001</v>
      </c>
      <c r="D44199">
        <v>73.753</v>
      </c>
      <c r="E44199">
        <v>14.7174</v>
      </c>
      <c r="F44199">
        <v>75.138999999999996</v>
      </c>
      <c r="G44199">
        <f t="shared" si="5597"/>
        <v>1.150500000000001</v>
      </c>
      <c r="H44199" s="4">
        <f t="shared" si="5598"/>
        <v>0.81058116661687929</v>
      </c>
      <c r="I44199" s="4">
        <f t="shared" si="5599"/>
        <v>0.50058116661687935</v>
      </c>
      <c r="J44199">
        <f t="shared" si="5592"/>
        <v>18.002580776213392</v>
      </c>
      <c r="L44199">
        <f t="shared" si="5593"/>
        <v>2022</v>
      </c>
      <c r="M44199">
        <f t="shared" si="5594"/>
        <v>7</v>
      </c>
      <c r="N44199">
        <f t="shared" si="5595"/>
        <v>10</v>
      </c>
      <c r="O44199">
        <f t="shared" si="5596"/>
        <v>18.002580776213392</v>
      </c>
    </row>
    <row r="44200" spans="2:15" x14ac:dyDescent="0.25">
      <c r="B44200" s="3">
        <v>44752.875</v>
      </c>
      <c r="C44200">
        <v>15.8697</v>
      </c>
      <c r="D44200">
        <v>73.753</v>
      </c>
      <c r="E44200">
        <v>14.715999999999999</v>
      </c>
      <c r="F44200">
        <v>75.138999999999996</v>
      </c>
      <c r="G44200">
        <f t="shared" si="5597"/>
        <v>1.1537000000000006</v>
      </c>
      <c r="H44200" s="4">
        <f t="shared" si="5598"/>
        <v>0.81283571658052456</v>
      </c>
      <c r="I44200" s="4">
        <f t="shared" si="5599"/>
        <v>0.50283571658052462</v>
      </c>
      <c r="J44200">
        <f t="shared" si="5592"/>
        <v>18.309461098784148</v>
      </c>
      <c r="L44200">
        <f t="shared" si="5593"/>
        <v>2022</v>
      </c>
      <c r="M44200">
        <f t="shared" si="5594"/>
        <v>7</v>
      </c>
      <c r="N44200">
        <f t="shared" si="5595"/>
        <v>10</v>
      </c>
      <c r="O44200">
        <f t="shared" si="5596"/>
        <v>18.309461098784148</v>
      </c>
    </row>
    <row r="44201" spans="2:15" x14ac:dyDescent="0.25">
      <c r="B44201" s="3">
        <v>44752.885416666664</v>
      </c>
      <c r="C44201">
        <v>15.8697</v>
      </c>
      <c r="D44201">
        <v>73.753</v>
      </c>
      <c r="E44201">
        <v>14.714499999999999</v>
      </c>
      <c r="F44201">
        <v>75.138999999999996</v>
      </c>
      <c r="G44201">
        <f t="shared" si="5597"/>
        <v>1.1552000000000007</v>
      </c>
      <c r="H44201" s="4">
        <f t="shared" si="5598"/>
        <v>0.81389253687598329</v>
      </c>
      <c r="I44201" s="4">
        <f t="shared" si="5599"/>
        <v>0.50389253687598323</v>
      </c>
      <c r="J44201">
        <f t="shared" si="5592"/>
        <v>18.454625487921074</v>
      </c>
      <c r="L44201">
        <f t="shared" si="5593"/>
        <v>2022</v>
      </c>
      <c r="M44201">
        <f t="shared" si="5594"/>
        <v>7</v>
      </c>
      <c r="N44201">
        <f t="shared" si="5595"/>
        <v>10</v>
      </c>
      <c r="O44201">
        <f t="shared" si="5596"/>
        <v>18.454625487921074</v>
      </c>
    </row>
    <row r="44202" spans="2:15" x14ac:dyDescent="0.25">
      <c r="B44202" s="3">
        <v>44752.895833333336</v>
      </c>
      <c r="C44202">
        <v>15.866099999999999</v>
      </c>
      <c r="D44202">
        <v>73.753</v>
      </c>
      <c r="E44202">
        <v>14.7155</v>
      </c>
      <c r="F44202">
        <v>74.963999999999999</v>
      </c>
      <c r="G44202">
        <f t="shared" si="5597"/>
        <v>1.150599999999999</v>
      </c>
      <c r="H44202" s="4">
        <f t="shared" si="5598"/>
        <v>0.81065162130324198</v>
      </c>
      <c r="I44202" s="4">
        <f t="shared" si="5599"/>
        <v>0.50065162130324192</v>
      </c>
      <c r="J44202">
        <f t="shared" si="5592"/>
        <v>18.012113215821319</v>
      </c>
      <c r="L44202">
        <f t="shared" si="5593"/>
        <v>2022</v>
      </c>
      <c r="M44202">
        <f t="shared" si="5594"/>
        <v>7</v>
      </c>
      <c r="N44202">
        <f t="shared" si="5595"/>
        <v>10</v>
      </c>
      <c r="O44202">
        <f t="shared" si="5596"/>
        <v>18.012113215821319</v>
      </c>
    </row>
    <row r="44203" spans="2:15" x14ac:dyDescent="0.25">
      <c r="B44203" s="3">
        <v>44752.90625</v>
      </c>
      <c r="C44203">
        <v>15.866099999999999</v>
      </c>
      <c r="D44203">
        <v>73.753</v>
      </c>
      <c r="E44203">
        <v>14.7155</v>
      </c>
      <c r="F44203">
        <v>74.963999999999999</v>
      </c>
      <c r="G44203">
        <f t="shared" si="5597"/>
        <v>1.150599999999999</v>
      </c>
      <c r="H44203" s="4">
        <f t="shared" si="5598"/>
        <v>0.81065162130324198</v>
      </c>
      <c r="I44203" s="4">
        <f t="shared" si="5599"/>
        <v>0.50065162130324192</v>
      </c>
      <c r="J44203">
        <f t="shared" si="5592"/>
        <v>18.012113215821319</v>
      </c>
      <c r="L44203">
        <f t="shared" si="5593"/>
        <v>2022</v>
      </c>
      <c r="M44203">
        <f t="shared" si="5594"/>
        <v>7</v>
      </c>
      <c r="N44203">
        <f t="shared" si="5595"/>
        <v>10</v>
      </c>
      <c r="O44203">
        <f t="shared" si="5596"/>
        <v>18.012113215821319</v>
      </c>
    </row>
    <row r="44204" spans="2:15" x14ac:dyDescent="0.25">
      <c r="B44204" s="3">
        <v>44752.916666666664</v>
      </c>
      <c r="C44204">
        <v>15.8697</v>
      </c>
      <c r="D44204">
        <v>73.753</v>
      </c>
      <c r="E44204">
        <v>14.7155</v>
      </c>
      <c r="F44204">
        <v>74.963999999999999</v>
      </c>
      <c r="G44204">
        <f t="shared" si="5597"/>
        <v>1.1541999999999994</v>
      </c>
      <c r="H44204" s="4">
        <f t="shared" si="5598"/>
        <v>0.8131879900123431</v>
      </c>
      <c r="I44204" s="4">
        <f t="shared" si="5599"/>
        <v>0.50318799001234304</v>
      </c>
      <c r="J44204">
        <f t="shared" si="5592"/>
        <v>18.357755736114839</v>
      </c>
      <c r="L44204">
        <f t="shared" si="5593"/>
        <v>2022</v>
      </c>
      <c r="M44204">
        <f t="shared" si="5594"/>
        <v>7</v>
      </c>
      <c r="N44204">
        <f t="shared" si="5595"/>
        <v>10</v>
      </c>
      <c r="O44204">
        <f t="shared" si="5596"/>
        <v>18.357755736114839</v>
      </c>
    </row>
    <row r="44205" spans="2:15" x14ac:dyDescent="0.25">
      <c r="B44205" s="3">
        <v>44752.927083333336</v>
      </c>
      <c r="C44205">
        <v>15.866099999999999</v>
      </c>
      <c r="D44205">
        <v>73.753</v>
      </c>
      <c r="E44205">
        <v>14.721299999999999</v>
      </c>
      <c r="F44205">
        <v>74.963999999999999</v>
      </c>
      <c r="G44205">
        <f t="shared" si="5597"/>
        <v>1.1448</v>
      </c>
      <c r="H44205" s="4">
        <f t="shared" si="5598"/>
        <v>0.80656524949413522</v>
      </c>
      <c r="I44205" s="4">
        <f t="shared" si="5599"/>
        <v>0.49656524949413522</v>
      </c>
      <c r="J44205">
        <f t="shared" si="5592"/>
        <v>17.465326328017191</v>
      </c>
      <c r="L44205">
        <f t="shared" si="5593"/>
        <v>2022</v>
      </c>
      <c r="M44205">
        <f t="shared" si="5594"/>
        <v>7</v>
      </c>
      <c r="N44205">
        <f t="shared" si="5595"/>
        <v>10</v>
      </c>
      <c r="O44205">
        <f t="shared" si="5596"/>
        <v>17.465326328017191</v>
      </c>
    </row>
    <row r="44206" spans="2:15" x14ac:dyDescent="0.25">
      <c r="B44206" s="3">
        <v>44752.9375</v>
      </c>
      <c r="C44206">
        <v>15.8697</v>
      </c>
      <c r="D44206">
        <v>73.753</v>
      </c>
      <c r="E44206">
        <v>14.7257</v>
      </c>
      <c r="F44206">
        <v>74.963999999999999</v>
      </c>
      <c r="G44206">
        <f t="shared" si="5597"/>
        <v>1.1440000000000001</v>
      </c>
      <c r="H44206" s="4">
        <f t="shared" si="5598"/>
        <v>0.80600161200322418</v>
      </c>
      <c r="I44206" s="4">
        <f t="shared" si="5599"/>
        <v>0.49600161200322418</v>
      </c>
      <c r="J44206">
        <f t="shared" si="5592"/>
        <v>17.390875579140452</v>
      </c>
      <c r="L44206">
        <f t="shared" si="5593"/>
        <v>2022</v>
      </c>
      <c r="M44206">
        <f t="shared" si="5594"/>
        <v>7</v>
      </c>
      <c r="N44206">
        <f t="shared" si="5595"/>
        <v>10</v>
      </c>
      <c r="O44206">
        <f t="shared" si="5596"/>
        <v>17.390875579140452</v>
      </c>
    </row>
    <row r="44207" spans="2:15" x14ac:dyDescent="0.25">
      <c r="B44207" s="3">
        <v>44752.947916666664</v>
      </c>
      <c r="C44207">
        <v>15.8697</v>
      </c>
      <c r="D44207">
        <v>73.753</v>
      </c>
      <c r="E44207">
        <v>14.7273</v>
      </c>
      <c r="F44207">
        <v>74.963999999999999</v>
      </c>
      <c r="G44207">
        <f t="shared" si="5597"/>
        <v>1.1424000000000003</v>
      </c>
      <c r="H44207" s="4">
        <f t="shared" si="5598"/>
        <v>0.80487433702140154</v>
      </c>
      <c r="I44207" s="4">
        <f t="shared" si="5599"/>
        <v>0.49487433702140154</v>
      </c>
      <c r="J44207">
        <f t="shared" si="5592"/>
        <v>17.242673384473729</v>
      </c>
      <c r="L44207">
        <f t="shared" si="5593"/>
        <v>2022</v>
      </c>
      <c r="M44207">
        <f t="shared" si="5594"/>
        <v>7</v>
      </c>
      <c r="N44207">
        <f t="shared" si="5595"/>
        <v>10</v>
      </c>
      <c r="O44207">
        <f t="shared" si="5596"/>
        <v>17.242673384473729</v>
      </c>
    </row>
    <row r="44208" spans="2:15" x14ac:dyDescent="0.25">
      <c r="B44208" s="3">
        <v>44752.958333333336</v>
      </c>
      <c r="C44208">
        <v>15.871499999999999</v>
      </c>
      <c r="D44208">
        <v>73.753</v>
      </c>
      <c r="E44208">
        <v>14.7302</v>
      </c>
      <c r="F44208">
        <v>74.963999999999999</v>
      </c>
      <c r="G44208">
        <f t="shared" si="5597"/>
        <v>1.1412999999999993</v>
      </c>
      <c r="H44208" s="4">
        <f t="shared" si="5598"/>
        <v>0.80409933547139767</v>
      </c>
      <c r="I44208" s="4">
        <f t="shared" si="5599"/>
        <v>0.49409933547139767</v>
      </c>
      <c r="J44208">
        <f t="shared" si="5592"/>
        <v>17.141323664531178</v>
      </c>
      <c r="L44208">
        <f t="shared" si="5593"/>
        <v>2022</v>
      </c>
      <c r="M44208">
        <f t="shared" si="5594"/>
        <v>7</v>
      </c>
      <c r="N44208">
        <f t="shared" si="5595"/>
        <v>10</v>
      </c>
      <c r="O44208">
        <f t="shared" si="5596"/>
        <v>17.141323664531178</v>
      </c>
    </row>
    <row r="44209" spans="2:15" x14ac:dyDescent="0.25">
      <c r="B44209" s="3">
        <v>44752.96875</v>
      </c>
      <c r="C44209">
        <v>15.871499999999999</v>
      </c>
      <c r="D44209">
        <v>73.753</v>
      </c>
      <c r="E44209">
        <v>14.7302</v>
      </c>
      <c r="F44209">
        <v>74.963999999999999</v>
      </c>
      <c r="G44209">
        <f t="shared" si="5597"/>
        <v>1.1412999999999993</v>
      </c>
      <c r="H44209" s="4">
        <f t="shared" si="5598"/>
        <v>0.80409933547139767</v>
      </c>
      <c r="I44209" s="4">
        <f t="shared" si="5599"/>
        <v>0.49409933547139767</v>
      </c>
      <c r="J44209">
        <f t="shared" si="5592"/>
        <v>17.141323664531178</v>
      </c>
      <c r="L44209">
        <f t="shared" si="5593"/>
        <v>2022</v>
      </c>
      <c r="M44209">
        <f t="shared" si="5594"/>
        <v>7</v>
      </c>
      <c r="N44209">
        <f t="shared" si="5595"/>
        <v>10</v>
      </c>
      <c r="O44209">
        <f t="shared" si="5596"/>
        <v>17.141323664531178</v>
      </c>
    </row>
    <row r="44210" spans="2:15" x14ac:dyDescent="0.25">
      <c r="B44210" s="3">
        <v>44752.979166666664</v>
      </c>
      <c r="C44210">
        <v>15.8734</v>
      </c>
      <c r="D44210">
        <v>73.753</v>
      </c>
      <c r="E44210">
        <v>14.7302</v>
      </c>
      <c r="F44210">
        <v>74.963999999999999</v>
      </c>
      <c r="G44210">
        <f t="shared" si="5597"/>
        <v>1.1432000000000002</v>
      </c>
      <c r="H44210" s="4">
        <f t="shared" si="5598"/>
        <v>0.8054379745123128</v>
      </c>
      <c r="I44210" s="4">
        <f t="shared" si="5599"/>
        <v>0.49543797451231281</v>
      </c>
      <c r="J44210">
        <f t="shared" si="5592"/>
        <v>17.316658086853149</v>
      </c>
      <c r="L44210">
        <f t="shared" si="5593"/>
        <v>2022</v>
      </c>
      <c r="M44210">
        <f t="shared" si="5594"/>
        <v>7</v>
      </c>
      <c r="N44210">
        <f t="shared" si="5595"/>
        <v>10</v>
      </c>
      <c r="O44210">
        <f t="shared" si="5596"/>
        <v>17.316658086853149</v>
      </c>
    </row>
    <row r="44211" spans="2:15" x14ac:dyDescent="0.25">
      <c r="B44211" s="3">
        <v>44752.989583333336</v>
      </c>
      <c r="C44211">
        <v>15.867900000000001</v>
      </c>
      <c r="D44211">
        <v>73.753</v>
      </c>
      <c r="E44211">
        <v>14.7287</v>
      </c>
      <c r="F44211">
        <v>74.963999999999999</v>
      </c>
      <c r="G44211">
        <f t="shared" si="5597"/>
        <v>1.1392000000000007</v>
      </c>
      <c r="H44211" s="4">
        <f t="shared" si="5598"/>
        <v>0.80261978705775627</v>
      </c>
      <c r="I44211" s="4">
        <f t="shared" si="5599"/>
        <v>0.49261978705775628</v>
      </c>
      <c r="J44211">
        <f t="shared" si="5592"/>
        <v>16.949053154547226</v>
      </c>
      <c r="L44211">
        <f t="shared" si="5593"/>
        <v>2022</v>
      </c>
      <c r="M44211">
        <f t="shared" si="5594"/>
        <v>7</v>
      </c>
      <c r="N44211">
        <f t="shared" si="5595"/>
        <v>10</v>
      </c>
      <c r="O44211">
        <f t="shared" si="5596"/>
        <v>16.949053154547226</v>
      </c>
    </row>
    <row r="44212" spans="2:15" x14ac:dyDescent="0.25">
      <c r="B44212" s="3">
        <v>44753</v>
      </c>
      <c r="C44212">
        <v>15.866099999999999</v>
      </c>
      <c r="D44212">
        <v>73.753</v>
      </c>
      <c r="E44212">
        <v>14.7242</v>
      </c>
      <c r="F44212">
        <v>74.963999999999999</v>
      </c>
      <c r="G44212">
        <f t="shared" si="5597"/>
        <v>1.1418999999999997</v>
      </c>
      <c r="H44212" s="4">
        <f t="shared" si="5598"/>
        <v>0.80452206358958156</v>
      </c>
      <c r="I44212" s="4">
        <f t="shared" si="5599"/>
        <v>0.49452206358958156</v>
      </c>
      <c r="J44212">
        <f t="shared" si="5592"/>
        <v>17.196550951910911</v>
      </c>
      <c r="L44212">
        <f t="shared" si="5593"/>
        <v>2022</v>
      </c>
      <c r="M44212">
        <f t="shared" si="5594"/>
        <v>7</v>
      </c>
      <c r="N44212">
        <f t="shared" si="5595"/>
        <v>11</v>
      </c>
      <c r="O44212">
        <f t="shared" si="5596"/>
        <v>17.196550951910911</v>
      </c>
    </row>
    <row r="44213" spans="2:15" x14ac:dyDescent="0.25">
      <c r="B44213" s="3">
        <v>44753.010416666664</v>
      </c>
      <c r="C44213">
        <v>15.866099999999999</v>
      </c>
      <c r="D44213">
        <v>73.753</v>
      </c>
      <c r="E44213">
        <v>14.7257</v>
      </c>
      <c r="F44213">
        <v>74.963999999999999</v>
      </c>
      <c r="G44213">
        <f t="shared" si="5597"/>
        <v>1.1403999999999996</v>
      </c>
      <c r="H44213" s="4">
        <f t="shared" si="5598"/>
        <v>0.80346524329412261</v>
      </c>
      <c r="I44213" s="4">
        <f t="shared" si="5599"/>
        <v>0.49346524329412261</v>
      </c>
      <c r="J44213">
        <f t="shared" si="5592"/>
        <v>17.058727025420325</v>
      </c>
      <c r="L44213">
        <f t="shared" si="5593"/>
        <v>2022</v>
      </c>
      <c r="M44213">
        <f t="shared" si="5594"/>
        <v>7</v>
      </c>
      <c r="N44213">
        <f t="shared" si="5595"/>
        <v>11</v>
      </c>
      <c r="O44213">
        <f t="shared" si="5596"/>
        <v>17.058727025420325</v>
      </c>
    </row>
    <row r="44214" spans="2:15" x14ac:dyDescent="0.25">
      <c r="B44214" s="3">
        <v>44753.020833333336</v>
      </c>
      <c r="C44214">
        <v>15.862500000000001</v>
      </c>
      <c r="D44214">
        <v>73.753</v>
      </c>
      <c r="E44214">
        <v>14.7242</v>
      </c>
      <c r="F44214">
        <v>74.963999999999999</v>
      </c>
      <c r="G44214">
        <f t="shared" si="5597"/>
        <v>1.138300000000001</v>
      </c>
      <c r="H44214" s="4">
        <f t="shared" si="5598"/>
        <v>0.80198569488048133</v>
      </c>
      <c r="I44214" s="4">
        <f t="shared" si="5599"/>
        <v>0.49198569488048133</v>
      </c>
      <c r="J44214">
        <f t="shared" si="5592"/>
        <v>16.867138129536997</v>
      </c>
      <c r="L44214">
        <f t="shared" si="5593"/>
        <v>2022</v>
      </c>
      <c r="M44214">
        <f t="shared" si="5594"/>
        <v>7</v>
      </c>
      <c r="N44214">
        <f t="shared" si="5595"/>
        <v>11</v>
      </c>
      <c r="O44214">
        <f t="shared" si="5596"/>
        <v>16.867138129536997</v>
      </c>
    </row>
    <row r="44215" spans="2:15" x14ac:dyDescent="0.25">
      <c r="B44215" s="3">
        <v>44753.03125</v>
      </c>
      <c r="C44215">
        <v>15.862500000000001</v>
      </c>
      <c r="D44215">
        <v>73.753</v>
      </c>
      <c r="E44215">
        <v>14.722799999999999</v>
      </c>
      <c r="F44215">
        <v>74.963999999999999</v>
      </c>
      <c r="G44215">
        <f t="shared" si="5597"/>
        <v>1.1397000000000013</v>
      </c>
      <c r="H44215" s="4">
        <f t="shared" si="5598"/>
        <v>0.80297206048957637</v>
      </c>
      <c r="I44215" s="4">
        <f t="shared" si="5599"/>
        <v>0.49297206048957637</v>
      </c>
      <c r="J44215">
        <f t="shared" si="5592"/>
        <v>16.994687493655118</v>
      </c>
      <c r="L44215">
        <f t="shared" si="5593"/>
        <v>2022</v>
      </c>
      <c r="M44215">
        <f t="shared" si="5594"/>
        <v>7</v>
      </c>
      <c r="N44215">
        <f t="shared" si="5595"/>
        <v>11</v>
      </c>
      <c r="O44215">
        <f t="shared" si="5596"/>
        <v>16.994687493655118</v>
      </c>
    </row>
    <row r="44216" spans="2:15" x14ac:dyDescent="0.25">
      <c r="B44216" s="3">
        <v>44753.041666666664</v>
      </c>
      <c r="C44216">
        <v>15.8606</v>
      </c>
      <c r="D44216">
        <v>73.753</v>
      </c>
      <c r="E44216">
        <v>14.721299999999999</v>
      </c>
      <c r="F44216">
        <v>74.963999999999999</v>
      </c>
      <c r="G44216">
        <f t="shared" si="5597"/>
        <v>1.1393000000000004</v>
      </c>
      <c r="H44216" s="4">
        <f t="shared" si="5598"/>
        <v>0.80269024174412007</v>
      </c>
      <c r="I44216" s="4">
        <f t="shared" si="5599"/>
        <v>0.49269024174412007</v>
      </c>
      <c r="J44216">
        <f t="shared" si="5592"/>
        <v>16.958172816785645</v>
      </c>
      <c r="L44216">
        <f t="shared" si="5593"/>
        <v>2022</v>
      </c>
      <c r="M44216">
        <f t="shared" si="5594"/>
        <v>7</v>
      </c>
      <c r="N44216">
        <f t="shared" si="5595"/>
        <v>11</v>
      </c>
      <c r="O44216">
        <f t="shared" si="5596"/>
        <v>16.958172816785645</v>
      </c>
    </row>
    <row r="44217" spans="2:15" x14ac:dyDescent="0.25">
      <c r="B44217" s="3">
        <v>44753.052083333336</v>
      </c>
      <c r="C44217">
        <v>15.862500000000001</v>
      </c>
      <c r="D44217">
        <v>73.753</v>
      </c>
      <c r="E44217">
        <v>14.719900000000001</v>
      </c>
      <c r="F44217">
        <v>74.963999999999999</v>
      </c>
      <c r="G44217">
        <f t="shared" si="5597"/>
        <v>1.1425999999999998</v>
      </c>
      <c r="H44217" s="4">
        <f t="shared" si="5598"/>
        <v>0.80501524639412891</v>
      </c>
      <c r="I44217" s="4">
        <f t="shared" si="5599"/>
        <v>0.49501524639412892</v>
      </c>
      <c r="J44217">
        <f t="shared" si="5592"/>
        <v>17.261147761521119</v>
      </c>
      <c r="L44217">
        <f t="shared" si="5593"/>
        <v>2022</v>
      </c>
      <c r="M44217">
        <f t="shared" si="5594"/>
        <v>7</v>
      </c>
      <c r="N44217">
        <f t="shared" si="5595"/>
        <v>11</v>
      </c>
      <c r="O44217">
        <f t="shared" si="5596"/>
        <v>17.261147761521119</v>
      </c>
    </row>
    <row r="44218" spans="2:15" x14ac:dyDescent="0.25">
      <c r="B44218" s="3">
        <v>44753.0625</v>
      </c>
      <c r="C44218">
        <v>15.8606</v>
      </c>
      <c r="D44218">
        <v>73.753</v>
      </c>
      <c r="E44218">
        <v>14.721299999999999</v>
      </c>
      <c r="F44218">
        <v>74.963999999999999</v>
      </c>
      <c r="G44218">
        <f t="shared" si="5597"/>
        <v>1.1393000000000004</v>
      </c>
      <c r="H44218" s="4">
        <f t="shared" si="5598"/>
        <v>0.80269024174412007</v>
      </c>
      <c r="I44218" s="4">
        <f t="shared" si="5599"/>
        <v>0.49269024174412007</v>
      </c>
      <c r="J44218">
        <f t="shared" si="5592"/>
        <v>16.958172816785645</v>
      </c>
      <c r="L44218">
        <f t="shared" si="5593"/>
        <v>2022</v>
      </c>
      <c r="M44218">
        <f t="shared" si="5594"/>
        <v>7</v>
      </c>
      <c r="N44218">
        <f t="shared" si="5595"/>
        <v>11</v>
      </c>
      <c r="O44218">
        <f t="shared" si="5596"/>
        <v>16.958172816785645</v>
      </c>
    </row>
    <row r="44219" spans="2:15" x14ac:dyDescent="0.25">
      <c r="B44219" s="3">
        <v>44753.072916666664</v>
      </c>
      <c r="C44219">
        <v>15.856999999999999</v>
      </c>
      <c r="D44219">
        <v>73.753</v>
      </c>
      <c r="E44219">
        <v>14.722799999999999</v>
      </c>
      <c r="F44219">
        <v>74.963999999999999</v>
      </c>
      <c r="G44219">
        <f t="shared" si="5597"/>
        <v>1.1341999999999999</v>
      </c>
      <c r="H44219" s="4">
        <f t="shared" si="5598"/>
        <v>0.79909705273955978</v>
      </c>
      <c r="I44219" s="4">
        <f t="shared" si="5599"/>
        <v>0.48909705273955978</v>
      </c>
      <c r="J44219">
        <f t="shared" si="5592"/>
        <v>16.497642422780945</v>
      </c>
      <c r="L44219">
        <f t="shared" si="5593"/>
        <v>2022</v>
      </c>
      <c r="M44219">
        <f t="shared" si="5594"/>
        <v>7</v>
      </c>
      <c r="N44219">
        <f t="shared" si="5595"/>
        <v>11</v>
      </c>
      <c r="O44219">
        <f t="shared" si="5596"/>
        <v>16.497642422780945</v>
      </c>
    </row>
    <row r="44220" spans="2:15" x14ac:dyDescent="0.25">
      <c r="B44220" s="3">
        <v>44753.083333333336</v>
      </c>
      <c r="C44220">
        <v>15.8551</v>
      </c>
      <c r="D44220">
        <v>73.753</v>
      </c>
      <c r="E44220">
        <v>14.719900000000001</v>
      </c>
      <c r="F44220">
        <v>74.963999999999999</v>
      </c>
      <c r="G44220">
        <f t="shared" si="5597"/>
        <v>1.1351999999999993</v>
      </c>
      <c r="H44220" s="4">
        <f t="shared" si="5598"/>
        <v>0.79980159960319863</v>
      </c>
      <c r="I44220" s="4">
        <f t="shared" si="5599"/>
        <v>0.48980159960319863</v>
      </c>
      <c r="J44220">
        <f t="shared" si="5592"/>
        <v>16.587209806548557</v>
      </c>
      <c r="L44220">
        <f t="shared" si="5593"/>
        <v>2022</v>
      </c>
      <c r="M44220">
        <f t="shared" si="5594"/>
        <v>7</v>
      </c>
      <c r="N44220">
        <f t="shared" si="5595"/>
        <v>11</v>
      </c>
      <c r="O44220">
        <f t="shared" si="5596"/>
        <v>16.587209806548557</v>
      </c>
    </row>
    <row r="44221" spans="2:15" x14ac:dyDescent="0.25">
      <c r="B44221" s="3">
        <v>44753.09375</v>
      </c>
      <c r="C44221">
        <v>15.8515</v>
      </c>
      <c r="D44221">
        <v>73.753</v>
      </c>
      <c r="E44221">
        <v>14.718400000000001</v>
      </c>
      <c r="F44221">
        <v>74.963999999999999</v>
      </c>
      <c r="G44221">
        <f t="shared" si="5597"/>
        <v>1.1330999999999989</v>
      </c>
      <c r="H44221" s="4">
        <f t="shared" si="5598"/>
        <v>0.79832205118955613</v>
      </c>
      <c r="I44221" s="4">
        <f t="shared" si="5599"/>
        <v>0.48832205118955613</v>
      </c>
      <c r="J44221">
        <f t="shared" si="5592"/>
        <v>16.399528954365131</v>
      </c>
      <c r="L44221">
        <f t="shared" si="5593"/>
        <v>2022</v>
      </c>
      <c r="M44221">
        <f t="shared" si="5594"/>
        <v>7</v>
      </c>
      <c r="N44221">
        <f t="shared" si="5595"/>
        <v>11</v>
      </c>
      <c r="O44221">
        <f t="shared" si="5596"/>
        <v>16.399528954365131</v>
      </c>
    </row>
    <row r="44222" spans="2:15" x14ac:dyDescent="0.25">
      <c r="B44222" s="3">
        <v>44753.104166666664</v>
      </c>
      <c r="C44222">
        <v>15.8497</v>
      </c>
      <c r="D44222">
        <v>73.753</v>
      </c>
      <c r="E44222">
        <v>14.7141</v>
      </c>
      <c r="F44222">
        <v>74.963999999999999</v>
      </c>
      <c r="G44222">
        <f t="shared" si="5597"/>
        <v>1.1356000000000002</v>
      </c>
      <c r="H44222" s="4">
        <f t="shared" si="5598"/>
        <v>0.80008341834865504</v>
      </c>
      <c r="I44222" s="4">
        <f t="shared" si="5599"/>
        <v>0.49008341834865504</v>
      </c>
      <c r="J44222">
        <f t="shared" si="5592"/>
        <v>16.623136523063341</v>
      </c>
      <c r="L44222">
        <f t="shared" si="5593"/>
        <v>2022</v>
      </c>
      <c r="M44222">
        <f t="shared" si="5594"/>
        <v>7</v>
      </c>
      <c r="N44222">
        <f t="shared" si="5595"/>
        <v>11</v>
      </c>
      <c r="O44222">
        <f t="shared" si="5596"/>
        <v>16.623136523063341</v>
      </c>
    </row>
    <row r="44223" spans="2:15" x14ac:dyDescent="0.25">
      <c r="B44223" s="3">
        <v>44753.114583333336</v>
      </c>
      <c r="C44223">
        <v>15.844200000000001</v>
      </c>
      <c r="D44223">
        <v>73.753</v>
      </c>
      <c r="E44223">
        <v>14.7126</v>
      </c>
      <c r="F44223">
        <v>74.963999999999999</v>
      </c>
      <c r="G44223">
        <f t="shared" si="5597"/>
        <v>1.1316000000000006</v>
      </c>
      <c r="H44223" s="4">
        <f t="shared" si="5598"/>
        <v>0.79726523089409851</v>
      </c>
      <c r="I44223" s="4">
        <f t="shared" si="5599"/>
        <v>0.48726523089409851</v>
      </c>
      <c r="J44223">
        <f t="shared" si="5592"/>
        <v>16.266429062974293</v>
      </c>
      <c r="L44223">
        <f t="shared" si="5593"/>
        <v>2022</v>
      </c>
      <c r="M44223">
        <f t="shared" si="5594"/>
        <v>7</v>
      </c>
      <c r="N44223">
        <f t="shared" si="5595"/>
        <v>11</v>
      </c>
      <c r="O44223">
        <f t="shared" si="5596"/>
        <v>16.266429062974293</v>
      </c>
    </row>
    <row r="44224" spans="2:15" x14ac:dyDescent="0.25">
      <c r="B44224" s="3">
        <v>44753.125</v>
      </c>
      <c r="C44224">
        <v>15.842499999999999</v>
      </c>
      <c r="D44224">
        <v>73.753</v>
      </c>
      <c r="E44224">
        <v>14.7096</v>
      </c>
      <c r="F44224">
        <v>74.963999999999999</v>
      </c>
      <c r="G44224">
        <f t="shared" si="5597"/>
        <v>1.1328999999999994</v>
      </c>
      <c r="H44224" s="4">
        <f t="shared" si="5598"/>
        <v>0.79818114181682853</v>
      </c>
      <c r="I44224" s="4">
        <f t="shared" si="5599"/>
        <v>0.48818114181682853</v>
      </c>
      <c r="J44224">
        <f t="shared" si="5592"/>
        <v>16.381736272807103</v>
      </c>
      <c r="L44224">
        <f t="shared" si="5593"/>
        <v>2022</v>
      </c>
      <c r="M44224">
        <f t="shared" si="5594"/>
        <v>7</v>
      </c>
      <c r="N44224">
        <f t="shared" si="5595"/>
        <v>11</v>
      </c>
      <c r="O44224">
        <f t="shared" si="5596"/>
        <v>16.381736272807103</v>
      </c>
    </row>
    <row r="44225" spans="2:15" x14ac:dyDescent="0.25">
      <c r="B44225" s="3">
        <v>44753.135416666664</v>
      </c>
      <c r="C44225">
        <v>15.8406</v>
      </c>
      <c r="D44225">
        <v>73.753</v>
      </c>
      <c r="E44225">
        <v>14.7067</v>
      </c>
      <c r="F44225">
        <v>74.963999999999999</v>
      </c>
      <c r="G44225">
        <f t="shared" si="5597"/>
        <v>1.1339000000000006</v>
      </c>
      <c r="H44225" s="4">
        <f t="shared" si="5598"/>
        <v>0.79888568868046861</v>
      </c>
      <c r="I44225" s="4">
        <f t="shared" si="5599"/>
        <v>0.48888568868046861</v>
      </c>
      <c r="J44225">
        <f t="shared" si="5592"/>
        <v>16.470841585709028</v>
      </c>
      <c r="L44225">
        <f t="shared" si="5593"/>
        <v>2022</v>
      </c>
      <c r="M44225">
        <f t="shared" si="5594"/>
        <v>7</v>
      </c>
      <c r="N44225">
        <f t="shared" si="5595"/>
        <v>11</v>
      </c>
      <c r="O44225">
        <f t="shared" si="5596"/>
        <v>16.470841585709028</v>
      </c>
    </row>
    <row r="44226" spans="2:15" x14ac:dyDescent="0.25">
      <c r="B44226" s="3">
        <v>44753.145833333336</v>
      </c>
      <c r="C44226">
        <v>15.8352</v>
      </c>
      <c r="D44226">
        <v>73.753</v>
      </c>
      <c r="E44226">
        <v>14.704800000000001</v>
      </c>
      <c r="F44226">
        <v>74.790999999999997</v>
      </c>
      <c r="G44226">
        <f t="shared" si="5597"/>
        <v>1.1303999999999998</v>
      </c>
      <c r="H44226" s="4">
        <f t="shared" si="5598"/>
        <v>0.79641977465773106</v>
      </c>
      <c r="I44226" s="4">
        <f t="shared" si="5599"/>
        <v>0.48641977465773106</v>
      </c>
      <c r="J44226">
        <f t="shared" si="5592"/>
        <v>16.160521531627332</v>
      </c>
      <c r="L44226">
        <f t="shared" si="5593"/>
        <v>2022</v>
      </c>
      <c r="M44226">
        <f t="shared" si="5594"/>
        <v>7</v>
      </c>
      <c r="N44226">
        <f t="shared" si="5595"/>
        <v>11</v>
      </c>
      <c r="O44226">
        <f t="shared" si="5596"/>
        <v>16.160521531627332</v>
      </c>
    </row>
    <row r="44227" spans="2:15" x14ac:dyDescent="0.25">
      <c r="B44227" s="3">
        <v>44753.15625</v>
      </c>
      <c r="C44227">
        <v>15.8314</v>
      </c>
      <c r="D44227">
        <v>73.753</v>
      </c>
      <c r="E44227">
        <v>14.704800000000001</v>
      </c>
      <c r="F44227">
        <v>74.790999999999997</v>
      </c>
      <c r="G44227">
        <f t="shared" si="5597"/>
        <v>1.1265999999999998</v>
      </c>
      <c r="H44227" s="4">
        <f t="shared" si="5598"/>
        <v>0.79374249657590212</v>
      </c>
      <c r="I44227" s="4">
        <f t="shared" si="5599"/>
        <v>0.48374249657590213</v>
      </c>
      <c r="J44227">
        <f t="shared" si="5592"/>
        <v>15.828485748742105</v>
      </c>
      <c r="L44227">
        <f t="shared" si="5593"/>
        <v>2022</v>
      </c>
      <c r="M44227">
        <f t="shared" si="5594"/>
        <v>7</v>
      </c>
      <c r="N44227">
        <f t="shared" si="5595"/>
        <v>11</v>
      </c>
      <c r="O44227">
        <f t="shared" si="5596"/>
        <v>15.828485748742105</v>
      </c>
    </row>
    <row r="44228" spans="2:15" x14ac:dyDescent="0.25">
      <c r="B44228" s="3">
        <v>44753.166666666664</v>
      </c>
      <c r="C44228">
        <v>15.8314</v>
      </c>
      <c r="D44228">
        <v>73.753</v>
      </c>
      <c r="E44228">
        <v>14.703200000000001</v>
      </c>
      <c r="F44228">
        <v>74.790999999999997</v>
      </c>
      <c r="G44228">
        <f t="shared" si="5597"/>
        <v>1.1281999999999996</v>
      </c>
      <c r="H44228" s="4">
        <f t="shared" si="5598"/>
        <v>0.79486977155772465</v>
      </c>
      <c r="I44228" s="4">
        <f t="shared" si="5599"/>
        <v>0.48486977155772465</v>
      </c>
      <c r="J44228">
        <f t="shared" si="5592"/>
        <v>15.967673657897738</v>
      </c>
      <c r="L44228">
        <f t="shared" si="5593"/>
        <v>2022</v>
      </c>
      <c r="M44228">
        <f t="shared" si="5594"/>
        <v>7</v>
      </c>
      <c r="N44228">
        <f t="shared" si="5595"/>
        <v>11</v>
      </c>
      <c r="O44228">
        <f t="shared" si="5596"/>
        <v>15.967673657897738</v>
      </c>
    </row>
    <row r="44229" spans="2:15" x14ac:dyDescent="0.25">
      <c r="B44229" s="3">
        <v>44753.177083333336</v>
      </c>
      <c r="C44229">
        <v>15.829700000000001</v>
      </c>
      <c r="D44229">
        <v>73.753</v>
      </c>
      <c r="E44229">
        <v>14.703200000000001</v>
      </c>
      <c r="F44229">
        <v>74.790999999999997</v>
      </c>
      <c r="G44229">
        <f t="shared" si="5597"/>
        <v>1.1265000000000001</v>
      </c>
      <c r="H44229" s="4">
        <f t="shared" si="5598"/>
        <v>0.79367204188953822</v>
      </c>
      <c r="I44229" s="4">
        <f t="shared" si="5599"/>
        <v>0.48367204188953822</v>
      </c>
      <c r="J44229">
        <f t="shared" ref="J44229:J44292" si="5600">IF(I44229&lt;0,0,243.07*I44229^3.7614)</f>
        <v>15.819816185888316</v>
      </c>
      <c r="L44229">
        <f t="shared" ref="L44229:L44292" si="5601">YEAR(B44229)</f>
        <v>2022</v>
      </c>
      <c r="M44229">
        <f t="shared" ref="M44229:M44292" si="5602">MONTH(B44229)</f>
        <v>7</v>
      </c>
      <c r="N44229">
        <f t="shared" ref="N44229:N44292" si="5603">DAY(B44229)</f>
        <v>11</v>
      </c>
      <c r="O44229">
        <f t="shared" ref="O44229:O44292" si="5604">J44229</f>
        <v>15.819816185888316</v>
      </c>
    </row>
    <row r="44230" spans="2:15" x14ac:dyDescent="0.25">
      <c r="B44230" s="3">
        <v>44753.1875</v>
      </c>
      <c r="C44230">
        <v>15.829700000000001</v>
      </c>
      <c r="D44230">
        <v>73.753</v>
      </c>
      <c r="E44230">
        <v>14.7003</v>
      </c>
      <c r="F44230">
        <v>74.790999999999997</v>
      </c>
      <c r="G44230">
        <f t="shared" si="5597"/>
        <v>1.1294000000000004</v>
      </c>
      <c r="H44230" s="4">
        <f t="shared" si="5598"/>
        <v>0.79571522779409221</v>
      </c>
      <c r="I44230" s="4">
        <f t="shared" si="5599"/>
        <v>0.48571522779409221</v>
      </c>
      <c r="J44230">
        <f t="shared" si="5600"/>
        <v>16.072652689934941</v>
      </c>
      <c r="L44230">
        <f t="shared" si="5601"/>
        <v>2022</v>
      </c>
      <c r="M44230">
        <f t="shared" si="5602"/>
        <v>7</v>
      </c>
      <c r="N44230">
        <f t="shared" si="5603"/>
        <v>11</v>
      </c>
      <c r="O44230">
        <f t="shared" si="5604"/>
        <v>16.072652689934941</v>
      </c>
    </row>
    <row r="44231" spans="2:15" x14ac:dyDescent="0.25">
      <c r="B44231" s="3">
        <v>44753.197916666664</v>
      </c>
      <c r="C44231">
        <v>15.8278</v>
      </c>
      <c r="D44231">
        <v>73.753</v>
      </c>
      <c r="E44231">
        <v>14.704800000000001</v>
      </c>
      <c r="F44231">
        <v>74.790999999999997</v>
      </c>
      <c r="G44231">
        <f t="shared" si="5597"/>
        <v>1.1229999999999993</v>
      </c>
      <c r="H44231" s="4">
        <f t="shared" si="5598"/>
        <v>0.79120612786680067</v>
      </c>
      <c r="I44231" s="4">
        <f t="shared" si="5599"/>
        <v>0.48120612786680067</v>
      </c>
      <c r="J44231">
        <f t="shared" si="5600"/>
        <v>15.518571642494718</v>
      </c>
      <c r="L44231">
        <f t="shared" si="5601"/>
        <v>2022</v>
      </c>
      <c r="M44231">
        <f t="shared" si="5602"/>
        <v>7</v>
      </c>
      <c r="N44231">
        <f t="shared" si="5603"/>
        <v>11</v>
      </c>
      <c r="O44231">
        <f t="shared" si="5604"/>
        <v>15.518571642494718</v>
      </c>
    </row>
    <row r="44232" spans="2:15" x14ac:dyDescent="0.25">
      <c r="B44232" s="3">
        <v>44753.208333333336</v>
      </c>
      <c r="C44232">
        <v>15.8278</v>
      </c>
      <c r="D44232">
        <v>73.753</v>
      </c>
      <c r="E44232">
        <v>14.7018</v>
      </c>
      <c r="F44232">
        <v>74.790999999999997</v>
      </c>
      <c r="G44232">
        <f t="shared" si="5597"/>
        <v>1.1259999999999994</v>
      </c>
      <c r="H44232" s="4">
        <f t="shared" si="5598"/>
        <v>0.79331976845771834</v>
      </c>
      <c r="I44232" s="4">
        <f t="shared" si="5599"/>
        <v>0.48331976845771835</v>
      </c>
      <c r="J44232">
        <f t="shared" si="5600"/>
        <v>15.776520652242947</v>
      </c>
      <c r="L44232">
        <f t="shared" si="5601"/>
        <v>2022</v>
      </c>
      <c r="M44232">
        <f t="shared" si="5602"/>
        <v>7</v>
      </c>
      <c r="N44232">
        <f t="shared" si="5603"/>
        <v>11</v>
      </c>
      <c r="O44232">
        <f t="shared" si="5604"/>
        <v>15.776520652242947</v>
      </c>
    </row>
    <row r="44233" spans="2:15" x14ac:dyDescent="0.25">
      <c r="B44233" s="3">
        <v>44753.21875</v>
      </c>
      <c r="C44233">
        <v>15.8261</v>
      </c>
      <c r="D44233">
        <v>73.753</v>
      </c>
      <c r="E44233">
        <v>14.703200000000001</v>
      </c>
      <c r="F44233">
        <v>74.790999999999997</v>
      </c>
      <c r="G44233">
        <f t="shared" si="5597"/>
        <v>1.1228999999999996</v>
      </c>
      <c r="H44233" s="4">
        <f t="shared" si="5598"/>
        <v>0.79113567318043687</v>
      </c>
      <c r="I44233" s="4">
        <f t="shared" si="5599"/>
        <v>0.48113567318043687</v>
      </c>
      <c r="J44233">
        <f t="shared" si="5600"/>
        <v>15.510027033231101</v>
      </c>
      <c r="L44233">
        <f t="shared" si="5601"/>
        <v>2022</v>
      </c>
      <c r="M44233">
        <f t="shared" si="5602"/>
        <v>7</v>
      </c>
      <c r="N44233">
        <f t="shared" si="5603"/>
        <v>11</v>
      </c>
      <c r="O44233">
        <f t="shared" si="5604"/>
        <v>15.510027033231101</v>
      </c>
    </row>
    <row r="44234" spans="2:15" x14ac:dyDescent="0.25">
      <c r="B44234" s="3">
        <v>44753.229166666664</v>
      </c>
      <c r="C44234">
        <v>15.829700000000001</v>
      </c>
      <c r="D44234">
        <v>73.753</v>
      </c>
      <c r="E44234">
        <v>14.704800000000001</v>
      </c>
      <c r="F44234">
        <v>74.790999999999997</v>
      </c>
      <c r="G44234">
        <f t="shared" si="5597"/>
        <v>1.1249000000000002</v>
      </c>
      <c r="H44234" s="4">
        <f t="shared" si="5598"/>
        <v>0.7925447669077158</v>
      </c>
      <c r="I44234" s="4">
        <f t="shared" si="5599"/>
        <v>0.48254476690771581</v>
      </c>
      <c r="J44234">
        <f t="shared" si="5600"/>
        <v>15.681576745369785</v>
      </c>
      <c r="L44234">
        <f t="shared" si="5601"/>
        <v>2022</v>
      </c>
      <c r="M44234">
        <f t="shared" si="5602"/>
        <v>7</v>
      </c>
      <c r="N44234">
        <f t="shared" si="5603"/>
        <v>11</v>
      </c>
      <c r="O44234">
        <f t="shared" si="5604"/>
        <v>15.681576745369785</v>
      </c>
    </row>
    <row r="44235" spans="2:15" x14ac:dyDescent="0.25">
      <c r="B44235" s="3">
        <v>44753.239583333336</v>
      </c>
      <c r="C44235">
        <v>15.829700000000001</v>
      </c>
      <c r="D44235">
        <v>73.753</v>
      </c>
      <c r="E44235">
        <v>14.707700000000001</v>
      </c>
      <c r="F44235">
        <v>74.790999999999997</v>
      </c>
      <c r="G44235">
        <f t="shared" si="5597"/>
        <v>1.1219999999999999</v>
      </c>
      <c r="H44235" s="4">
        <f t="shared" si="5598"/>
        <v>0.79050158100316192</v>
      </c>
      <c r="I44235" s="4">
        <f t="shared" si="5599"/>
        <v>0.48050158100316193</v>
      </c>
      <c r="J44235">
        <f t="shared" si="5600"/>
        <v>15.433280892192085</v>
      </c>
      <c r="L44235">
        <f t="shared" si="5601"/>
        <v>2022</v>
      </c>
      <c r="M44235">
        <f t="shared" si="5602"/>
        <v>7</v>
      </c>
      <c r="N44235">
        <f t="shared" si="5603"/>
        <v>11</v>
      </c>
      <c r="O44235">
        <f t="shared" si="5604"/>
        <v>15.433280892192085</v>
      </c>
    </row>
    <row r="44236" spans="2:15" x14ac:dyDescent="0.25">
      <c r="B44236" s="3">
        <v>44753.25</v>
      </c>
      <c r="C44236">
        <v>15.829700000000001</v>
      </c>
      <c r="D44236">
        <v>73.753</v>
      </c>
      <c r="E44236">
        <v>14.710599999999999</v>
      </c>
      <c r="F44236">
        <v>74.790999999999997</v>
      </c>
      <c r="G44236">
        <f t="shared" si="5597"/>
        <v>1.1191000000000013</v>
      </c>
      <c r="H44236" s="4">
        <f t="shared" si="5598"/>
        <v>0.78845839509860927</v>
      </c>
      <c r="I44236" s="4">
        <f t="shared" si="5599"/>
        <v>0.47845839509860927</v>
      </c>
      <c r="J44236">
        <f t="shared" si="5600"/>
        <v>15.187883477613754</v>
      </c>
      <c r="L44236">
        <f t="shared" si="5601"/>
        <v>2022</v>
      </c>
      <c r="M44236">
        <f t="shared" si="5602"/>
        <v>7</v>
      </c>
      <c r="N44236">
        <f t="shared" si="5603"/>
        <v>11</v>
      </c>
      <c r="O44236">
        <f t="shared" si="5604"/>
        <v>15.187883477613754</v>
      </c>
    </row>
    <row r="44237" spans="2:15" x14ac:dyDescent="0.25">
      <c r="B44237" s="3">
        <v>44753.260416666664</v>
      </c>
      <c r="C44237">
        <v>15.8314</v>
      </c>
      <c r="D44237">
        <v>73.753</v>
      </c>
      <c r="E44237">
        <v>14.712</v>
      </c>
      <c r="F44237">
        <v>74.790999999999997</v>
      </c>
      <c r="G44237">
        <f t="shared" si="5597"/>
        <v>1.1194000000000006</v>
      </c>
      <c r="H44237" s="4">
        <f t="shared" si="5598"/>
        <v>0.78866975915770043</v>
      </c>
      <c r="I44237" s="4">
        <f t="shared" si="5599"/>
        <v>0.47866975915770044</v>
      </c>
      <c r="J44237">
        <f t="shared" si="5600"/>
        <v>15.21313564266328</v>
      </c>
      <c r="L44237">
        <f t="shared" si="5601"/>
        <v>2022</v>
      </c>
      <c r="M44237">
        <f t="shared" si="5602"/>
        <v>7</v>
      </c>
      <c r="N44237">
        <f t="shared" si="5603"/>
        <v>11</v>
      </c>
      <c r="O44237">
        <f t="shared" si="5604"/>
        <v>15.21313564266328</v>
      </c>
    </row>
    <row r="44238" spans="2:15" x14ac:dyDescent="0.25">
      <c r="B44238" s="3">
        <v>44753.270833333336</v>
      </c>
      <c r="C44238">
        <v>15.8352</v>
      </c>
      <c r="D44238">
        <v>73.753</v>
      </c>
      <c r="E44238">
        <v>14.712</v>
      </c>
      <c r="F44238">
        <v>74.790999999999997</v>
      </c>
      <c r="G44238">
        <f t="shared" si="5597"/>
        <v>1.1232000000000006</v>
      </c>
      <c r="H44238" s="4">
        <f t="shared" si="5598"/>
        <v>0.79134703723952948</v>
      </c>
      <c r="I44238" s="4">
        <f t="shared" si="5599"/>
        <v>0.48134703723952948</v>
      </c>
      <c r="J44238">
        <f t="shared" si="5600"/>
        <v>15.535671227868178</v>
      </c>
      <c r="L44238">
        <f t="shared" si="5601"/>
        <v>2022</v>
      </c>
      <c r="M44238">
        <f t="shared" si="5602"/>
        <v>7</v>
      </c>
      <c r="N44238">
        <f t="shared" si="5603"/>
        <v>11</v>
      </c>
      <c r="O44238">
        <f t="shared" si="5604"/>
        <v>15.535671227868178</v>
      </c>
    </row>
    <row r="44239" spans="2:15" x14ac:dyDescent="0.25">
      <c r="B44239" s="3">
        <v>44753.28125</v>
      </c>
      <c r="C44239">
        <v>15.833299999999999</v>
      </c>
      <c r="D44239">
        <v>73.753</v>
      </c>
      <c r="E44239">
        <v>14.712</v>
      </c>
      <c r="F44239">
        <v>74.790999999999997</v>
      </c>
      <c r="G44239">
        <f t="shared" si="5597"/>
        <v>1.1212999999999997</v>
      </c>
      <c r="H44239" s="4">
        <f t="shared" si="5598"/>
        <v>0.79000839819861424</v>
      </c>
      <c r="I44239" s="4">
        <f t="shared" si="5599"/>
        <v>0.48000839819861424</v>
      </c>
      <c r="J44239">
        <f t="shared" si="5600"/>
        <v>15.373782481511931</v>
      </c>
      <c r="L44239">
        <f t="shared" si="5601"/>
        <v>2022</v>
      </c>
      <c r="M44239">
        <f t="shared" si="5602"/>
        <v>7</v>
      </c>
      <c r="N44239">
        <f t="shared" si="5603"/>
        <v>11</v>
      </c>
      <c r="O44239">
        <f t="shared" si="5604"/>
        <v>15.373782481511931</v>
      </c>
    </row>
    <row r="44240" spans="2:15" x14ac:dyDescent="0.25">
      <c r="B44240" s="3">
        <v>44753.291666666664</v>
      </c>
      <c r="C44240">
        <v>15.833299999999999</v>
      </c>
      <c r="D44240">
        <v>73.753</v>
      </c>
      <c r="E44240">
        <v>14.710599999999999</v>
      </c>
      <c r="F44240">
        <v>74.790999999999997</v>
      </c>
      <c r="G44240">
        <f t="shared" si="5597"/>
        <v>1.1227</v>
      </c>
      <c r="H44240" s="4">
        <f t="shared" si="5598"/>
        <v>0.79099476380770939</v>
      </c>
      <c r="I44240" s="4">
        <f t="shared" si="5599"/>
        <v>0.48099476380770939</v>
      </c>
      <c r="J44240">
        <f t="shared" si="5600"/>
        <v>15.492948177094684</v>
      </c>
      <c r="L44240">
        <f t="shared" si="5601"/>
        <v>2022</v>
      </c>
      <c r="M44240">
        <f t="shared" si="5602"/>
        <v>7</v>
      </c>
      <c r="N44240">
        <f t="shared" si="5603"/>
        <v>11</v>
      </c>
      <c r="O44240">
        <f t="shared" si="5604"/>
        <v>15.492948177094684</v>
      </c>
    </row>
    <row r="44241" spans="2:15" x14ac:dyDescent="0.25">
      <c r="B44241" s="3">
        <v>44753.302083333336</v>
      </c>
      <c r="C44241">
        <v>15.8278</v>
      </c>
      <c r="D44241">
        <v>73.753</v>
      </c>
      <c r="E44241">
        <v>14.712</v>
      </c>
      <c r="F44241">
        <v>74.790999999999997</v>
      </c>
      <c r="G44241">
        <f t="shared" si="5597"/>
        <v>1.1158000000000001</v>
      </c>
      <c r="H44241" s="4">
        <f t="shared" si="5598"/>
        <v>0.78613339044859909</v>
      </c>
      <c r="I44241" s="4">
        <f t="shared" si="5599"/>
        <v>0.47613339044859909</v>
      </c>
      <c r="J44241">
        <f t="shared" si="5600"/>
        <v>14.912136257721953</v>
      </c>
      <c r="L44241">
        <f t="shared" si="5601"/>
        <v>2022</v>
      </c>
      <c r="M44241">
        <f t="shared" si="5602"/>
        <v>7</v>
      </c>
      <c r="N44241">
        <f t="shared" si="5603"/>
        <v>11</v>
      </c>
      <c r="O44241">
        <f t="shared" si="5604"/>
        <v>14.912136257721953</v>
      </c>
    </row>
    <row r="44242" spans="2:15" x14ac:dyDescent="0.25">
      <c r="B44242" s="3">
        <v>44753.3125</v>
      </c>
      <c r="C44242">
        <v>15.8314</v>
      </c>
      <c r="D44242">
        <v>73.753</v>
      </c>
      <c r="E44242">
        <v>14.7135</v>
      </c>
      <c r="F44242">
        <v>74.790999999999997</v>
      </c>
      <c r="G44242">
        <f t="shared" si="5597"/>
        <v>1.1179000000000006</v>
      </c>
      <c r="H44242" s="4">
        <f t="shared" si="5598"/>
        <v>0.78761293886224171</v>
      </c>
      <c r="I44242" s="4">
        <f t="shared" si="5599"/>
        <v>0.47761293886224171</v>
      </c>
      <c r="J44242">
        <f t="shared" si="5600"/>
        <v>15.087182435653132</v>
      </c>
      <c r="L44242">
        <f t="shared" si="5601"/>
        <v>2022</v>
      </c>
      <c r="M44242">
        <f t="shared" si="5602"/>
        <v>7</v>
      </c>
      <c r="N44242">
        <f t="shared" si="5603"/>
        <v>11</v>
      </c>
      <c r="O44242">
        <f t="shared" si="5604"/>
        <v>15.087182435653132</v>
      </c>
    </row>
    <row r="44243" spans="2:15" x14ac:dyDescent="0.25">
      <c r="B44243" s="3">
        <v>44753.322916666664</v>
      </c>
      <c r="C44243">
        <v>15.829700000000001</v>
      </c>
      <c r="D44243">
        <v>73.753</v>
      </c>
      <c r="E44243">
        <v>14.7164</v>
      </c>
      <c r="F44243">
        <v>74.790999999999997</v>
      </c>
      <c r="G44243">
        <f t="shared" si="5597"/>
        <v>1.1133000000000006</v>
      </c>
      <c r="H44243" s="4">
        <f t="shared" si="5598"/>
        <v>0.78437202328950151</v>
      </c>
      <c r="I44243" s="4">
        <f t="shared" si="5599"/>
        <v>0.47437202328950151</v>
      </c>
      <c r="J44243">
        <f t="shared" si="5600"/>
        <v>14.705697340358274</v>
      </c>
      <c r="L44243">
        <f t="shared" si="5601"/>
        <v>2022</v>
      </c>
      <c r="M44243">
        <f t="shared" si="5602"/>
        <v>7</v>
      </c>
      <c r="N44243">
        <f t="shared" si="5603"/>
        <v>11</v>
      </c>
      <c r="O44243">
        <f t="shared" si="5604"/>
        <v>14.705697340358274</v>
      </c>
    </row>
    <row r="44244" spans="2:15" x14ac:dyDescent="0.25">
      <c r="B44244" s="3">
        <v>44753.333333333336</v>
      </c>
      <c r="C44244">
        <v>15.833299999999999</v>
      </c>
      <c r="D44244">
        <v>73.753</v>
      </c>
      <c r="E44244">
        <v>14.7178</v>
      </c>
      <c r="F44244">
        <v>74.790999999999997</v>
      </c>
      <c r="G44244">
        <f t="shared" si="5597"/>
        <v>1.115499999999999</v>
      </c>
      <c r="H44244" s="4">
        <f t="shared" si="5598"/>
        <v>0.7859220263895067</v>
      </c>
      <c r="I44244" s="4">
        <f t="shared" si="5599"/>
        <v>0.4759220263895067</v>
      </c>
      <c r="J44244">
        <f t="shared" si="5600"/>
        <v>14.887251942933693</v>
      </c>
      <c r="L44244">
        <f t="shared" si="5601"/>
        <v>2022</v>
      </c>
      <c r="M44244">
        <f t="shared" si="5602"/>
        <v>7</v>
      </c>
      <c r="N44244">
        <f t="shared" si="5603"/>
        <v>11</v>
      </c>
      <c r="O44244">
        <f t="shared" si="5604"/>
        <v>14.887251942933693</v>
      </c>
    </row>
    <row r="44245" spans="2:15" x14ac:dyDescent="0.25">
      <c r="B44245" s="3">
        <v>44753.34375</v>
      </c>
      <c r="C44245">
        <v>15.8352</v>
      </c>
      <c r="D44245">
        <v>73.753</v>
      </c>
      <c r="E44245">
        <v>14.7203</v>
      </c>
      <c r="F44245">
        <v>74.619</v>
      </c>
      <c r="G44245">
        <f t="shared" si="5597"/>
        <v>1.1149000000000004</v>
      </c>
      <c r="H44245" s="4">
        <f t="shared" si="5598"/>
        <v>0.78549929827132414</v>
      </c>
      <c r="I44245" s="4">
        <f t="shared" si="5599"/>
        <v>0.47549929827132414</v>
      </c>
      <c r="J44245">
        <f t="shared" si="5600"/>
        <v>14.837574786178768</v>
      </c>
      <c r="L44245">
        <f t="shared" si="5601"/>
        <v>2022</v>
      </c>
      <c r="M44245">
        <f t="shared" si="5602"/>
        <v>7</v>
      </c>
      <c r="N44245">
        <f t="shared" si="5603"/>
        <v>11</v>
      </c>
      <c r="O44245">
        <f t="shared" si="5604"/>
        <v>14.837574786178768</v>
      </c>
    </row>
    <row r="44246" spans="2:15" x14ac:dyDescent="0.25">
      <c r="B44246" s="3">
        <v>44753.354166666664</v>
      </c>
      <c r="C44246">
        <v>15.8352</v>
      </c>
      <c r="D44246">
        <v>73.753</v>
      </c>
      <c r="E44246">
        <v>14.7189</v>
      </c>
      <c r="F44246">
        <v>74.619</v>
      </c>
      <c r="G44246">
        <f t="shared" si="5597"/>
        <v>1.1163000000000007</v>
      </c>
      <c r="H44246" s="4">
        <f t="shared" si="5598"/>
        <v>0.78648566388041896</v>
      </c>
      <c r="I44246" s="4">
        <f t="shared" si="5599"/>
        <v>0.47648566388041896</v>
      </c>
      <c r="J44246">
        <f t="shared" si="5600"/>
        <v>14.953677955832092</v>
      </c>
      <c r="L44246">
        <f t="shared" si="5601"/>
        <v>2022</v>
      </c>
      <c r="M44246">
        <f t="shared" si="5602"/>
        <v>7</v>
      </c>
      <c r="N44246">
        <f t="shared" si="5603"/>
        <v>11</v>
      </c>
      <c r="O44246">
        <f t="shared" si="5604"/>
        <v>14.953677955832092</v>
      </c>
    </row>
    <row r="44247" spans="2:15" x14ac:dyDescent="0.25">
      <c r="B44247" s="3">
        <v>44753.364583333336</v>
      </c>
      <c r="C44247">
        <v>15.8352</v>
      </c>
      <c r="D44247">
        <v>73.753</v>
      </c>
      <c r="E44247">
        <v>14.715999999999999</v>
      </c>
      <c r="F44247">
        <v>74.619</v>
      </c>
      <c r="G44247">
        <f t="shared" si="5597"/>
        <v>1.1192000000000011</v>
      </c>
      <c r="H44247" s="4">
        <f t="shared" si="5598"/>
        <v>0.78852884978497295</v>
      </c>
      <c r="I44247" s="4">
        <f t="shared" si="5599"/>
        <v>0.47852884978497295</v>
      </c>
      <c r="J44247">
        <f t="shared" si="5600"/>
        <v>15.196297444139415</v>
      </c>
      <c r="L44247">
        <f t="shared" si="5601"/>
        <v>2022</v>
      </c>
      <c r="M44247">
        <f t="shared" si="5602"/>
        <v>7</v>
      </c>
      <c r="N44247">
        <f t="shared" si="5603"/>
        <v>11</v>
      </c>
      <c r="O44247">
        <f t="shared" si="5604"/>
        <v>15.196297444139415</v>
      </c>
    </row>
    <row r="44248" spans="2:15" x14ac:dyDescent="0.25">
      <c r="B44248" s="3">
        <v>44753.375</v>
      </c>
      <c r="C44248">
        <v>15.837</v>
      </c>
      <c r="D44248">
        <v>73.753</v>
      </c>
      <c r="E44248">
        <v>14.7174</v>
      </c>
      <c r="F44248">
        <v>74.619</v>
      </c>
      <c r="G44248">
        <f t="shared" si="5597"/>
        <v>1.1196000000000002</v>
      </c>
      <c r="H44248" s="4">
        <f t="shared" si="5598"/>
        <v>0.78881066853042792</v>
      </c>
      <c r="I44248" s="4">
        <f t="shared" si="5599"/>
        <v>0.47881066853042792</v>
      </c>
      <c r="J44248">
        <f t="shared" si="5600"/>
        <v>15.229987534400138</v>
      </c>
      <c r="L44248">
        <f t="shared" si="5601"/>
        <v>2022</v>
      </c>
      <c r="M44248">
        <f t="shared" si="5602"/>
        <v>7</v>
      </c>
      <c r="N44248">
        <f t="shared" si="5603"/>
        <v>11</v>
      </c>
      <c r="O44248">
        <f t="shared" si="5604"/>
        <v>15.229987534400138</v>
      </c>
    </row>
    <row r="44249" spans="2:15" x14ac:dyDescent="0.25">
      <c r="B44249" s="3">
        <v>44753.385416666664</v>
      </c>
      <c r="C44249">
        <v>15.838800000000001</v>
      </c>
      <c r="D44249">
        <v>73.753</v>
      </c>
      <c r="E44249">
        <v>14.7203</v>
      </c>
      <c r="F44249">
        <v>74.619</v>
      </c>
      <c r="G44249">
        <f t="shared" si="5597"/>
        <v>1.1185000000000009</v>
      </c>
      <c r="H44249" s="4">
        <f t="shared" si="5598"/>
        <v>0.78803566698042549</v>
      </c>
      <c r="I44249" s="4">
        <f t="shared" si="5599"/>
        <v>0.47803566698042549</v>
      </c>
      <c r="J44249">
        <f t="shared" si="5600"/>
        <v>15.1374714808756</v>
      </c>
      <c r="L44249">
        <f t="shared" si="5601"/>
        <v>2022</v>
      </c>
      <c r="M44249">
        <f t="shared" si="5602"/>
        <v>7</v>
      </c>
      <c r="N44249">
        <f t="shared" si="5603"/>
        <v>11</v>
      </c>
      <c r="O44249">
        <f t="shared" si="5604"/>
        <v>15.1374714808756</v>
      </c>
    </row>
    <row r="44250" spans="2:15" x14ac:dyDescent="0.25">
      <c r="B44250" s="3">
        <v>44753.395833333336</v>
      </c>
      <c r="C44250">
        <v>15.837</v>
      </c>
      <c r="D44250">
        <v>73.753</v>
      </c>
      <c r="E44250">
        <v>14.7203</v>
      </c>
      <c r="F44250">
        <v>74.619</v>
      </c>
      <c r="G44250">
        <f t="shared" si="5597"/>
        <v>1.1166999999999998</v>
      </c>
      <c r="H44250" s="4">
        <f t="shared" si="5598"/>
        <v>0.78676748262587415</v>
      </c>
      <c r="I44250" s="4">
        <f t="shared" si="5599"/>
        <v>0.47676748262587415</v>
      </c>
      <c r="J44250">
        <f t="shared" si="5600"/>
        <v>14.986972434099988</v>
      </c>
      <c r="L44250">
        <f t="shared" si="5601"/>
        <v>2022</v>
      </c>
      <c r="M44250">
        <f t="shared" si="5602"/>
        <v>7</v>
      </c>
      <c r="N44250">
        <f t="shared" si="5603"/>
        <v>11</v>
      </c>
      <c r="O44250">
        <f t="shared" si="5604"/>
        <v>14.986972434099988</v>
      </c>
    </row>
    <row r="44251" spans="2:15" x14ac:dyDescent="0.25">
      <c r="B44251" s="3">
        <v>44753.40625</v>
      </c>
      <c r="C44251">
        <v>15.837</v>
      </c>
      <c r="D44251">
        <v>73.753</v>
      </c>
      <c r="E44251">
        <v>14.7174</v>
      </c>
      <c r="F44251">
        <v>74.619</v>
      </c>
      <c r="G44251">
        <f t="shared" si="5597"/>
        <v>1.1196000000000002</v>
      </c>
      <c r="H44251" s="4">
        <f t="shared" si="5598"/>
        <v>0.78881066853042792</v>
      </c>
      <c r="I44251" s="4">
        <f t="shared" si="5599"/>
        <v>0.47881066853042792</v>
      </c>
      <c r="J44251">
        <f t="shared" si="5600"/>
        <v>15.229987534400138</v>
      </c>
      <c r="L44251">
        <f t="shared" si="5601"/>
        <v>2022</v>
      </c>
      <c r="M44251">
        <f t="shared" si="5602"/>
        <v>7</v>
      </c>
      <c r="N44251">
        <f t="shared" si="5603"/>
        <v>11</v>
      </c>
      <c r="O44251">
        <f t="shared" si="5604"/>
        <v>15.229987534400138</v>
      </c>
    </row>
    <row r="44252" spans="2:15" x14ac:dyDescent="0.25">
      <c r="B44252" s="3">
        <v>44753.416666666664</v>
      </c>
      <c r="C44252">
        <v>15.8314</v>
      </c>
      <c r="D44252">
        <v>73.753</v>
      </c>
      <c r="E44252">
        <v>14.715999999999999</v>
      </c>
      <c r="F44252">
        <v>74.619</v>
      </c>
      <c r="G44252">
        <f t="shared" si="5597"/>
        <v>1.1154000000000011</v>
      </c>
      <c r="H44252" s="4">
        <f t="shared" si="5598"/>
        <v>0.78585157170314401</v>
      </c>
      <c r="I44252" s="4">
        <f t="shared" si="5599"/>
        <v>0.47585157170314402</v>
      </c>
      <c r="J44252">
        <f t="shared" si="5600"/>
        <v>14.878963950047444</v>
      </c>
      <c r="L44252">
        <f t="shared" si="5601"/>
        <v>2022</v>
      </c>
      <c r="M44252">
        <f t="shared" si="5602"/>
        <v>7</v>
      </c>
      <c r="N44252">
        <f t="shared" si="5603"/>
        <v>11</v>
      </c>
      <c r="O44252">
        <f t="shared" si="5604"/>
        <v>14.878963950047444</v>
      </c>
    </row>
    <row r="44253" spans="2:15" x14ac:dyDescent="0.25">
      <c r="B44253" s="3">
        <v>44753.427083333336</v>
      </c>
      <c r="C44253">
        <v>15.833299999999999</v>
      </c>
      <c r="D44253">
        <v>73.753</v>
      </c>
      <c r="E44253">
        <v>14.7189</v>
      </c>
      <c r="F44253">
        <v>74.619</v>
      </c>
      <c r="G44253">
        <f t="shared" si="5597"/>
        <v>1.1143999999999998</v>
      </c>
      <c r="H44253" s="4">
        <f t="shared" si="5598"/>
        <v>0.78514702483950405</v>
      </c>
      <c r="I44253" s="4">
        <f t="shared" si="5599"/>
        <v>0.47514702483950405</v>
      </c>
      <c r="J44253">
        <f t="shared" si="5600"/>
        <v>14.796270208956726</v>
      </c>
      <c r="L44253">
        <f t="shared" si="5601"/>
        <v>2022</v>
      </c>
      <c r="M44253">
        <f t="shared" si="5602"/>
        <v>7</v>
      </c>
      <c r="N44253">
        <f t="shared" si="5603"/>
        <v>11</v>
      </c>
      <c r="O44253">
        <f t="shared" si="5604"/>
        <v>14.796270208956726</v>
      </c>
    </row>
    <row r="44254" spans="2:15" x14ac:dyDescent="0.25">
      <c r="B44254" s="3">
        <v>44753.4375</v>
      </c>
      <c r="C44254">
        <v>15.8352</v>
      </c>
      <c r="D44254">
        <v>73.753</v>
      </c>
      <c r="E44254">
        <v>14.715999999999999</v>
      </c>
      <c r="F44254">
        <v>74.619</v>
      </c>
      <c r="G44254">
        <f t="shared" si="5597"/>
        <v>1.1192000000000011</v>
      </c>
      <c r="H44254" s="4">
        <f t="shared" si="5598"/>
        <v>0.78852884978497295</v>
      </c>
      <c r="I44254" s="4">
        <f t="shared" si="5599"/>
        <v>0.47852884978497295</v>
      </c>
      <c r="J44254">
        <f t="shared" si="5600"/>
        <v>15.196297444139415</v>
      </c>
      <c r="L44254">
        <f t="shared" si="5601"/>
        <v>2022</v>
      </c>
      <c r="M44254">
        <f t="shared" si="5602"/>
        <v>7</v>
      </c>
      <c r="N44254">
        <f t="shared" si="5603"/>
        <v>11</v>
      </c>
      <c r="O44254">
        <f t="shared" si="5604"/>
        <v>15.196297444139415</v>
      </c>
    </row>
    <row r="44255" spans="2:15" x14ac:dyDescent="0.25">
      <c r="B44255" s="3">
        <v>44753.447916666664</v>
      </c>
      <c r="C44255">
        <v>15.833299999999999</v>
      </c>
      <c r="D44255">
        <v>73.753</v>
      </c>
      <c r="E44255">
        <v>14.713100000000001</v>
      </c>
      <c r="F44255">
        <v>74.619</v>
      </c>
      <c r="G44255">
        <f t="shared" si="5597"/>
        <v>1.1201999999999988</v>
      </c>
      <c r="H44255" s="4">
        <f t="shared" si="5598"/>
        <v>0.78923339664861047</v>
      </c>
      <c r="I44255" s="4">
        <f t="shared" si="5599"/>
        <v>0.47923339664861048</v>
      </c>
      <c r="J44255">
        <f t="shared" si="5600"/>
        <v>15.280625439906098</v>
      </c>
      <c r="L44255">
        <f t="shared" si="5601"/>
        <v>2022</v>
      </c>
      <c r="M44255">
        <f t="shared" si="5602"/>
        <v>7</v>
      </c>
      <c r="N44255">
        <f t="shared" si="5603"/>
        <v>11</v>
      </c>
      <c r="O44255">
        <f t="shared" si="5604"/>
        <v>15.280625439906098</v>
      </c>
    </row>
    <row r="44256" spans="2:15" x14ac:dyDescent="0.25">
      <c r="B44256" s="3">
        <v>44753.458333333336</v>
      </c>
      <c r="C44256">
        <v>15.833299999999999</v>
      </c>
      <c r="D44256">
        <v>73.753</v>
      </c>
      <c r="E44256">
        <v>14.713100000000001</v>
      </c>
      <c r="F44256">
        <v>74.619</v>
      </c>
      <c r="G44256">
        <f t="shared" si="5597"/>
        <v>1.1201999999999988</v>
      </c>
      <c r="H44256" s="4">
        <f t="shared" si="5598"/>
        <v>0.78923339664861047</v>
      </c>
      <c r="I44256" s="4">
        <f t="shared" si="5599"/>
        <v>0.47923339664861048</v>
      </c>
      <c r="J44256">
        <f t="shared" si="5600"/>
        <v>15.280625439906098</v>
      </c>
      <c r="L44256">
        <f t="shared" si="5601"/>
        <v>2022</v>
      </c>
      <c r="M44256">
        <f t="shared" si="5602"/>
        <v>7</v>
      </c>
      <c r="N44256">
        <f t="shared" si="5603"/>
        <v>11</v>
      </c>
      <c r="O44256">
        <f t="shared" si="5604"/>
        <v>15.280625439906098</v>
      </c>
    </row>
    <row r="44257" spans="2:15" x14ac:dyDescent="0.25">
      <c r="B44257" s="3">
        <v>44753.46875</v>
      </c>
      <c r="C44257">
        <v>15.829700000000001</v>
      </c>
      <c r="D44257">
        <v>73.753</v>
      </c>
      <c r="E44257">
        <v>14.7102</v>
      </c>
      <c r="F44257">
        <v>74.619</v>
      </c>
      <c r="G44257">
        <f t="shared" si="5597"/>
        <v>1.1195000000000004</v>
      </c>
      <c r="H44257" s="4">
        <f t="shared" si="5598"/>
        <v>0.78874021384406434</v>
      </c>
      <c r="I44257" s="4">
        <f t="shared" si="5599"/>
        <v>0.47874021384406434</v>
      </c>
      <c r="J44257">
        <f t="shared" si="5600"/>
        <v>15.221559876436332</v>
      </c>
      <c r="L44257">
        <f t="shared" si="5601"/>
        <v>2022</v>
      </c>
      <c r="M44257">
        <f t="shared" si="5602"/>
        <v>7</v>
      </c>
      <c r="N44257">
        <f t="shared" si="5603"/>
        <v>11</v>
      </c>
      <c r="O44257">
        <f t="shared" si="5604"/>
        <v>15.221559876436332</v>
      </c>
    </row>
    <row r="44258" spans="2:15" x14ac:dyDescent="0.25">
      <c r="B44258" s="3">
        <v>44753.479166666664</v>
      </c>
      <c r="C44258">
        <v>15.8278</v>
      </c>
      <c r="D44258">
        <v>73.753</v>
      </c>
      <c r="E44258">
        <v>14.7102</v>
      </c>
      <c r="F44258">
        <v>74.619</v>
      </c>
      <c r="G44258">
        <f t="shared" si="5597"/>
        <v>1.1175999999999995</v>
      </c>
      <c r="H44258" s="4">
        <f t="shared" si="5598"/>
        <v>0.78740157480314921</v>
      </c>
      <c r="I44258" s="4">
        <f t="shared" si="5599"/>
        <v>0.47740157480314921</v>
      </c>
      <c r="J44258">
        <f t="shared" si="5600"/>
        <v>15.062083960028277</v>
      </c>
      <c r="L44258">
        <f t="shared" si="5601"/>
        <v>2022</v>
      </c>
      <c r="M44258">
        <f t="shared" si="5602"/>
        <v>7</v>
      </c>
      <c r="N44258">
        <f t="shared" si="5603"/>
        <v>11</v>
      </c>
      <c r="O44258">
        <f t="shared" si="5604"/>
        <v>15.062083960028277</v>
      </c>
    </row>
    <row r="44259" spans="2:15" x14ac:dyDescent="0.25">
      <c r="B44259" s="3">
        <v>44753.489583333336</v>
      </c>
      <c r="C44259">
        <v>15.824199999999999</v>
      </c>
      <c r="D44259">
        <v>73.753</v>
      </c>
      <c r="E44259">
        <v>14.708600000000001</v>
      </c>
      <c r="F44259">
        <v>74.619</v>
      </c>
      <c r="G44259">
        <f t="shared" ref="G44259:G44322" si="5605">C44259-E44259</f>
        <v>1.1155999999999988</v>
      </c>
      <c r="H44259" s="4">
        <f t="shared" ref="H44259:H44322" si="5606">1000*G44259/2.2/(2.54^2)/100</f>
        <v>0.78599248107587028</v>
      </c>
      <c r="I44259" s="4">
        <f t="shared" ref="I44259:I44322" si="5607">H44259-($Y$1-$Y$2)/100</f>
        <v>0.47599248107587028</v>
      </c>
      <c r="J44259">
        <f t="shared" si="5600"/>
        <v>14.895543324585738</v>
      </c>
      <c r="L44259">
        <f t="shared" si="5601"/>
        <v>2022</v>
      </c>
      <c r="M44259">
        <f t="shared" si="5602"/>
        <v>7</v>
      </c>
      <c r="N44259">
        <f t="shared" si="5603"/>
        <v>11</v>
      </c>
      <c r="O44259">
        <f t="shared" si="5604"/>
        <v>14.895543324585738</v>
      </c>
    </row>
    <row r="44260" spans="2:15" x14ac:dyDescent="0.25">
      <c r="B44260" s="3">
        <v>44753.5</v>
      </c>
      <c r="C44260">
        <v>15.824199999999999</v>
      </c>
      <c r="D44260">
        <v>73.753</v>
      </c>
      <c r="E44260">
        <v>14.710599999999999</v>
      </c>
      <c r="F44260">
        <v>74.790999999999997</v>
      </c>
      <c r="G44260">
        <f t="shared" si="5605"/>
        <v>1.1135999999999999</v>
      </c>
      <c r="H44260" s="4">
        <f t="shared" si="5606"/>
        <v>0.78458338734859268</v>
      </c>
      <c r="I44260" s="4">
        <f t="shared" si="5607"/>
        <v>0.47458338734859268</v>
      </c>
      <c r="J44260">
        <f t="shared" si="5600"/>
        <v>14.730358550219531</v>
      </c>
      <c r="L44260">
        <f t="shared" si="5601"/>
        <v>2022</v>
      </c>
      <c r="M44260">
        <f t="shared" si="5602"/>
        <v>7</v>
      </c>
      <c r="N44260">
        <f t="shared" si="5603"/>
        <v>11</v>
      </c>
      <c r="O44260">
        <f t="shared" si="5604"/>
        <v>14.730358550219531</v>
      </c>
    </row>
    <row r="44261" spans="2:15" x14ac:dyDescent="0.25">
      <c r="B44261" s="3">
        <v>44753.510416666664</v>
      </c>
      <c r="C44261">
        <v>15.8225</v>
      </c>
      <c r="D44261">
        <v>73.753</v>
      </c>
      <c r="E44261">
        <v>14.7135</v>
      </c>
      <c r="F44261">
        <v>74.790999999999997</v>
      </c>
      <c r="G44261">
        <f t="shared" si="5605"/>
        <v>1.109</v>
      </c>
      <c r="H44261" s="4">
        <f t="shared" si="5606"/>
        <v>0.7813424717758527</v>
      </c>
      <c r="I44261" s="4">
        <f t="shared" si="5607"/>
        <v>0.4713424717758527</v>
      </c>
      <c r="J44261">
        <f t="shared" si="5600"/>
        <v>14.355540676852355</v>
      </c>
      <c r="L44261">
        <f t="shared" si="5601"/>
        <v>2022</v>
      </c>
      <c r="M44261">
        <f t="shared" si="5602"/>
        <v>7</v>
      </c>
      <c r="N44261">
        <f t="shared" si="5603"/>
        <v>11</v>
      </c>
      <c r="O44261">
        <f t="shared" si="5604"/>
        <v>14.355540676852355</v>
      </c>
    </row>
    <row r="44262" spans="2:15" x14ac:dyDescent="0.25">
      <c r="B44262" s="3">
        <v>44753.520833333336</v>
      </c>
      <c r="C44262">
        <v>15.8225</v>
      </c>
      <c r="D44262">
        <v>73.753</v>
      </c>
      <c r="E44262">
        <v>14.710599999999999</v>
      </c>
      <c r="F44262">
        <v>74.790999999999997</v>
      </c>
      <c r="G44262">
        <f t="shared" si="5605"/>
        <v>1.1119000000000003</v>
      </c>
      <c r="H44262" s="4">
        <f t="shared" si="5606"/>
        <v>0.78338565768040636</v>
      </c>
      <c r="I44262" s="4">
        <f t="shared" si="5607"/>
        <v>0.47338565768040636</v>
      </c>
      <c r="J44262">
        <f t="shared" si="5600"/>
        <v>14.591012262521598</v>
      </c>
      <c r="L44262">
        <f t="shared" si="5601"/>
        <v>2022</v>
      </c>
      <c r="M44262">
        <f t="shared" si="5602"/>
        <v>7</v>
      </c>
      <c r="N44262">
        <f t="shared" si="5603"/>
        <v>11</v>
      </c>
      <c r="O44262">
        <f t="shared" si="5604"/>
        <v>14.591012262521598</v>
      </c>
    </row>
    <row r="44263" spans="2:15" x14ac:dyDescent="0.25">
      <c r="B44263" s="3">
        <v>44753.53125</v>
      </c>
      <c r="C44263">
        <v>15.8188</v>
      </c>
      <c r="D44263">
        <v>73.753</v>
      </c>
      <c r="E44263">
        <v>14.706200000000001</v>
      </c>
      <c r="F44263">
        <v>74.790999999999997</v>
      </c>
      <c r="G44263">
        <f t="shared" si="5605"/>
        <v>1.1125999999999987</v>
      </c>
      <c r="H44263" s="4">
        <f t="shared" si="5606"/>
        <v>0.78387884048495282</v>
      </c>
      <c r="I44263" s="4">
        <f t="shared" si="5607"/>
        <v>0.47387884048495282</v>
      </c>
      <c r="J44263">
        <f t="shared" si="5600"/>
        <v>14.648272403467789</v>
      </c>
      <c r="L44263">
        <f t="shared" si="5601"/>
        <v>2022</v>
      </c>
      <c r="M44263">
        <f t="shared" si="5602"/>
        <v>7</v>
      </c>
      <c r="N44263">
        <f t="shared" si="5603"/>
        <v>11</v>
      </c>
      <c r="O44263">
        <f t="shared" si="5604"/>
        <v>14.648272403467789</v>
      </c>
    </row>
    <row r="44264" spans="2:15" x14ac:dyDescent="0.25">
      <c r="B44264" s="3">
        <v>44753.541666666664</v>
      </c>
      <c r="C44264">
        <v>15.8169</v>
      </c>
      <c r="D44264">
        <v>73.753</v>
      </c>
      <c r="E44264">
        <v>14.704800000000001</v>
      </c>
      <c r="F44264">
        <v>74.790999999999997</v>
      </c>
      <c r="G44264">
        <f t="shared" si="5605"/>
        <v>1.1120999999999999</v>
      </c>
      <c r="H44264" s="4">
        <f t="shared" si="5606"/>
        <v>0.78352656705313406</v>
      </c>
      <c r="I44264" s="4">
        <f t="shared" si="5607"/>
        <v>0.47352656705313406</v>
      </c>
      <c r="J44264">
        <f t="shared" si="5600"/>
        <v>14.607355504491741</v>
      </c>
      <c r="L44264">
        <f t="shared" si="5601"/>
        <v>2022</v>
      </c>
      <c r="M44264">
        <f t="shared" si="5602"/>
        <v>7</v>
      </c>
      <c r="N44264">
        <f t="shared" si="5603"/>
        <v>11</v>
      </c>
      <c r="O44264">
        <f t="shared" si="5604"/>
        <v>14.607355504491741</v>
      </c>
    </row>
    <row r="44265" spans="2:15" x14ac:dyDescent="0.25">
      <c r="B44265" s="3">
        <v>44753.552083333336</v>
      </c>
      <c r="C44265">
        <v>15.815200000000001</v>
      </c>
      <c r="D44265">
        <v>73.753</v>
      </c>
      <c r="E44265">
        <v>14.6988</v>
      </c>
      <c r="F44265">
        <v>74.790999999999997</v>
      </c>
      <c r="G44265">
        <f t="shared" si="5605"/>
        <v>1.1164000000000005</v>
      </c>
      <c r="H44265" s="4">
        <f t="shared" si="5606"/>
        <v>0.78655611856678287</v>
      </c>
      <c r="I44265" s="4">
        <f t="shared" si="5607"/>
        <v>0.47655611856678287</v>
      </c>
      <c r="J44265">
        <f t="shared" si="5600"/>
        <v>14.961996479430789</v>
      </c>
      <c r="L44265">
        <f t="shared" si="5601"/>
        <v>2022</v>
      </c>
      <c r="M44265">
        <f t="shared" si="5602"/>
        <v>7</v>
      </c>
      <c r="N44265">
        <f t="shared" si="5603"/>
        <v>11</v>
      </c>
      <c r="O44265">
        <f t="shared" si="5604"/>
        <v>14.961996479430789</v>
      </c>
    </row>
    <row r="44266" spans="2:15" x14ac:dyDescent="0.25">
      <c r="B44266" s="3">
        <v>44753.5625</v>
      </c>
      <c r="C44266">
        <v>15.808</v>
      </c>
      <c r="D44266">
        <v>73.753</v>
      </c>
      <c r="E44266">
        <v>14.6974</v>
      </c>
      <c r="F44266">
        <v>74.790999999999997</v>
      </c>
      <c r="G44266">
        <f t="shared" si="5605"/>
        <v>1.1105999999999998</v>
      </c>
      <c r="H44266" s="4">
        <f t="shared" si="5606"/>
        <v>0.78246974675767522</v>
      </c>
      <c r="I44266" s="4">
        <f t="shared" si="5607"/>
        <v>0.47246974675767522</v>
      </c>
      <c r="J44266">
        <f t="shared" si="5600"/>
        <v>14.485108184603094</v>
      </c>
      <c r="L44266">
        <f t="shared" si="5601"/>
        <v>2022</v>
      </c>
      <c r="M44266">
        <f t="shared" si="5602"/>
        <v>7</v>
      </c>
      <c r="N44266">
        <f t="shared" si="5603"/>
        <v>11</v>
      </c>
      <c r="O44266">
        <f t="shared" si="5604"/>
        <v>14.485108184603094</v>
      </c>
    </row>
    <row r="44267" spans="2:15" x14ac:dyDescent="0.25">
      <c r="B44267" s="3">
        <v>44753.572916666664</v>
      </c>
      <c r="C44267">
        <v>15.808</v>
      </c>
      <c r="D44267">
        <v>73.753</v>
      </c>
      <c r="E44267">
        <v>14.6974</v>
      </c>
      <c r="F44267">
        <v>74.790999999999997</v>
      </c>
      <c r="G44267">
        <f t="shared" si="5605"/>
        <v>1.1105999999999998</v>
      </c>
      <c r="H44267" s="4">
        <f t="shared" si="5606"/>
        <v>0.78246974675767522</v>
      </c>
      <c r="I44267" s="4">
        <f t="shared" si="5607"/>
        <v>0.47246974675767522</v>
      </c>
      <c r="J44267">
        <f t="shared" si="5600"/>
        <v>14.485108184603094</v>
      </c>
      <c r="L44267">
        <f t="shared" si="5601"/>
        <v>2022</v>
      </c>
      <c r="M44267">
        <f t="shared" si="5602"/>
        <v>7</v>
      </c>
      <c r="N44267">
        <f t="shared" si="5603"/>
        <v>11</v>
      </c>
      <c r="O44267">
        <f t="shared" si="5604"/>
        <v>14.485108184603094</v>
      </c>
    </row>
    <row r="44268" spans="2:15" x14ac:dyDescent="0.25">
      <c r="B44268" s="3">
        <v>44753.583333333336</v>
      </c>
      <c r="C44268">
        <v>15.8024</v>
      </c>
      <c r="D44268">
        <v>73.753</v>
      </c>
      <c r="E44268">
        <v>14.6988</v>
      </c>
      <c r="F44268">
        <v>74.790999999999997</v>
      </c>
      <c r="G44268">
        <f t="shared" si="5605"/>
        <v>1.1036000000000001</v>
      </c>
      <c r="H44268" s="4">
        <f t="shared" si="5606"/>
        <v>0.77753791871220113</v>
      </c>
      <c r="I44268" s="4">
        <f t="shared" si="5607"/>
        <v>0.46753791871220113</v>
      </c>
      <c r="J44268">
        <f t="shared" si="5600"/>
        <v>13.924525985786293</v>
      </c>
      <c r="L44268">
        <f t="shared" si="5601"/>
        <v>2022</v>
      </c>
      <c r="M44268">
        <f t="shared" si="5602"/>
        <v>7</v>
      </c>
      <c r="N44268">
        <f t="shared" si="5603"/>
        <v>11</v>
      </c>
      <c r="O44268">
        <f t="shared" si="5604"/>
        <v>13.924525985786293</v>
      </c>
    </row>
    <row r="44269" spans="2:15" x14ac:dyDescent="0.25">
      <c r="B44269" s="3">
        <v>44753.59375</v>
      </c>
      <c r="C44269">
        <v>15.7988</v>
      </c>
      <c r="D44269">
        <v>73.753</v>
      </c>
      <c r="E44269">
        <v>14.6945</v>
      </c>
      <c r="F44269">
        <v>74.790999999999997</v>
      </c>
      <c r="G44269">
        <f t="shared" si="5605"/>
        <v>1.1043000000000003</v>
      </c>
      <c r="H44269" s="4">
        <f t="shared" si="5606"/>
        <v>0.77803110151674859</v>
      </c>
      <c r="I44269" s="4">
        <f t="shared" si="5607"/>
        <v>0.46803110151674859</v>
      </c>
      <c r="J44269">
        <f t="shared" si="5600"/>
        <v>13.979855069581703</v>
      </c>
      <c r="L44269">
        <f t="shared" si="5601"/>
        <v>2022</v>
      </c>
      <c r="M44269">
        <f t="shared" si="5602"/>
        <v>7</v>
      </c>
      <c r="N44269">
        <f t="shared" si="5603"/>
        <v>11</v>
      </c>
      <c r="O44269">
        <f t="shared" si="5604"/>
        <v>13.979855069581703</v>
      </c>
    </row>
    <row r="44270" spans="2:15" x14ac:dyDescent="0.25">
      <c r="B44270" s="3">
        <v>44753.604166666664</v>
      </c>
      <c r="C44270">
        <v>15.796900000000001</v>
      </c>
      <c r="D44270">
        <v>73.753</v>
      </c>
      <c r="E44270">
        <v>14.6906</v>
      </c>
      <c r="F44270">
        <v>74.963999999999999</v>
      </c>
      <c r="G44270">
        <f t="shared" si="5605"/>
        <v>1.1063000000000009</v>
      </c>
      <c r="H44270" s="4">
        <f t="shared" si="5606"/>
        <v>0.7794401952440273</v>
      </c>
      <c r="I44270" s="4">
        <f t="shared" si="5607"/>
        <v>0.4694401952440273</v>
      </c>
      <c r="J44270">
        <f t="shared" si="5600"/>
        <v>14.138827602071911</v>
      </c>
      <c r="L44270">
        <f t="shared" si="5601"/>
        <v>2022</v>
      </c>
      <c r="M44270">
        <f t="shared" si="5602"/>
        <v>7</v>
      </c>
      <c r="N44270">
        <f t="shared" si="5603"/>
        <v>11</v>
      </c>
      <c r="O44270">
        <f t="shared" si="5604"/>
        <v>14.138827602071911</v>
      </c>
    </row>
    <row r="44271" spans="2:15" x14ac:dyDescent="0.25">
      <c r="B44271" s="3">
        <v>44753.614583333336</v>
      </c>
      <c r="C44271">
        <v>15.795199999999999</v>
      </c>
      <c r="D44271">
        <v>73.753</v>
      </c>
      <c r="E44271">
        <v>14.6877</v>
      </c>
      <c r="F44271">
        <v>74.963999999999999</v>
      </c>
      <c r="G44271">
        <f t="shared" si="5605"/>
        <v>1.1074999999999999</v>
      </c>
      <c r="H44271" s="4">
        <f t="shared" si="5606"/>
        <v>0.78028565148039375</v>
      </c>
      <c r="I44271" s="4">
        <f t="shared" si="5607"/>
        <v>0.47028565148039375</v>
      </c>
      <c r="J44271">
        <f t="shared" si="5600"/>
        <v>14.234845789804517</v>
      </c>
      <c r="L44271">
        <f t="shared" si="5601"/>
        <v>2022</v>
      </c>
      <c r="M44271">
        <f t="shared" si="5602"/>
        <v>7</v>
      </c>
      <c r="N44271">
        <f t="shared" si="5603"/>
        <v>11</v>
      </c>
      <c r="O44271">
        <f t="shared" si="5604"/>
        <v>14.234845789804517</v>
      </c>
    </row>
    <row r="44272" spans="2:15" x14ac:dyDescent="0.25">
      <c r="B44272" s="3">
        <v>44753.625</v>
      </c>
      <c r="C44272">
        <v>15.7879</v>
      </c>
      <c r="D44272">
        <v>73.753</v>
      </c>
      <c r="E44272">
        <v>14.6846</v>
      </c>
      <c r="F44272">
        <v>74.963999999999999</v>
      </c>
      <c r="G44272">
        <f t="shared" si="5605"/>
        <v>1.1033000000000008</v>
      </c>
      <c r="H44272" s="4">
        <f t="shared" si="5606"/>
        <v>0.77732655465310985</v>
      </c>
      <c r="I44272" s="4">
        <f t="shared" si="5607"/>
        <v>0.46732655465310985</v>
      </c>
      <c r="J44272">
        <f t="shared" si="5600"/>
        <v>13.90086280352984</v>
      </c>
      <c r="L44272">
        <f t="shared" si="5601"/>
        <v>2022</v>
      </c>
      <c r="M44272">
        <f t="shared" si="5602"/>
        <v>7</v>
      </c>
      <c r="N44272">
        <f t="shared" si="5603"/>
        <v>11</v>
      </c>
      <c r="O44272">
        <f t="shared" si="5604"/>
        <v>13.90086280352984</v>
      </c>
    </row>
    <row r="44273" spans="2:15" x14ac:dyDescent="0.25">
      <c r="B44273" s="3">
        <v>44753.635416666664</v>
      </c>
      <c r="C44273">
        <v>15.7843</v>
      </c>
      <c r="D44273">
        <v>73.753</v>
      </c>
      <c r="E44273">
        <v>14.683199999999999</v>
      </c>
      <c r="F44273">
        <v>74.963999999999999</v>
      </c>
      <c r="G44273">
        <f t="shared" si="5605"/>
        <v>1.1011000000000006</v>
      </c>
      <c r="H44273" s="4">
        <f t="shared" si="5606"/>
        <v>0.77577655155310343</v>
      </c>
      <c r="I44273" s="4">
        <f t="shared" si="5607"/>
        <v>0.46577655155310344</v>
      </c>
      <c r="J44273">
        <f t="shared" si="5600"/>
        <v>13.728233752195962</v>
      </c>
      <c r="L44273">
        <f t="shared" si="5601"/>
        <v>2022</v>
      </c>
      <c r="M44273">
        <f t="shared" si="5602"/>
        <v>7</v>
      </c>
      <c r="N44273">
        <f t="shared" si="5603"/>
        <v>11</v>
      </c>
      <c r="O44273">
        <f t="shared" si="5604"/>
        <v>13.728233752195962</v>
      </c>
    </row>
    <row r="44274" spans="2:15" x14ac:dyDescent="0.25">
      <c r="B44274" s="3">
        <v>44753.645833333336</v>
      </c>
      <c r="C44274">
        <v>15.7843</v>
      </c>
      <c r="D44274">
        <v>73.753</v>
      </c>
      <c r="E44274">
        <v>14.679399999999999</v>
      </c>
      <c r="F44274">
        <v>75.138999999999996</v>
      </c>
      <c r="G44274">
        <f t="shared" si="5605"/>
        <v>1.1049000000000007</v>
      </c>
      <c r="H44274" s="4">
        <f t="shared" si="5606"/>
        <v>0.77845382963493237</v>
      </c>
      <c r="I44274" s="4">
        <f t="shared" si="5607"/>
        <v>0.46845382963493237</v>
      </c>
      <c r="J44274">
        <f t="shared" si="5600"/>
        <v>14.027408313754295</v>
      </c>
      <c r="L44274">
        <f t="shared" si="5601"/>
        <v>2022</v>
      </c>
      <c r="M44274">
        <f t="shared" si="5602"/>
        <v>7</v>
      </c>
      <c r="N44274">
        <f t="shared" si="5603"/>
        <v>11</v>
      </c>
      <c r="O44274">
        <f t="shared" si="5604"/>
        <v>14.027408313754295</v>
      </c>
    </row>
    <row r="44275" spans="2:15" x14ac:dyDescent="0.25">
      <c r="B44275" s="3">
        <v>44753.65625</v>
      </c>
      <c r="C44275">
        <v>15.7788</v>
      </c>
      <c r="D44275">
        <v>73.753</v>
      </c>
      <c r="E44275">
        <v>14.6867</v>
      </c>
      <c r="F44275">
        <v>75.138999999999996</v>
      </c>
      <c r="G44275">
        <f t="shared" si="5605"/>
        <v>1.0921000000000003</v>
      </c>
      <c r="H44275" s="4">
        <f t="shared" si="5606"/>
        <v>0.76943562978035074</v>
      </c>
      <c r="I44275" s="4">
        <f t="shared" si="5607"/>
        <v>0.45943562978035074</v>
      </c>
      <c r="J44275">
        <f t="shared" si="5600"/>
        <v>13.038368255198261</v>
      </c>
      <c r="L44275">
        <f t="shared" si="5601"/>
        <v>2022</v>
      </c>
      <c r="M44275">
        <f t="shared" si="5602"/>
        <v>7</v>
      </c>
      <c r="N44275">
        <f t="shared" si="5603"/>
        <v>11</v>
      </c>
      <c r="O44275">
        <f t="shared" si="5604"/>
        <v>13.038368255198261</v>
      </c>
    </row>
    <row r="44276" spans="2:15" x14ac:dyDescent="0.25">
      <c r="B44276" s="3">
        <v>44753.666666666664</v>
      </c>
      <c r="C44276">
        <v>15.782400000000001</v>
      </c>
      <c r="D44276">
        <v>73.753</v>
      </c>
      <c r="E44276">
        <v>14.695499999999999</v>
      </c>
      <c r="F44276">
        <v>75.138999999999996</v>
      </c>
      <c r="G44276">
        <f t="shared" si="5605"/>
        <v>1.0869000000000018</v>
      </c>
      <c r="H44276" s="4">
        <f t="shared" si="5606"/>
        <v>0.76577198608942776</v>
      </c>
      <c r="I44276" s="4">
        <f t="shared" si="5607"/>
        <v>0.45577198608942776</v>
      </c>
      <c r="J44276">
        <f t="shared" si="5600"/>
        <v>12.651577739824184</v>
      </c>
      <c r="L44276">
        <f t="shared" si="5601"/>
        <v>2022</v>
      </c>
      <c r="M44276">
        <f t="shared" si="5602"/>
        <v>7</v>
      </c>
      <c r="N44276">
        <f t="shared" si="5603"/>
        <v>11</v>
      </c>
      <c r="O44276">
        <f t="shared" si="5604"/>
        <v>12.651577739824184</v>
      </c>
    </row>
    <row r="44277" spans="2:15" x14ac:dyDescent="0.25">
      <c r="B44277" s="3">
        <v>44753.677083333336</v>
      </c>
      <c r="C44277">
        <v>15.782400000000001</v>
      </c>
      <c r="D44277">
        <v>73.753</v>
      </c>
      <c r="E44277">
        <v>14.6974</v>
      </c>
      <c r="F44277">
        <v>75.311999999999998</v>
      </c>
      <c r="G44277">
        <f t="shared" si="5605"/>
        <v>1.0850000000000009</v>
      </c>
      <c r="H44277" s="4">
        <f t="shared" si="5606"/>
        <v>0.76443334704851285</v>
      </c>
      <c r="I44277" s="4">
        <f t="shared" si="5607"/>
        <v>0.45443334704851285</v>
      </c>
      <c r="J44277">
        <f t="shared" si="5600"/>
        <v>12.512374811298335</v>
      </c>
      <c r="L44277">
        <f t="shared" si="5601"/>
        <v>2022</v>
      </c>
      <c r="M44277">
        <f t="shared" si="5602"/>
        <v>7</v>
      </c>
      <c r="N44277">
        <f t="shared" si="5603"/>
        <v>11</v>
      </c>
      <c r="O44277">
        <f t="shared" si="5604"/>
        <v>12.512374811298335</v>
      </c>
    </row>
    <row r="44278" spans="2:15" x14ac:dyDescent="0.25">
      <c r="B44278" s="3">
        <v>44753.6875</v>
      </c>
      <c r="C44278">
        <v>15.796900000000001</v>
      </c>
      <c r="D44278">
        <v>73.753</v>
      </c>
      <c r="E44278">
        <v>14.6988</v>
      </c>
      <c r="F44278">
        <v>75.311999999999998</v>
      </c>
      <c r="G44278">
        <f t="shared" si="5605"/>
        <v>1.0981000000000005</v>
      </c>
      <c r="H44278" s="4">
        <f t="shared" si="5606"/>
        <v>0.77366291096218587</v>
      </c>
      <c r="I44278" s="4">
        <f t="shared" si="5607"/>
        <v>0.46366291096218587</v>
      </c>
      <c r="J44278">
        <f t="shared" si="5600"/>
        <v>13.495373491069863</v>
      </c>
      <c r="L44278">
        <f t="shared" si="5601"/>
        <v>2022</v>
      </c>
      <c r="M44278">
        <f t="shared" si="5602"/>
        <v>7</v>
      </c>
      <c r="N44278">
        <f t="shared" si="5603"/>
        <v>11</v>
      </c>
      <c r="O44278">
        <f t="shared" si="5604"/>
        <v>13.495373491069863</v>
      </c>
    </row>
    <row r="44279" spans="2:15" x14ac:dyDescent="0.25">
      <c r="B44279" s="3">
        <v>44753.697916666664</v>
      </c>
      <c r="C44279">
        <v>15.8278</v>
      </c>
      <c r="D44279">
        <v>73.753</v>
      </c>
      <c r="E44279">
        <v>14.7033</v>
      </c>
      <c r="F44279">
        <v>75.311999999999998</v>
      </c>
      <c r="G44279">
        <f t="shared" si="5605"/>
        <v>1.1244999999999994</v>
      </c>
      <c r="H44279" s="4">
        <f t="shared" si="5606"/>
        <v>0.79226294816225939</v>
      </c>
      <c r="I44279" s="4">
        <f t="shared" si="5607"/>
        <v>0.4822629481622594</v>
      </c>
      <c r="J44279">
        <f t="shared" si="5600"/>
        <v>15.647155918868537</v>
      </c>
      <c r="L44279">
        <f t="shared" si="5601"/>
        <v>2022</v>
      </c>
      <c r="M44279">
        <f t="shared" si="5602"/>
        <v>7</v>
      </c>
      <c r="N44279">
        <f t="shared" si="5603"/>
        <v>11</v>
      </c>
      <c r="O44279">
        <f t="shared" si="5604"/>
        <v>15.647155918868537</v>
      </c>
    </row>
    <row r="44280" spans="2:15" x14ac:dyDescent="0.25">
      <c r="B44280" s="3">
        <v>44753.708333333336</v>
      </c>
      <c r="C44280">
        <v>15.847799999999999</v>
      </c>
      <c r="D44280">
        <v>73.753</v>
      </c>
      <c r="E44280">
        <v>14.6988</v>
      </c>
      <c r="F44280">
        <v>75.311999999999998</v>
      </c>
      <c r="G44280">
        <f t="shared" si="5605"/>
        <v>1.1489999999999991</v>
      </c>
      <c r="H44280" s="4">
        <f t="shared" si="5606"/>
        <v>0.80952434632141912</v>
      </c>
      <c r="I44280" s="4">
        <f t="shared" si="5607"/>
        <v>0.49952434632141912</v>
      </c>
      <c r="J44280">
        <f t="shared" si="5600"/>
        <v>17.860038161764184</v>
      </c>
      <c r="L44280">
        <f t="shared" si="5601"/>
        <v>2022</v>
      </c>
      <c r="M44280">
        <f t="shared" si="5602"/>
        <v>7</v>
      </c>
      <c r="N44280">
        <f t="shared" si="5603"/>
        <v>11</v>
      </c>
      <c r="O44280">
        <f t="shared" si="5604"/>
        <v>17.860038161764184</v>
      </c>
    </row>
    <row r="44281" spans="2:15" x14ac:dyDescent="0.25">
      <c r="B44281" s="3">
        <v>44753.71875</v>
      </c>
      <c r="C44281">
        <v>15.862500000000001</v>
      </c>
      <c r="D44281">
        <v>73.753</v>
      </c>
      <c r="E44281">
        <v>14.693</v>
      </c>
      <c r="F44281">
        <v>75.311999999999998</v>
      </c>
      <c r="G44281">
        <f t="shared" si="5605"/>
        <v>1.1695000000000011</v>
      </c>
      <c r="H44281" s="4">
        <f t="shared" si="5606"/>
        <v>0.82396755702602387</v>
      </c>
      <c r="I44281" s="4">
        <f t="shared" si="5607"/>
        <v>0.51396755702602381</v>
      </c>
      <c r="J44281">
        <f t="shared" si="5600"/>
        <v>19.881306733437849</v>
      </c>
      <c r="L44281">
        <f t="shared" si="5601"/>
        <v>2022</v>
      </c>
      <c r="M44281">
        <f t="shared" si="5602"/>
        <v>7</v>
      </c>
      <c r="N44281">
        <f t="shared" si="5603"/>
        <v>11</v>
      </c>
      <c r="O44281">
        <f t="shared" si="5604"/>
        <v>19.881306733437849</v>
      </c>
    </row>
    <row r="44282" spans="2:15" x14ac:dyDescent="0.25">
      <c r="B44282" s="3">
        <v>44753.729166666664</v>
      </c>
      <c r="C44282">
        <v>15.877000000000001</v>
      </c>
      <c r="D44282">
        <v>73.753</v>
      </c>
      <c r="E44282">
        <v>14.7033</v>
      </c>
      <c r="F44282">
        <v>75.311999999999998</v>
      </c>
      <c r="G44282">
        <f t="shared" si="5605"/>
        <v>1.1737000000000002</v>
      </c>
      <c r="H44282" s="4">
        <f t="shared" si="5606"/>
        <v>0.82692665385330788</v>
      </c>
      <c r="I44282" s="4">
        <f t="shared" si="5607"/>
        <v>0.51692665385330794</v>
      </c>
      <c r="J44282">
        <f t="shared" si="5600"/>
        <v>20.315285165291261</v>
      </c>
      <c r="L44282">
        <f t="shared" si="5601"/>
        <v>2022</v>
      </c>
      <c r="M44282">
        <f t="shared" si="5602"/>
        <v>7</v>
      </c>
      <c r="N44282">
        <f t="shared" si="5603"/>
        <v>11</v>
      </c>
      <c r="O44282">
        <f t="shared" si="5604"/>
        <v>20.315285165291261</v>
      </c>
    </row>
    <row r="44283" spans="2:15" x14ac:dyDescent="0.25">
      <c r="B44283" s="3">
        <v>44753.739583333336</v>
      </c>
      <c r="C44283">
        <v>15.8879</v>
      </c>
      <c r="D44283">
        <v>73.753</v>
      </c>
      <c r="E44283">
        <v>14.7033</v>
      </c>
      <c r="F44283">
        <v>75.311999999999998</v>
      </c>
      <c r="G44283">
        <f t="shared" si="5605"/>
        <v>1.1845999999999997</v>
      </c>
      <c r="H44283" s="4">
        <f t="shared" si="5606"/>
        <v>0.83460621466697449</v>
      </c>
      <c r="I44283" s="4">
        <f t="shared" si="5607"/>
        <v>0.52460621466697455</v>
      </c>
      <c r="J44283">
        <f t="shared" si="5600"/>
        <v>21.473994061988019</v>
      </c>
      <c r="L44283">
        <f t="shared" si="5601"/>
        <v>2022</v>
      </c>
      <c r="M44283">
        <f t="shared" si="5602"/>
        <v>7</v>
      </c>
      <c r="N44283">
        <f t="shared" si="5603"/>
        <v>11</v>
      </c>
      <c r="O44283">
        <f t="shared" si="5604"/>
        <v>21.473994061988019</v>
      </c>
    </row>
    <row r="44284" spans="2:15" x14ac:dyDescent="0.25">
      <c r="B44284" s="3">
        <v>44753.75</v>
      </c>
      <c r="C44284">
        <v>15.891500000000001</v>
      </c>
      <c r="D44284">
        <v>73.753</v>
      </c>
      <c r="E44284">
        <v>14.7019</v>
      </c>
      <c r="F44284">
        <v>75.311999999999998</v>
      </c>
      <c r="G44284">
        <f t="shared" si="5605"/>
        <v>1.1896000000000004</v>
      </c>
      <c r="H44284" s="4">
        <f t="shared" si="5606"/>
        <v>0.83812894898517087</v>
      </c>
      <c r="I44284" s="4">
        <f t="shared" si="5607"/>
        <v>0.52812894898517082</v>
      </c>
      <c r="J44284">
        <f t="shared" si="5600"/>
        <v>22.02142902122764</v>
      </c>
      <c r="L44284">
        <f t="shared" si="5601"/>
        <v>2022</v>
      </c>
      <c r="M44284">
        <f t="shared" si="5602"/>
        <v>7</v>
      </c>
      <c r="N44284">
        <f t="shared" si="5603"/>
        <v>11</v>
      </c>
      <c r="O44284">
        <f t="shared" si="5604"/>
        <v>22.02142902122764</v>
      </c>
    </row>
    <row r="44285" spans="2:15" x14ac:dyDescent="0.25">
      <c r="B44285" s="3">
        <v>44753.760416666664</v>
      </c>
      <c r="C44285">
        <v>15.897</v>
      </c>
      <c r="D44285">
        <v>73.753</v>
      </c>
      <c r="E44285">
        <v>14.706200000000001</v>
      </c>
      <c r="F44285">
        <v>75.311999999999998</v>
      </c>
      <c r="G44285">
        <f t="shared" si="5605"/>
        <v>1.1907999999999994</v>
      </c>
      <c r="H44285" s="4">
        <f t="shared" si="5606"/>
        <v>0.83897440522153732</v>
      </c>
      <c r="I44285" s="4">
        <f t="shared" si="5607"/>
        <v>0.52897440522153727</v>
      </c>
      <c r="J44285">
        <f t="shared" si="5600"/>
        <v>22.154323193697916</v>
      </c>
      <c r="L44285">
        <f t="shared" si="5601"/>
        <v>2022</v>
      </c>
      <c r="M44285">
        <f t="shared" si="5602"/>
        <v>7</v>
      </c>
      <c r="N44285">
        <f t="shared" si="5603"/>
        <v>11</v>
      </c>
      <c r="O44285">
        <f t="shared" si="5604"/>
        <v>22.154323193697916</v>
      </c>
    </row>
    <row r="44286" spans="2:15" x14ac:dyDescent="0.25">
      <c r="B44286" s="3">
        <v>44753.770833333336</v>
      </c>
      <c r="C44286">
        <v>15.904299999999999</v>
      </c>
      <c r="D44286">
        <v>73.753</v>
      </c>
      <c r="E44286">
        <v>14.7033</v>
      </c>
      <c r="F44286">
        <v>75.311999999999998</v>
      </c>
      <c r="G44286">
        <f t="shared" si="5605"/>
        <v>1.2009999999999987</v>
      </c>
      <c r="H44286" s="4">
        <f t="shared" si="5606"/>
        <v>0.84616078323065624</v>
      </c>
      <c r="I44286" s="4">
        <f t="shared" si="5607"/>
        <v>0.5361607832306563</v>
      </c>
      <c r="J44286">
        <f t="shared" si="5600"/>
        <v>23.307824692690591</v>
      </c>
      <c r="L44286">
        <f t="shared" si="5601"/>
        <v>2022</v>
      </c>
      <c r="M44286">
        <f t="shared" si="5602"/>
        <v>7</v>
      </c>
      <c r="N44286">
        <f t="shared" si="5603"/>
        <v>11</v>
      </c>
      <c r="O44286">
        <f t="shared" si="5604"/>
        <v>23.307824692690591</v>
      </c>
    </row>
    <row r="44287" spans="2:15" x14ac:dyDescent="0.25">
      <c r="B44287" s="3">
        <v>44753.78125</v>
      </c>
      <c r="C44287">
        <v>15.909599999999999</v>
      </c>
      <c r="D44287">
        <v>73.753</v>
      </c>
      <c r="E44287">
        <v>14.7033</v>
      </c>
      <c r="F44287">
        <v>75.311999999999998</v>
      </c>
      <c r="G44287">
        <f t="shared" si="5605"/>
        <v>1.2062999999999988</v>
      </c>
      <c r="H44287" s="4">
        <f t="shared" si="5606"/>
        <v>0.84989488160794413</v>
      </c>
      <c r="I44287" s="4">
        <f t="shared" si="5607"/>
        <v>0.53989488160794408</v>
      </c>
      <c r="J44287">
        <f t="shared" si="5600"/>
        <v>23.924299157469346</v>
      </c>
      <c r="L44287">
        <f t="shared" si="5601"/>
        <v>2022</v>
      </c>
      <c r="M44287">
        <f t="shared" si="5602"/>
        <v>7</v>
      </c>
      <c r="N44287">
        <f t="shared" si="5603"/>
        <v>11</v>
      </c>
      <c r="O44287">
        <f t="shared" si="5604"/>
        <v>23.924299157469346</v>
      </c>
    </row>
    <row r="44288" spans="2:15" x14ac:dyDescent="0.25">
      <c r="B44288" s="3">
        <v>44753.791666666664</v>
      </c>
      <c r="C44288">
        <v>15.909599999999999</v>
      </c>
      <c r="D44288">
        <v>73.753</v>
      </c>
      <c r="E44288">
        <v>14.704800000000001</v>
      </c>
      <c r="F44288">
        <v>75.311999999999998</v>
      </c>
      <c r="G44288">
        <f t="shared" si="5605"/>
        <v>1.2047999999999988</v>
      </c>
      <c r="H44288" s="4">
        <f t="shared" si="5606"/>
        <v>0.84883806131248529</v>
      </c>
      <c r="I44288" s="4">
        <f t="shared" si="5607"/>
        <v>0.53883806131248524</v>
      </c>
      <c r="J44288">
        <f t="shared" si="5600"/>
        <v>23.748625480059662</v>
      </c>
      <c r="L44288">
        <f t="shared" si="5601"/>
        <v>2022</v>
      </c>
      <c r="M44288">
        <f t="shared" si="5602"/>
        <v>7</v>
      </c>
      <c r="N44288">
        <f t="shared" si="5603"/>
        <v>11</v>
      </c>
      <c r="O44288">
        <f t="shared" si="5604"/>
        <v>23.748625480059662</v>
      </c>
    </row>
    <row r="44289" spans="2:15" x14ac:dyDescent="0.25">
      <c r="B44289" s="3">
        <v>44753.802083333336</v>
      </c>
      <c r="C44289">
        <v>15.917</v>
      </c>
      <c r="D44289">
        <v>73.753</v>
      </c>
      <c r="E44289">
        <v>14.710599999999999</v>
      </c>
      <c r="F44289">
        <v>75.311999999999998</v>
      </c>
      <c r="G44289">
        <f t="shared" si="5605"/>
        <v>1.2064000000000004</v>
      </c>
      <c r="H44289" s="4">
        <f t="shared" si="5606"/>
        <v>0.84996533629430915</v>
      </c>
      <c r="I44289" s="4">
        <f t="shared" si="5607"/>
        <v>0.5399653362943091</v>
      </c>
      <c r="J44289">
        <f t="shared" si="5600"/>
        <v>23.936044553617325</v>
      </c>
      <c r="L44289">
        <f t="shared" si="5601"/>
        <v>2022</v>
      </c>
      <c r="M44289">
        <f t="shared" si="5602"/>
        <v>7</v>
      </c>
      <c r="N44289">
        <f t="shared" si="5603"/>
        <v>11</v>
      </c>
      <c r="O44289">
        <f t="shared" si="5604"/>
        <v>23.936044553617325</v>
      </c>
    </row>
    <row r="44290" spans="2:15" x14ac:dyDescent="0.25">
      <c r="B44290" s="3">
        <v>44753.8125</v>
      </c>
      <c r="C44290">
        <v>15.9206</v>
      </c>
      <c r="D44290">
        <v>73.753</v>
      </c>
      <c r="E44290">
        <v>14.710599999999999</v>
      </c>
      <c r="F44290">
        <v>75.311999999999998</v>
      </c>
      <c r="G44290">
        <f t="shared" si="5605"/>
        <v>1.2100000000000009</v>
      </c>
      <c r="H44290" s="4">
        <f t="shared" si="5606"/>
        <v>0.8525017050034106</v>
      </c>
      <c r="I44290" s="4">
        <f t="shared" si="5607"/>
        <v>0.54250170500341066</v>
      </c>
      <c r="J44290">
        <f t="shared" si="5600"/>
        <v>24.361705369859791</v>
      </c>
      <c r="L44290">
        <f t="shared" si="5601"/>
        <v>2022</v>
      </c>
      <c r="M44290">
        <f t="shared" si="5602"/>
        <v>7</v>
      </c>
      <c r="N44290">
        <f t="shared" si="5603"/>
        <v>11</v>
      </c>
      <c r="O44290">
        <f t="shared" si="5604"/>
        <v>24.361705369859791</v>
      </c>
    </row>
    <row r="44291" spans="2:15" x14ac:dyDescent="0.25">
      <c r="B44291" s="3">
        <v>44753.822916666664</v>
      </c>
      <c r="C44291">
        <v>15.9206</v>
      </c>
      <c r="D44291">
        <v>73.753</v>
      </c>
      <c r="E44291">
        <v>14.707700000000001</v>
      </c>
      <c r="F44291">
        <v>75.311999999999998</v>
      </c>
      <c r="G44291">
        <f t="shared" si="5605"/>
        <v>1.2128999999999994</v>
      </c>
      <c r="H44291" s="4">
        <f t="shared" si="5606"/>
        <v>0.85454489090796315</v>
      </c>
      <c r="I44291" s="4">
        <f t="shared" si="5607"/>
        <v>0.5445448909079631</v>
      </c>
      <c r="J44291">
        <f t="shared" si="5600"/>
        <v>24.708619068202182</v>
      </c>
      <c r="L44291">
        <f t="shared" si="5601"/>
        <v>2022</v>
      </c>
      <c r="M44291">
        <f t="shared" si="5602"/>
        <v>7</v>
      </c>
      <c r="N44291">
        <f t="shared" si="5603"/>
        <v>11</v>
      </c>
      <c r="O44291">
        <f t="shared" si="5604"/>
        <v>24.708619068202182</v>
      </c>
    </row>
    <row r="44292" spans="2:15" x14ac:dyDescent="0.25">
      <c r="B44292" s="3">
        <v>44753.833333333336</v>
      </c>
      <c r="C44292">
        <v>15.9224</v>
      </c>
      <c r="D44292">
        <v>73.753</v>
      </c>
      <c r="E44292">
        <v>14.704800000000001</v>
      </c>
      <c r="F44292">
        <v>75.311999999999998</v>
      </c>
      <c r="G44292">
        <f t="shared" si="5605"/>
        <v>1.2175999999999991</v>
      </c>
      <c r="H44292" s="4">
        <f t="shared" si="5606"/>
        <v>0.85785626116706704</v>
      </c>
      <c r="I44292" s="4">
        <f t="shared" si="5607"/>
        <v>0.54785626116706698</v>
      </c>
      <c r="J44292">
        <f t="shared" si="5600"/>
        <v>25.278541955028487</v>
      </c>
      <c r="L44292">
        <f t="shared" si="5601"/>
        <v>2022</v>
      </c>
      <c r="M44292">
        <f t="shared" si="5602"/>
        <v>7</v>
      </c>
      <c r="N44292">
        <f t="shared" si="5603"/>
        <v>11</v>
      </c>
      <c r="O44292">
        <f t="shared" si="5604"/>
        <v>25.278541955028487</v>
      </c>
    </row>
    <row r="44293" spans="2:15" x14ac:dyDescent="0.25">
      <c r="B44293" s="3">
        <v>44753.84375</v>
      </c>
      <c r="C44293">
        <v>15.9206</v>
      </c>
      <c r="D44293">
        <v>73.753</v>
      </c>
      <c r="E44293">
        <v>14.712</v>
      </c>
      <c r="F44293">
        <v>75.311999999999998</v>
      </c>
      <c r="G44293">
        <f t="shared" si="5605"/>
        <v>1.2086000000000006</v>
      </c>
      <c r="H44293" s="4">
        <f t="shared" si="5606"/>
        <v>0.85151533939431556</v>
      </c>
      <c r="I44293" s="4">
        <f t="shared" si="5607"/>
        <v>0.54151533939431551</v>
      </c>
      <c r="J44293">
        <f t="shared" ref="J44293:J44356" si="5608">IF(I44293&lt;0,0,243.07*I44293^3.7614)</f>
        <v>24.195515870041135</v>
      </c>
      <c r="L44293">
        <f t="shared" ref="L44293:L44356" si="5609">YEAR(B44293)</f>
        <v>2022</v>
      </c>
      <c r="M44293">
        <f t="shared" ref="M44293:M44356" si="5610">MONTH(B44293)</f>
        <v>7</v>
      </c>
      <c r="N44293">
        <f t="shared" ref="N44293:N44356" si="5611">DAY(B44293)</f>
        <v>11</v>
      </c>
      <c r="O44293">
        <f t="shared" ref="O44293:O44356" si="5612">J44293</f>
        <v>24.195515870041135</v>
      </c>
    </row>
    <row r="44294" spans="2:15" x14ac:dyDescent="0.25">
      <c r="B44294" s="3">
        <v>44753.854166666664</v>
      </c>
      <c r="C44294">
        <v>15.926</v>
      </c>
      <c r="D44294">
        <v>73.753</v>
      </c>
      <c r="E44294">
        <v>14.7151</v>
      </c>
      <c r="F44294">
        <v>75.311999999999998</v>
      </c>
      <c r="G44294">
        <f t="shared" si="5605"/>
        <v>1.2109000000000005</v>
      </c>
      <c r="H44294" s="4">
        <f t="shared" si="5606"/>
        <v>0.85313579718068555</v>
      </c>
      <c r="I44294" s="4">
        <f t="shared" si="5607"/>
        <v>0.54313579718068561</v>
      </c>
      <c r="J44294">
        <f t="shared" si="5608"/>
        <v>24.468983025930388</v>
      </c>
      <c r="L44294">
        <f t="shared" si="5609"/>
        <v>2022</v>
      </c>
      <c r="M44294">
        <f t="shared" si="5610"/>
        <v>7</v>
      </c>
      <c r="N44294">
        <f t="shared" si="5611"/>
        <v>11</v>
      </c>
      <c r="O44294">
        <f t="shared" si="5612"/>
        <v>24.468983025930388</v>
      </c>
    </row>
    <row r="44295" spans="2:15" x14ac:dyDescent="0.25">
      <c r="B44295" s="3">
        <v>44753.864583333336</v>
      </c>
      <c r="C44295">
        <v>15.927899999999999</v>
      </c>
      <c r="D44295">
        <v>73.753</v>
      </c>
      <c r="E44295">
        <v>14.7151</v>
      </c>
      <c r="F44295">
        <v>75.311999999999998</v>
      </c>
      <c r="G44295">
        <f t="shared" si="5605"/>
        <v>1.2127999999999997</v>
      </c>
      <c r="H44295" s="4">
        <f t="shared" si="5606"/>
        <v>0.85447443622159946</v>
      </c>
      <c r="I44295" s="4">
        <f t="shared" si="5607"/>
        <v>0.54447443622159941</v>
      </c>
      <c r="J44295">
        <f t="shared" si="5608"/>
        <v>24.696596517713825</v>
      </c>
      <c r="L44295">
        <f t="shared" si="5609"/>
        <v>2022</v>
      </c>
      <c r="M44295">
        <f t="shared" si="5610"/>
        <v>7</v>
      </c>
      <c r="N44295">
        <f t="shared" si="5611"/>
        <v>11</v>
      </c>
      <c r="O44295">
        <f t="shared" si="5612"/>
        <v>24.696596517713825</v>
      </c>
    </row>
    <row r="44296" spans="2:15" x14ac:dyDescent="0.25">
      <c r="B44296" s="3">
        <v>44753.875</v>
      </c>
      <c r="C44296">
        <v>15.929600000000001</v>
      </c>
      <c r="D44296">
        <v>73.753</v>
      </c>
      <c r="E44296">
        <v>14.7194</v>
      </c>
      <c r="F44296">
        <v>75.311999999999998</v>
      </c>
      <c r="G44296">
        <f t="shared" si="5605"/>
        <v>1.2102000000000004</v>
      </c>
      <c r="H44296" s="4">
        <f t="shared" si="5606"/>
        <v>0.85264261437613786</v>
      </c>
      <c r="I44296" s="4">
        <f t="shared" si="5607"/>
        <v>0.54264261437613781</v>
      </c>
      <c r="J44296">
        <f t="shared" si="5608"/>
        <v>24.385514949321305</v>
      </c>
      <c r="L44296">
        <f t="shared" si="5609"/>
        <v>2022</v>
      </c>
      <c r="M44296">
        <f t="shared" si="5610"/>
        <v>7</v>
      </c>
      <c r="N44296">
        <f t="shared" si="5611"/>
        <v>11</v>
      </c>
      <c r="O44296">
        <f t="shared" si="5612"/>
        <v>24.385514949321305</v>
      </c>
    </row>
    <row r="44297" spans="2:15" x14ac:dyDescent="0.25">
      <c r="B44297" s="3">
        <v>44753.885416666664</v>
      </c>
      <c r="C44297">
        <v>15.9315</v>
      </c>
      <c r="D44297">
        <v>73.753</v>
      </c>
      <c r="E44297">
        <v>14.723800000000001</v>
      </c>
      <c r="F44297">
        <v>75.311999999999998</v>
      </c>
      <c r="G44297">
        <f t="shared" si="5605"/>
        <v>1.2076999999999991</v>
      </c>
      <c r="H44297" s="4">
        <f t="shared" si="5606"/>
        <v>0.85088124721703917</v>
      </c>
      <c r="I44297" s="4">
        <f t="shared" si="5607"/>
        <v>0.54088124721703923</v>
      </c>
      <c r="J44297">
        <f t="shared" si="5608"/>
        <v>24.089120235000955</v>
      </c>
      <c r="L44297">
        <f t="shared" si="5609"/>
        <v>2022</v>
      </c>
      <c r="M44297">
        <f t="shared" si="5610"/>
        <v>7</v>
      </c>
      <c r="N44297">
        <f t="shared" si="5611"/>
        <v>11</v>
      </c>
      <c r="O44297">
        <f t="shared" si="5612"/>
        <v>24.089120235000955</v>
      </c>
    </row>
    <row r="44298" spans="2:15" x14ac:dyDescent="0.25">
      <c r="B44298" s="3">
        <v>44753.895833333336</v>
      </c>
      <c r="C44298">
        <v>15.942399999999999</v>
      </c>
      <c r="D44298">
        <v>73.753</v>
      </c>
      <c r="E44298">
        <v>14.725199999999999</v>
      </c>
      <c r="F44298">
        <v>75.311999999999998</v>
      </c>
      <c r="G44298">
        <f t="shared" si="5605"/>
        <v>1.2172000000000001</v>
      </c>
      <c r="H44298" s="4">
        <f t="shared" si="5606"/>
        <v>0.85757444242161218</v>
      </c>
      <c r="I44298" s="4">
        <f t="shared" si="5607"/>
        <v>0.54757444242161224</v>
      </c>
      <c r="J44298">
        <f t="shared" si="5608"/>
        <v>25.229665880218363</v>
      </c>
      <c r="L44298">
        <f t="shared" si="5609"/>
        <v>2022</v>
      </c>
      <c r="M44298">
        <f t="shared" si="5610"/>
        <v>7</v>
      </c>
      <c r="N44298">
        <f t="shared" si="5611"/>
        <v>11</v>
      </c>
      <c r="O44298">
        <f t="shared" si="5612"/>
        <v>25.229665880218363</v>
      </c>
    </row>
    <row r="44299" spans="2:15" x14ac:dyDescent="0.25">
      <c r="B44299" s="3">
        <v>44753.90625</v>
      </c>
      <c r="C44299">
        <v>15.9443</v>
      </c>
      <c r="D44299">
        <v>73.753</v>
      </c>
      <c r="E44299">
        <v>14.726699999999999</v>
      </c>
      <c r="F44299">
        <v>75.311999999999998</v>
      </c>
      <c r="G44299">
        <f t="shared" si="5605"/>
        <v>1.2176000000000009</v>
      </c>
      <c r="H44299" s="4">
        <f t="shared" si="5606"/>
        <v>0.85785626116706837</v>
      </c>
      <c r="I44299" s="4">
        <f t="shared" si="5607"/>
        <v>0.54785626116706831</v>
      </c>
      <c r="J44299">
        <f t="shared" si="5608"/>
        <v>25.278541955028725</v>
      </c>
      <c r="L44299">
        <f t="shared" si="5609"/>
        <v>2022</v>
      </c>
      <c r="M44299">
        <f t="shared" si="5610"/>
        <v>7</v>
      </c>
      <c r="N44299">
        <f t="shared" si="5611"/>
        <v>11</v>
      </c>
      <c r="O44299">
        <f t="shared" si="5612"/>
        <v>25.278541955028725</v>
      </c>
    </row>
    <row r="44300" spans="2:15" x14ac:dyDescent="0.25">
      <c r="B44300" s="3">
        <v>44753.916666666664</v>
      </c>
      <c r="C44300">
        <v>15.9443</v>
      </c>
      <c r="D44300">
        <v>73.753</v>
      </c>
      <c r="E44300">
        <v>14.728300000000001</v>
      </c>
      <c r="F44300">
        <v>75.311999999999998</v>
      </c>
      <c r="G44300">
        <f t="shared" si="5605"/>
        <v>1.2159999999999993</v>
      </c>
      <c r="H44300" s="4">
        <f t="shared" si="5606"/>
        <v>0.85672898618524451</v>
      </c>
      <c r="I44300" s="4">
        <f t="shared" si="5607"/>
        <v>0.54672898618524446</v>
      </c>
      <c r="J44300">
        <f t="shared" si="5608"/>
        <v>25.083453884990409</v>
      </c>
      <c r="L44300">
        <f t="shared" si="5609"/>
        <v>2022</v>
      </c>
      <c r="M44300">
        <f t="shared" si="5610"/>
        <v>7</v>
      </c>
      <c r="N44300">
        <f t="shared" si="5611"/>
        <v>11</v>
      </c>
      <c r="O44300">
        <f t="shared" si="5612"/>
        <v>25.083453884990409</v>
      </c>
    </row>
    <row r="44301" spans="2:15" x14ac:dyDescent="0.25">
      <c r="B44301" s="3">
        <v>44753.927083333336</v>
      </c>
      <c r="C44301">
        <v>15.9497</v>
      </c>
      <c r="D44301">
        <v>73.753</v>
      </c>
      <c r="E44301">
        <v>14.731199999999999</v>
      </c>
      <c r="F44301">
        <v>75.311999999999998</v>
      </c>
      <c r="G44301">
        <f t="shared" si="5605"/>
        <v>1.2185000000000006</v>
      </c>
      <c r="H44301" s="4">
        <f t="shared" si="5606"/>
        <v>0.85849035334434343</v>
      </c>
      <c r="I44301" s="4">
        <f t="shared" si="5607"/>
        <v>0.54849035334434348</v>
      </c>
      <c r="J44301">
        <f t="shared" si="5608"/>
        <v>25.388767242398426</v>
      </c>
      <c r="L44301">
        <f t="shared" si="5609"/>
        <v>2022</v>
      </c>
      <c r="M44301">
        <f t="shared" si="5610"/>
        <v>7</v>
      </c>
      <c r="N44301">
        <f t="shared" si="5611"/>
        <v>11</v>
      </c>
      <c r="O44301">
        <f t="shared" si="5612"/>
        <v>25.388767242398426</v>
      </c>
    </row>
    <row r="44302" spans="2:15" x14ac:dyDescent="0.25">
      <c r="B44302" s="3">
        <v>44753.9375</v>
      </c>
      <c r="C44302">
        <v>15.9575</v>
      </c>
      <c r="D44302">
        <v>73.926000000000002</v>
      </c>
      <c r="E44302">
        <v>14.7326</v>
      </c>
      <c r="F44302">
        <v>75.311999999999998</v>
      </c>
      <c r="G44302">
        <f t="shared" si="5605"/>
        <v>1.2248999999999999</v>
      </c>
      <c r="H44302" s="4">
        <f t="shared" si="5606"/>
        <v>0.86299945327163352</v>
      </c>
      <c r="I44302" s="4">
        <f t="shared" si="5607"/>
        <v>0.55299945327163358</v>
      </c>
      <c r="J44302">
        <f t="shared" si="5608"/>
        <v>26.182797980940002</v>
      </c>
      <c r="L44302">
        <f t="shared" si="5609"/>
        <v>2022</v>
      </c>
      <c r="M44302">
        <f t="shared" si="5610"/>
        <v>7</v>
      </c>
      <c r="N44302">
        <f t="shared" si="5611"/>
        <v>11</v>
      </c>
      <c r="O44302">
        <f t="shared" si="5612"/>
        <v>26.182797980940002</v>
      </c>
    </row>
    <row r="44303" spans="2:15" x14ac:dyDescent="0.25">
      <c r="B44303" s="3">
        <v>44753.947916666664</v>
      </c>
      <c r="C44303">
        <v>15.959199999999999</v>
      </c>
      <c r="D44303">
        <v>73.926000000000002</v>
      </c>
      <c r="E44303">
        <v>14.7341</v>
      </c>
      <c r="F44303">
        <v>75.311999999999998</v>
      </c>
      <c r="G44303">
        <f t="shared" si="5605"/>
        <v>1.2250999999999994</v>
      </c>
      <c r="H44303" s="4">
        <f t="shared" si="5606"/>
        <v>0.86314036264436111</v>
      </c>
      <c r="I44303" s="4">
        <f t="shared" si="5607"/>
        <v>0.55314036264436117</v>
      </c>
      <c r="J44303">
        <f t="shared" si="5608"/>
        <v>26.207901438503079</v>
      </c>
      <c r="L44303">
        <f t="shared" si="5609"/>
        <v>2022</v>
      </c>
      <c r="M44303">
        <f t="shared" si="5610"/>
        <v>7</v>
      </c>
      <c r="N44303">
        <f t="shared" si="5611"/>
        <v>11</v>
      </c>
      <c r="O44303">
        <f t="shared" si="5612"/>
        <v>26.207901438503079</v>
      </c>
    </row>
    <row r="44304" spans="2:15" x14ac:dyDescent="0.25">
      <c r="B44304" s="3">
        <v>44753.958333333336</v>
      </c>
      <c r="C44304">
        <v>15.9665</v>
      </c>
      <c r="D44304">
        <v>73.926000000000002</v>
      </c>
      <c r="E44304">
        <v>14.737</v>
      </c>
      <c r="F44304">
        <v>75.311999999999998</v>
      </c>
      <c r="G44304">
        <f t="shared" si="5605"/>
        <v>1.2294999999999998</v>
      </c>
      <c r="H44304" s="4">
        <f t="shared" si="5606"/>
        <v>0.86624036884437383</v>
      </c>
      <c r="I44304" s="4">
        <f t="shared" si="5607"/>
        <v>0.55624036884437378</v>
      </c>
      <c r="J44304">
        <f t="shared" si="5608"/>
        <v>26.764660869747566</v>
      </c>
      <c r="L44304">
        <f t="shared" si="5609"/>
        <v>2022</v>
      </c>
      <c r="M44304">
        <f t="shared" si="5610"/>
        <v>7</v>
      </c>
      <c r="N44304">
        <f t="shared" si="5611"/>
        <v>11</v>
      </c>
      <c r="O44304">
        <f t="shared" si="5612"/>
        <v>26.764660869747566</v>
      </c>
    </row>
    <row r="44305" spans="2:15" x14ac:dyDescent="0.25">
      <c r="B44305" s="3">
        <v>44753.96875</v>
      </c>
      <c r="C44305">
        <v>15.964700000000001</v>
      </c>
      <c r="D44305">
        <v>73.926000000000002</v>
      </c>
      <c r="E44305">
        <v>14.7399</v>
      </c>
      <c r="F44305">
        <v>75.311999999999998</v>
      </c>
      <c r="G44305">
        <f t="shared" si="5605"/>
        <v>1.2248000000000001</v>
      </c>
      <c r="H44305" s="4">
        <f t="shared" si="5606"/>
        <v>0.86292899858526995</v>
      </c>
      <c r="I44305" s="4">
        <f t="shared" si="5607"/>
        <v>0.55292899858526989</v>
      </c>
      <c r="J44305">
        <f t="shared" si="5608"/>
        <v>26.170252874155963</v>
      </c>
      <c r="L44305">
        <f t="shared" si="5609"/>
        <v>2022</v>
      </c>
      <c r="M44305">
        <f t="shared" si="5610"/>
        <v>7</v>
      </c>
      <c r="N44305">
        <f t="shared" si="5611"/>
        <v>11</v>
      </c>
      <c r="O44305">
        <f t="shared" si="5612"/>
        <v>26.170252874155963</v>
      </c>
    </row>
    <row r="44306" spans="2:15" x14ac:dyDescent="0.25">
      <c r="B44306" s="3">
        <v>44753.979166666664</v>
      </c>
      <c r="C44306">
        <v>15.9665</v>
      </c>
      <c r="D44306">
        <v>73.926000000000002</v>
      </c>
      <c r="E44306">
        <v>14.7399</v>
      </c>
      <c r="F44306">
        <v>75.311999999999998</v>
      </c>
      <c r="G44306">
        <f t="shared" si="5605"/>
        <v>1.2265999999999995</v>
      </c>
      <c r="H44306" s="4">
        <f t="shared" si="5606"/>
        <v>0.86419718293982006</v>
      </c>
      <c r="I44306" s="4">
        <f t="shared" si="5607"/>
        <v>0.55419718293982001</v>
      </c>
      <c r="J44306">
        <f t="shared" si="5608"/>
        <v>26.396740998168895</v>
      </c>
      <c r="L44306">
        <f t="shared" si="5609"/>
        <v>2022</v>
      </c>
      <c r="M44306">
        <f t="shared" si="5610"/>
        <v>7</v>
      </c>
      <c r="N44306">
        <f t="shared" si="5611"/>
        <v>11</v>
      </c>
      <c r="O44306">
        <f t="shared" si="5612"/>
        <v>26.396740998168895</v>
      </c>
    </row>
    <row r="44307" spans="2:15" x14ac:dyDescent="0.25">
      <c r="B44307" s="3">
        <v>44753.989583333336</v>
      </c>
      <c r="C44307">
        <v>15.968400000000001</v>
      </c>
      <c r="D44307">
        <v>73.926000000000002</v>
      </c>
      <c r="E44307">
        <v>14.7384</v>
      </c>
      <c r="F44307">
        <v>75.311999999999998</v>
      </c>
      <c r="G44307">
        <f t="shared" si="5605"/>
        <v>1.2300000000000004</v>
      </c>
      <c r="H44307" s="4">
        <f t="shared" si="5606"/>
        <v>0.86659264227619393</v>
      </c>
      <c r="I44307" s="4">
        <f t="shared" si="5607"/>
        <v>0.55659264227619398</v>
      </c>
      <c r="J44307">
        <f t="shared" si="5608"/>
        <v>26.828473754655136</v>
      </c>
      <c r="L44307">
        <f t="shared" si="5609"/>
        <v>2022</v>
      </c>
      <c r="M44307">
        <f t="shared" si="5610"/>
        <v>7</v>
      </c>
      <c r="N44307">
        <f t="shared" si="5611"/>
        <v>11</v>
      </c>
      <c r="O44307">
        <f t="shared" si="5612"/>
        <v>26.828473754655136</v>
      </c>
    </row>
    <row r="44308" spans="2:15" x14ac:dyDescent="0.25">
      <c r="B44308" s="3">
        <v>44754</v>
      </c>
      <c r="C44308">
        <v>15.962899999999999</v>
      </c>
      <c r="D44308">
        <v>73.926000000000002</v>
      </c>
      <c r="E44308">
        <v>14.737</v>
      </c>
      <c r="F44308">
        <v>75.311999999999998</v>
      </c>
      <c r="G44308">
        <f t="shared" si="5605"/>
        <v>1.2258999999999993</v>
      </c>
      <c r="H44308" s="4">
        <f t="shared" si="5606"/>
        <v>0.86370400013527249</v>
      </c>
      <c r="I44308" s="4">
        <f t="shared" si="5607"/>
        <v>0.55370400013527243</v>
      </c>
      <c r="J44308">
        <f t="shared" si="5608"/>
        <v>26.308492000684886</v>
      </c>
      <c r="L44308">
        <f t="shared" si="5609"/>
        <v>2022</v>
      </c>
      <c r="M44308">
        <f t="shared" si="5610"/>
        <v>7</v>
      </c>
      <c r="N44308">
        <f t="shared" si="5611"/>
        <v>12</v>
      </c>
      <c r="O44308">
        <f t="shared" si="5612"/>
        <v>26.308492000684886</v>
      </c>
    </row>
    <row r="44309" spans="2:15" x14ac:dyDescent="0.25">
      <c r="B44309" s="3">
        <v>44754.010416666664</v>
      </c>
      <c r="C44309">
        <v>15.962899999999999</v>
      </c>
      <c r="D44309">
        <v>73.926000000000002</v>
      </c>
      <c r="E44309">
        <v>14.7341</v>
      </c>
      <c r="F44309">
        <v>75.311999999999998</v>
      </c>
      <c r="G44309">
        <f t="shared" si="5605"/>
        <v>1.2287999999999997</v>
      </c>
      <c r="H44309" s="4">
        <f t="shared" si="5606"/>
        <v>0.86574718603982637</v>
      </c>
      <c r="I44309" s="4">
        <f t="shared" si="5607"/>
        <v>0.55574718603982642</v>
      </c>
      <c r="J44309">
        <f t="shared" si="5608"/>
        <v>26.675510123240439</v>
      </c>
      <c r="L44309">
        <f t="shared" si="5609"/>
        <v>2022</v>
      </c>
      <c r="M44309">
        <f t="shared" si="5610"/>
        <v>7</v>
      </c>
      <c r="N44309">
        <f t="shared" si="5611"/>
        <v>12</v>
      </c>
      <c r="O44309">
        <f t="shared" si="5612"/>
        <v>26.675510123240439</v>
      </c>
    </row>
    <row r="44310" spans="2:15" x14ac:dyDescent="0.25">
      <c r="B44310" s="3">
        <v>44754.020833333336</v>
      </c>
      <c r="C44310">
        <v>15.9611</v>
      </c>
      <c r="D44310">
        <v>73.926000000000002</v>
      </c>
      <c r="E44310">
        <v>14.7341</v>
      </c>
      <c r="F44310">
        <v>75.311999999999998</v>
      </c>
      <c r="G44310">
        <f t="shared" si="5605"/>
        <v>1.2270000000000003</v>
      </c>
      <c r="H44310" s="4">
        <f t="shared" si="5606"/>
        <v>0.86447900168527614</v>
      </c>
      <c r="I44310" s="4">
        <f t="shared" si="5607"/>
        <v>0.55447900168527608</v>
      </c>
      <c r="J44310">
        <f t="shared" si="5608"/>
        <v>26.447266461071056</v>
      </c>
      <c r="L44310">
        <f t="shared" si="5609"/>
        <v>2022</v>
      </c>
      <c r="M44310">
        <f t="shared" si="5610"/>
        <v>7</v>
      </c>
      <c r="N44310">
        <f t="shared" si="5611"/>
        <v>12</v>
      </c>
      <c r="O44310">
        <f t="shared" si="5612"/>
        <v>26.447266461071056</v>
      </c>
    </row>
    <row r="44311" spans="2:15" x14ac:dyDescent="0.25">
      <c r="B44311" s="3">
        <v>44754.03125</v>
      </c>
      <c r="C44311">
        <v>15.9575</v>
      </c>
      <c r="D44311">
        <v>73.926000000000002</v>
      </c>
      <c r="E44311">
        <v>14.737</v>
      </c>
      <c r="F44311">
        <v>75.311999999999998</v>
      </c>
      <c r="G44311">
        <f t="shared" si="5605"/>
        <v>1.2204999999999995</v>
      </c>
      <c r="H44311" s="4">
        <f t="shared" si="5606"/>
        <v>0.85989944707162114</v>
      </c>
      <c r="I44311" s="4">
        <f t="shared" si="5607"/>
        <v>0.54989944707162119</v>
      </c>
      <c r="J44311">
        <f t="shared" si="5608"/>
        <v>25.634975201182439</v>
      </c>
      <c r="L44311">
        <f t="shared" si="5609"/>
        <v>2022</v>
      </c>
      <c r="M44311">
        <f t="shared" si="5610"/>
        <v>7</v>
      </c>
      <c r="N44311">
        <f t="shared" si="5611"/>
        <v>12</v>
      </c>
      <c r="O44311">
        <f t="shared" si="5612"/>
        <v>25.634975201182439</v>
      </c>
    </row>
    <row r="44312" spans="2:15" x14ac:dyDescent="0.25">
      <c r="B44312" s="3">
        <v>44754.041666666664</v>
      </c>
      <c r="C44312">
        <v>15.953900000000001</v>
      </c>
      <c r="D44312">
        <v>73.926000000000002</v>
      </c>
      <c r="E44312">
        <v>14.728300000000001</v>
      </c>
      <c r="F44312">
        <v>75.311999999999998</v>
      </c>
      <c r="G44312">
        <f t="shared" si="5605"/>
        <v>1.2256</v>
      </c>
      <c r="H44312" s="4">
        <f t="shared" si="5606"/>
        <v>0.8634926360761811</v>
      </c>
      <c r="I44312" s="4">
        <f t="shared" si="5607"/>
        <v>0.55349263607618115</v>
      </c>
      <c r="J44312">
        <f t="shared" si="5608"/>
        <v>26.270737385286136</v>
      </c>
      <c r="L44312">
        <f t="shared" si="5609"/>
        <v>2022</v>
      </c>
      <c r="M44312">
        <f t="shared" si="5610"/>
        <v>7</v>
      </c>
      <c r="N44312">
        <f t="shared" si="5611"/>
        <v>12</v>
      </c>
      <c r="O44312">
        <f t="shared" si="5612"/>
        <v>26.270737385286136</v>
      </c>
    </row>
    <row r="44313" spans="2:15" x14ac:dyDescent="0.25">
      <c r="B44313" s="3">
        <v>44754.052083333336</v>
      </c>
      <c r="C44313">
        <v>15.950200000000001</v>
      </c>
      <c r="D44313">
        <v>73.926000000000002</v>
      </c>
      <c r="E44313">
        <v>14.725199999999999</v>
      </c>
      <c r="F44313">
        <v>75.311999999999998</v>
      </c>
      <c r="G44313">
        <f t="shared" si="5605"/>
        <v>1.2250000000000014</v>
      </c>
      <c r="H44313" s="4">
        <f t="shared" si="5606"/>
        <v>0.86306990795799876</v>
      </c>
      <c r="I44313" s="4">
        <f t="shared" si="5607"/>
        <v>0.55306990795799882</v>
      </c>
      <c r="J44313">
        <f t="shared" si="5608"/>
        <v>26.195347502059089</v>
      </c>
      <c r="L44313">
        <f t="shared" si="5609"/>
        <v>2022</v>
      </c>
      <c r="M44313">
        <f t="shared" si="5610"/>
        <v>7</v>
      </c>
      <c r="N44313">
        <f t="shared" si="5611"/>
        <v>12</v>
      </c>
      <c r="O44313">
        <f t="shared" si="5612"/>
        <v>26.195347502059089</v>
      </c>
    </row>
    <row r="44314" spans="2:15" x14ac:dyDescent="0.25">
      <c r="B44314" s="3">
        <v>44754.0625</v>
      </c>
      <c r="C44314">
        <v>15.944699999999999</v>
      </c>
      <c r="D44314">
        <v>73.926000000000002</v>
      </c>
      <c r="E44314">
        <v>14.723800000000001</v>
      </c>
      <c r="F44314">
        <v>75.311999999999998</v>
      </c>
      <c r="G44314">
        <f t="shared" si="5605"/>
        <v>1.2208999999999985</v>
      </c>
      <c r="H44314" s="4">
        <f t="shared" si="5606"/>
        <v>0.86018126581707588</v>
      </c>
      <c r="I44314" s="4">
        <f t="shared" si="5607"/>
        <v>0.55018126581707594</v>
      </c>
      <c r="J44314">
        <f t="shared" si="5608"/>
        <v>25.684426340891111</v>
      </c>
      <c r="L44314">
        <f t="shared" si="5609"/>
        <v>2022</v>
      </c>
      <c r="M44314">
        <f t="shared" si="5610"/>
        <v>7</v>
      </c>
      <c r="N44314">
        <f t="shared" si="5611"/>
        <v>12</v>
      </c>
      <c r="O44314">
        <f t="shared" si="5612"/>
        <v>25.684426340891111</v>
      </c>
    </row>
    <row r="44315" spans="2:15" x14ac:dyDescent="0.25">
      <c r="B44315" s="3">
        <v>44754.072916666664</v>
      </c>
      <c r="C44315">
        <v>15.9392</v>
      </c>
      <c r="D44315">
        <v>73.926000000000002</v>
      </c>
      <c r="E44315">
        <v>14.7194</v>
      </c>
      <c r="F44315">
        <v>75.311999999999998</v>
      </c>
      <c r="G44315">
        <f t="shared" si="5605"/>
        <v>1.2197999999999993</v>
      </c>
      <c r="H44315" s="4">
        <f t="shared" si="5606"/>
        <v>0.85940626426707345</v>
      </c>
      <c r="I44315" s="4">
        <f t="shared" si="5607"/>
        <v>0.5494062642670734</v>
      </c>
      <c r="J44315">
        <f t="shared" si="5608"/>
        <v>25.548603946082494</v>
      </c>
      <c r="L44315">
        <f t="shared" si="5609"/>
        <v>2022</v>
      </c>
      <c r="M44315">
        <f t="shared" si="5610"/>
        <v>7</v>
      </c>
      <c r="N44315">
        <f t="shared" si="5611"/>
        <v>12</v>
      </c>
      <c r="O44315">
        <f t="shared" si="5612"/>
        <v>25.548603946082494</v>
      </c>
    </row>
    <row r="44316" spans="2:15" x14ac:dyDescent="0.25">
      <c r="B44316" s="3">
        <v>44754.083333333336</v>
      </c>
      <c r="C44316">
        <v>15.935600000000001</v>
      </c>
      <c r="D44316">
        <v>73.926000000000002</v>
      </c>
      <c r="E44316">
        <v>14.7189</v>
      </c>
      <c r="F44316">
        <v>75.138999999999996</v>
      </c>
      <c r="G44316">
        <f t="shared" si="5605"/>
        <v>1.2167000000000012</v>
      </c>
      <c r="H44316" s="4">
        <f t="shared" si="5606"/>
        <v>0.85722216898979342</v>
      </c>
      <c r="I44316" s="4">
        <f t="shared" si="5607"/>
        <v>0.54722216898979337</v>
      </c>
      <c r="J44316">
        <f t="shared" si="5608"/>
        <v>25.168668392027438</v>
      </c>
      <c r="L44316">
        <f t="shared" si="5609"/>
        <v>2022</v>
      </c>
      <c r="M44316">
        <f t="shared" si="5610"/>
        <v>7</v>
      </c>
      <c r="N44316">
        <f t="shared" si="5611"/>
        <v>12</v>
      </c>
      <c r="O44316">
        <f t="shared" si="5612"/>
        <v>25.168668392027438</v>
      </c>
    </row>
    <row r="44317" spans="2:15" x14ac:dyDescent="0.25">
      <c r="B44317" s="3">
        <v>44754.09375</v>
      </c>
      <c r="C44317">
        <v>15.932</v>
      </c>
      <c r="D44317">
        <v>73.926000000000002</v>
      </c>
      <c r="E44317">
        <v>14.720499999999999</v>
      </c>
      <c r="F44317">
        <v>75.138999999999996</v>
      </c>
      <c r="G44317">
        <f t="shared" si="5605"/>
        <v>1.2115000000000009</v>
      </c>
      <c r="H44317" s="4">
        <f t="shared" si="5606"/>
        <v>0.85355852529886944</v>
      </c>
      <c r="I44317" s="4">
        <f t="shared" si="5607"/>
        <v>0.5435585252988695</v>
      </c>
      <c r="J44317">
        <f t="shared" si="5608"/>
        <v>24.540693865939605</v>
      </c>
      <c r="L44317">
        <f t="shared" si="5609"/>
        <v>2022</v>
      </c>
      <c r="M44317">
        <f t="shared" si="5610"/>
        <v>7</v>
      </c>
      <c r="N44317">
        <f t="shared" si="5611"/>
        <v>12</v>
      </c>
      <c r="O44317">
        <f t="shared" si="5612"/>
        <v>24.540693865939605</v>
      </c>
    </row>
    <row r="44318" spans="2:15" x14ac:dyDescent="0.25">
      <c r="B44318" s="3">
        <v>44754.104166666664</v>
      </c>
      <c r="C44318">
        <v>15.930199999999999</v>
      </c>
      <c r="D44318">
        <v>73.926000000000002</v>
      </c>
      <c r="E44318">
        <v>14.714499999999999</v>
      </c>
      <c r="F44318">
        <v>75.138999999999996</v>
      </c>
      <c r="G44318">
        <f t="shared" si="5605"/>
        <v>1.2157</v>
      </c>
      <c r="H44318" s="4">
        <f t="shared" si="5606"/>
        <v>0.85651762212615334</v>
      </c>
      <c r="I44318" s="4">
        <f t="shared" si="5607"/>
        <v>0.5465176221261534</v>
      </c>
      <c r="J44318">
        <f t="shared" si="5608"/>
        <v>25.046998299873835</v>
      </c>
      <c r="L44318">
        <f t="shared" si="5609"/>
        <v>2022</v>
      </c>
      <c r="M44318">
        <f t="shared" si="5610"/>
        <v>7</v>
      </c>
      <c r="N44318">
        <f t="shared" si="5611"/>
        <v>12</v>
      </c>
      <c r="O44318">
        <f t="shared" si="5612"/>
        <v>25.046998299873835</v>
      </c>
    </row>
    <row r="44319" spans="2:15" x14ac:dyDescent="0.25">
      <c r="B44319" s="3">
        <v>44754.114583333336</v>
      </c>
      <c r="C44319">
        <v>15.926600000000001</v>
      </c>
      <c r="D44319">
        <v>73.926000000000002</v>
      </c>
      <c r="E44319">
        <v>14.714499999999999</v>
      </c>
      <c r="F44319">
        <v>75.138999999999996</v>
      </c>
      <c r="G44319">
        <f t="shared" si="5605"/>
        <v>1.2121000000000013</v>
      </c>
      <c r="H44319" s="4">
        <f t="shared" si="5606"/>
        <v>0.85398125341705311</v>
      </c>
      <c r="I44319" s="4">
        <f t="shared" si="5607"/>
        <v>0.54398125341705317</v>
      </c>
      <c r="J44319">
        <f t="shared" si="5608"/>
        <v>24.612558874345918</v>
      </c>
      <c r="L44319">
        <f t="shared" si="5609"/>
        <v>2022</v>
      </c>
      <c r="M44319">
        <f t="shared" si="5610"/>
        <v>7</v>
      </c>
      <c r="N44319">
        <f t="shared" si="5611"/>
        <v>12</v>
      </c>
      <c r="O44319">
        <f t="shared" si="5612"/>
        <v>24.612558874345918</v>
      </c>
    </row>
    <row r="44320" spans="2:15" x14ac:dyDescent="0.25">
      <c r="B44320" s="3">
        <v>44754.125</v>
      </c>
      <c r="C44320">
        <v>15.9247</v>
      </c>
      <c r="D44320">
        <v>73.926000000000002</v>
      </c>
      <c r="E44320">
        <v>14.714499999999999</v>
      </c>
      <c r="F44320">
        <v>75.138999999999996</v>
      </c>
      <c r="G44320">
        <f t="shared" si="5605"/>
        <v>1.2102000000000004</v>
      </c>
      <c r="H44320" s="4">
        <f t="shared" si="5606"/>
        <v>0.85264261437613786</v>
      </c>
      <c r="I44320" s="4">
        <f t="shared" si="5607"/>
        <v>0.54264261437613781</v>
      </c>
      <c r="J44320">
        <f t="shared" si="5608"/>
        <v>24.385514949321305</v>
      </c>
      <c r="L44320">
        <f t="shared" si="5609"/>
        <v>2022</v>
      </c>
      <c r="M44320">
        <f t="shared" si="5610"/>
        <v>7</v>
      </c>
      <c r="N44320">
        <f t="shared" si="5611"/>
        <v>12</v>
      </c>
      <c r="O44320">
        <f t="shared" si="5612"/>
        <v>24.385514949321305</v>
      </c>
    </row>
    <row r="44321" spans="2:15" x14ac:dyDescent="0.25">
      <c r="B44321" s="3">
        <v>44754.135416666664</v>
      </c>
      <c r="C44321">
        <v>15.9247</v>
      </c>
      <c r="D44321">
        <v>73.926000000000002</v>
      </c>
      <c r="E44321">
        <v>14.714499999999999</v>
      </c>
      <c r="F44321">
        <v>75.138999999999996</v>
      </c>
      <c r="G44321">
        <f t="shared" si="5605"/>
        <v>1.2102000000000004</v>
      </c>
      <c r="H44321" s="4">
        <f t="shared" si="5606"/>
        <v>0.85264261437613786</v>
      </c>
      <c r="I44321" s="4">
        <f t="shared" si="5607"/>
        <v>0.54264261437613781</v>
      </c>
      <c r="J44321">
        <f t="shared" si="5608"/>
        <v>24.385514949321305</v>
      </c>
      <c r="L44321">
        <f t="shared" si="5609"/>
        <v>2022</v>
      </c>
      <c r="M44321">
        <f t="shared" si="5610"/>
        <v>7</v>
      </c>
      <c r="N44321">
        <f t="shared" si="5611"/>
        <v>12</v>
      </c>
      <c r="O44321">
        <f t="shared" si="5612"/>
        <v>24.385514949321305</v>
      </c>
    </row>
    <row r="44322" spans="2:15" x14ac:dyDescent="0.25">
      <c r="B44322" s="3">
        <v>44754.145833333336</v>
      </c>
      <c r="C44322">
        <v>15.921099999999999</v>
      </c>
      <c r="D44322">
        <v>73.926000000000002</v>
      </c>
      <c r="E44322">
        <v>14.7174</v>
      </c>
      <c r="F44322">
        <v>75.138999999999996</v>
      </c>
      <c r="G44322">
        <f t="shared" si="5605"/>
        <v>1.2036999999999995</v>
      </c>
      <c r="H44322" s="4">
        <f t="shared" si="5606"/>
        <v>0.84806305976248286</v>
      </c>
      <c r="I44322" s="4">
        <f t="shared" si="5607"/>
        <v>0.53806305976248292</v>
      </c>
      <c r="J44322">
        <f t="shared" si="5608"/>
        <v>23.620401356569726</v>
      </c>
      <c r="L44322">
        <f t="shared" si="5609"/>
        <v>2022</v>
      </c>
      <c r="M44322">
        <f t="shared" si="5610"/>
        <v>7</v>
      </c>
      <c r="N44322">
        <f t="shared" si="5611"/>
        <v>12</v>
      </c>
      <c r="O44322">
        <f t="shared" si="5612"/>
        <v>23.620401356569726</v>
      </c>
    </row>
    <row r="44323" spans="2:15" x14ac:dyDescent="0.25">
      <c r="B44323" s="3">
        <v>44754.15625</v>
      </c>
      <c r="C44323">
        <v>15.921099999999999</v>
      </c>
      <c r="D44323">
        <v>73.926000000000002</v>
      </c>
      <c r="E44323">
        <v>14.715999999999999</v>
      </c>
      <c r="F44323">
        <v>75.138999999999996</v>
      </c>
      <c r="G44323">
        <f t="shared" ref="G44323:G44386" si="5613">C44323-E44323</f>
        <v>1.2050999999999998</v>
      </c>
      <c r="H44323" s="4">
        <f t="shared" ref="H44323:H44386" si="5614">1000*G44323/2.2/(2.54^2)/100</f>
        <v>0.84904942537157779</v>
      </c>
      <c r="I44323" s="4">
        <f t="shared" ref="I44323:I44386" si="5615">H44323-($Y$1-$Y$2)/100</f>
        <v>0.53904942537157785</v>
      </c>
      <c r="J44323">
        <f t="shared" si="5608"/>
        <v>23.783684201642075</v>
      </c>
      <c r="L44323">
        <f t="shared" si="5609"/>
        <v>2022</v>
      </c>
      <c r="M44323">
        <f t="shared" si="5610"/>
        <v>7</v>
      </c>
      <c r="N44323">
        <f t="shared" si="5611"/>
        <v>12</v>
      </c>
      <c r="O44323">
        <f t="shared" si="5612"/>
        <v>23.783684201642075</v>
      </c>
    </row>
    <row r="44324" spans="2:15" x14ac:dyDescent="0.25">
      <c r="B44324" s="3">
        <v>44754.166666666664</v>
      </c>
      <c r="C44324">
        <v>15.9156</v>
      </c>
      <c r="D44324">
        <v>73.926000000000002</v>
      </c>
      <c r="E44324">
        <v>14.714499999999999</v>
      </c>
      <c r="F44324">
        <v>75.138999999999996</v>
      </c>
      <c r="G44324">
        <f t="shared" si="5613"/>
        <v>1.2011000000000003</v>
      </c>
      <c r="H44324" s="4">
        <f t="shared" si="5614"/>
        <v>0.84623123791702159</v>
      </c>
      <c r="I44324" s="4">
        <f t="shared" si="5615"/>
        <v>0.53623123791702154</v>
      </c>
      <c r="J44324">
        <f t="shared" si="5608"/>
        <v>23.319347144437426</v>
      </c>
      <c r="L44324">
        <f t="shared" si="5609"/>
        <v>2022</v>
      </c>
      <c r="M44324">
        <f t="shared" si="5610"/>
        <v>7</v>
      </c>
      <c r="N44324">
        <f t="shared" si="5611"/>
        <v>12</v>
      </c>
      <c r="O44324">
        <f t="shared" si="5612"/>
        <v>23.319347144437426</v>
      </c>
    </row>
    <row r="44325" spans="2:15" x14ac:dyDescent="0.25">
      <c r="B44325" s="3">
        <v>44754.177083333336</v>
      </c>
      <c r="C44325">
        <v>15.9192</v>
      </c>
      <c r="D44325">
        <v>73.926000000000002</v>
      </c>
      <c r="E44325">
        <v>14.715999999999999</v>
      </c>
      <c r="F44325">
        <v>75.138999999999996</v>
      </c>
      <c r="G44325">
        <f t="shared" si="5613"/>
        <v>1.2032000000000007</v>
      </c>
      <c r="H44325" s="4">
        <f t="shared" si="5614"/>
        <v>0.8477107863306641</v>
      </c>
      <c r="I44325" s="4">
        <f t="shared" si="5615"/>
        <v>0.53771078633066405</v>
      </c>
      <c r="J44325">
        <f t="shared" si="5608"/>
        <v>23.562286001190852</v>
      </c>
      <c r="L44325">
        <f t="shared" si="5609"/>
        <v>2022</v>
      </c>
      <c r="M44325">
        <f t="shared" si="5610"/>
        <v>7</v>
      </c>
      <c r="N44325">
        <f t="shared" si="5611"/>
        <v>12</v>
      </c>
      <c r="O44325">
        <f t="shared" si="5612"/>
        <v>23.562286001190852</v>
      </c>
    </row>
    <row r="44326" spans="2:15" x14ac:dyDescent="0.25">
      <c r="B44326" s="3">
        <v>44754.1875</v>
      </c>
      <c r="C44326">
        <v>15.9175</v>
      </c>
      <c r="D44326">
        <v>73.926000000000002</v>
      </c>
      <c r="E44326">
        <v>14.715999999999999</v>
      </c>
      <c r="F44326">
        <v>75.138999999999996</v>
      </c>
      <c r="G44326">
        <f t="shared" si="5613"/>
        <v>1.2015000000000011</v>
      </c>
      <c r="H44326" s="4">
        <f t="shared" si="5614"/>
        <v>0.84651305666247767</v>
      </c>
      <c r="I44326" s="4">
        <f t="shared" si="5615"/>
        <v>0.53651305666247762</v>
      </c>
      <c r="J44326">
        <f t="shared" si="5608"/>
        <v>23.365478774048903</v>
      </c>
      <c r="L44326">
        <f t="shared" si="5609"/>
        <v>2022</v>
      </c>
      <c r="M44326">
        <f t="shared" si="5610"/>
        <v>7</v>
      </c>
      <c r="N44326">
        <f t="shared" si="5611"/>
        <v>12</v>
      </c>
      <c r="O44326">
        <f t="shared" si="5612"/>
        <v>23.365478774048903</v>
      </c>
    </row>
    <row r="44327" spans="2:15" x14ac:dyDescent="0.25">
      <c r="B44327" s="3">
        <v>44754.197916666664</v>
      </c>
      <c r="C44327">
        <v>15.9156</v>
      </c>
      <c r="D44327">
        <v>73.926000000000002</v>
      </c>
      <c r="E44327">
        <v>14.7174</v>
      </c>
      <c r="F44327">
        <v>75.138999999999996</v>
      </c>
      <c r="G44327">
        <f t="shared" si="5613"/>
        <v>1.1981999999999999</v>
      </c>
      <c r="H44327" s="4">
        <f t="shared" si="5614"/>
        <v>0.84418805201246738</v>
      </c>
      <c r="I44327" s="4">
        <f t="shared" si="5615"/>
        <v>0.53418805201246733</v>
      </c>
      <c r="J44327">
        <f t="shared" si="5608"/>
        <v>22.986889723562005</v>
      </c>
      <c r="L44327">
        <f t="shared" si="5609"/>
        <v>2022</v>
      </c>
      <c r="M44327">
        <f t="shared" si="5610"/>
        <v>7</v>
      </c>
      <c r="N44327">
        <f t="shared" si="5611"/>
        <v>12</v>
      </c>
      <c r="O44327">
        <f t="shared" si="5612"/>
        <v>22.986889723562005</v>
      </c>
    </row>
    <row r="44328" spans="2:15" x14ac:dyDescent="0.25">
      <c r="B44328" s="3">
        <v>44754.208333333336</v>
      </c>
      <c r="C44328">
        <v>15.9138</v>
      </c>
      <c r="D44328">
        <v>73.926000000000002</v>
      </c>
      <c r="E44328">
        <v>14.720499999999999</v>
      </c>
      <c r="F44328">
        <v>75.138999999999996</v>
      </c>
      <c r="G44328">
        <f t="shared" si="5613"/>
        <v>1.1933000000000007</v>
      </c>
      <c r="H44328" s="4">
        <f t="shared" si="5614"/>
        <v>0.8407357723806359</v>
      </c>
      <c r="I44328" s="4">
        <f t="shared" si="5615"/>
        <v>0.53073577238063585</v>
      </c>
      <c r="J44328">
        <f t="shared" si="5608"/>
        <v>22.433075963377085</v>
      </c>
      <c r="L44328">
        <f t="shared" si="5609"/>
        <v>2022</v>
      </c>
      <c r="M44328">
        <f t="shared" si="5610"/>
        <v>7</v>
      </c>
      <c r="N44328">
        <f t="shared" si="5611"/>
        <v>12</v>
      </c>
      <c r="O44328">
        <f t="shared" si="5612"/>
        <v>22.433075963377085</v>
      </c>
    </row>
    <row r="44329" spans="2:15" x14ac:dyDescent="0.25">
      <c r="B44329" s="3">
        <v>44754.21875</v>
      </c>
      <c r="C44329">
        <v>15.9138</v>
      </c>
      <c r="D44329">
        <v>73.926000000000002</v>
      </c>
      <c r="E44329">
        <v>14.7189</v>
      </c>
      <c r="F44329">
        <v>75.138999999999996</v>
      </c>
      <c r="G44329">
        <f t="shared" si="5613"/>
        <v>1.1949000000000005</v>
      </c>
      <c r="H44329" s="4">
        <f t="shared" si="5614"/>
        <v>0.84186304736245876</v>
      </c>
      <c r="I44329" s="4">
        <f t="shared" si="5615"/>
        <v>0.53186304736245882</v>
      </c>
      <c r="J44329">
        <f t="shared" si="5608"/>
        <v>22.612823597010649</v>
      </c>
      <c r="L44329">
        <f t="shared" si="5609"/>
        <v>2022</v>
      </c>
      <c r="M44329">
        <f t="shared" si="5610"/>
        <v>7</v>
      </c>
      <c r="N44329">
        <f t="shared" si="5611"/>
        <v>12</v>
      </c>
      <c r="O44329">
        <f t="shared" si="5612"/>
        <v>22.612823597010649</v>
      </c>
    </row>
    <row r="44330" spans="2:15" x14ac:dyDescent="0.25">
      <c r="B44330" s="3">
        <v>44754.229166666664</v>
      </c>
      <c r="C44330">
        <v>15.911899999999999</v>
      </c>
      <c r="D44330">
        <v>73.926000000000002</v>
      </c>
      <c r="E44330">
        <v>14.720499999999999</v>
      </c>
      <c r="F44330">
        <v>75.138999999999996</v>
      </c>
      <c r="G44330">
        <f t="shared" si="5613"/>
        <v>1.1913999999999998</v>
      </c>
      <c r="H44330" s="4">
        <f t="shared" si="5614"/>
        <v>0.83939713333972099</v>
      </c>
      <c r="I44330" s="4">
        <f t="shared" si="5615"/>
        <v>0.52939713333972094</v>
      </c>
      <c r="J44330">
        <f t="shared" si="5608"/>
        <v>22.220990612053249</v>
      </c>
      <c r="L44330">
        <f t="shared" si="5609"/>
        <v>2022</v>
      </c>
      <c r="M44330">
        <f t="shared" si="5610"/>
        <v>7</v>
      </c>
      <c r="N44330">
        <f t="shared" si="5611"/>
        <v>12</v>
      </c>
      <c r="O44330">
        <f t="shared" si="5612"/>
        <v>22.220990612053249</v>
      </c>
    </row>
    <row r="44331" spans="2:15" x14ac:dyDescent="0.25">
      <c r="B44331" s="3">
        <v>44754.239583333336</v>
      </c>
      <c r="C44331">
        <v>15.911899999999999</v>
      </c>
      <c r="D44331">
        <v>73.926000000000002</v>
      </c>
      <c r="E44331">
        <v>14.720499999999999</v>
      </c>
      <c r="F44331">
        <v>75.138999999999996</v>
      </c>
      <c r="G44331">
        <f t="shared" si="5613"/>
        <v>1.1913999999999998</v>
      </c>
      <c r="H44331" s="4">
        <f t="shared" si="5614"/>
        <v>0.83939713333972099</v>
      </c>
      <c r="I44331" s="4">
        <f t="shared" si="5615"/>
        <v>0.52939713333972094</v>
      </c>
      <c r="J44331">
        <f t="shared" si="5608"/>
        <v>22.220990612053249</v>
      </c>
      <c r="L44331">
        <f t="shared" si="5609"/>
        <v>2022</v>
      </c>
      <c r="M44331">
        <f t="shared" si="5610"/>
        <v>7</v>
      </c>
      <c r="N44331">
        <f t="shared" si="5611"/>
        <v>12</v>
      </c>
      <c r="O44331">
        <f t="shared" si="5612"/>
        <v>22.220990612053249</v>
      </c>
    </row>
    <row r="44332" spans="2:15" x14ac:dyDescent="0.25">
      <c r="B44332" s="3">
        <v>44754.25</v>
      </c>
      <c r="C44332">
        <v>15.9102</v>
      </c>
      <c r="D44332">
        <v>73.926000000000002</v>
      </c>
      <c r="E44332">
        <v>14.7219</v>
      </c>
      <c r="F44332">
        <v>75.138999999999996</v>
      </c>
      <c r="G44332">
        <f t="shared" si="5613"/>
        <v>1.1882999999999999</v>
      </c>
      <c r="H44332" s="4">
        <f t="shared" si="5614"/>
        <v>0.83721303806243985</v>
      </c>
      <c r="I44332" s="4">
        <f t="shared" si="5615"/>
        <v>0.5272130380624398</v>
      </c>
      <c r="J44332">
        <f t="shared" si="5608"/>
        <v>21.878121764014971</v>
      </c>
      <c r="L44332">
        <f t="shared" si="5609"/>
        <v>2022</v>
      </c>
      <c r="M44332">
        <f t="shared" si="5610"/>
        <v>7</v>
      </c>
      <c r="N44332">
        <f t="shared" si="5611"/>
        <v>12</v>
      </c>
      <c r="O44332">
        <f t="shared" si="5612"/>
        <v>21.878121764014971</v>
      </c>
    </row>
    <row r="44333" spans="2:15" x14ac:dyDescent="0.25">
      <c r="B44333" s="3">
        <v>44754.260416666664</v>
      </c>
      <c r="C44333">
        <v>15.9102</v>
      </c>
      <c r="D44333">
        <v>73.926000000000002</v>
      </c>
      <c r="E44333">
        <v>14.7219</v>
      </c>
      <c r="F44333">
        <v>75.138999999999996</v>
      </c>
      <c r="G44333">
        <f t="shared" si="5613"/>
        <v>1.1882999999999999</v>
      </c>
      <c r="H44333" s="4">
        <f t="shared" si="5614"/>
        <v>0.83721303806243985</v>
      </c>
      <c r="I44333" s="4">
        <f t="shared" si="5615"/>
        <v>0.5272130380624398</v>
      </c>
      <c r="J44333">
        <f t="shared" si="5608"/>
        <v>21.878121764014971</v>
      </c>
      <c r="L44333">
        <f t="shared" si="5609"/>
        <v>2022</v>
      </c>
      <c r="M44333">
        <f t="shared" si="5610"/>
        <v>7</v>
      </c>
      <c r="N44333">
        <f t="shared" si="5611"/>
        <v>12</v>
      </c>
      <c r="O44333">
        <f t="shared" si="5612"/>
        <v>21.878121764014971</v>
      </c>
    </row>
    <row r="44334" spans="2:15" x14ac:dyDescent="0.25">
      <c r="B44334" s="3">
        <v>44754.270833333336</v>
      </c>
      <c r="C44334">
        <v>15.911899999999999</v>
      </c>
      <c r="D44334">
        <v>73.926000000000002</v>
      </c>
      <c r="E44334">
        <v>14.7273</v>
      </c>
      <c r="F44334">
        <v>74.963999999999999</v>
      </c>
      <c r="G44334">
        <f t="shared" si="5613"/>
        <v>1.1845999999999997</v>
      </c>
      <c r="H44334" s="4">
        <f t="shared" si="5614"/>
        <v>0.83460621466697449</v>
      </c>
      <c r="I44334" s="4">
        <f t="shared" si="5615"/>
        <v>0.52460621466697455</v>
      </c>
      <c r="J44334">
        <f t="shared" si="5608"/>
        <v>21.473994061988019</v>
      </c>
      <c r="L44334">
        <f t="shared" si="5609"/>
        <v>2022</v>
      </c>
      <c r="M44334">
        <f t="shared" si="5610"/>
        <v>7</v>
      </c>
      <c r="N44334">
        <f t="shared" si="5611"/>
        <v>12</v>
      </c>
      <c r="O44334">
        <f t="shared" si="5612"/>
        <v>21.473994061988019</v>
      </c>
    </row>
    <row r="44335" spans="2:15" x14ac:dyDescent="0.25">
      <c r="B44335" s="3">
        <v>44754.28125</v>
      </c>
      <c r="C44335">
        <v>15.9102</v>
      </c>
      <c r="D44335">
        <v>73.926000000000002</v>
      </c>
      <c r="E44335">
        <v>14.7273</v>
      </c>
      <c r="F44335">
        <v>74.963999999999999</v>
      </c>
      <c r="G44335">
        <f t="shared" si="5613"/>
        <v>1.1829000000000001</v>
      </c>
      <c r="H44335" s="4">
        <f t="shared" si="5614"/>
        <v>0.83340848499878817</v>
      </c>
      <c r="I44335" s="4">
        <f t="shared" si="5615"/>
        <v>0.52340848499878811</v>
      </c>
      <c r="J44335">
        <f t="shared" si="5608"/>
        <v>21.290163216165283</v>
      </c>
      <c r="L44335">
        <f t="shared" si="5609"/>
        <v>2022</v>
      </c>
      <c r="M44335">
        <f t="shared" si="5610"/>
        <v>7</v>
      </c>
      <c r="N44335">
        <f t="shared" si="5611"/>
        <v>12</v>
      </c>
      <c r="O44335">
        <f t="shared" si="5612"/>
        <v>21.290163216165283</v>
      </c>
    </row>
    <row r="44336" spans="2:15" x14ac:dyDescent="0.25">
      <c r="B44336" s="3">
        <v>44754.291666666664</v>
      </c>
      <c r="C44336">
        <v>15.911899999999999</v>
      </c>
      <c r="D44336">
        <v>73.926000000000002</v>
      </c>
      <c r="E44336">
        <v>14.7273</v>
      </c>
      <c r="F44336">
        <v>74.963999999999999</v>
      </c>
      <c r="G44336">
        <f t="shared" si="5613"/>
        <v>1.1845999999999997</v>
      </c>
      <c r="H44336" s="4">
        <f t="shared" si="5614"/>
        <v>0.83460621466697449</v>
      </c>
      <c r="I44336" s="4">
        <f t="shared" si="5615"/>
        <v>0.52460621466697455</v>
      </c>
      <c r="J44336">
        <f t="shared" si="5608"/>
        <v>21.473994061988019</v>
      </c>
      <c r="L44336">
        <f t="shared" si="5609"/>
        <v>2022</v>
      </c>
      <c r="M44336">
        <f t="shared" si="5610"/>
        <v>7</v>
      </c>
      <c r="N44336">
        <f t="shared" si="5611"/>
        <v>12</v>
      </c>
      <c r="O44336">
        <f t="shared" si="5612"/>
        <v>21.473994061988019</v>
      </c>
    </row>
    <row r="44337" spans="2:15" x14ac:dyDescent="0.25">
      <c r="B44337" s="3">
        <v>44754.302083333336</v>
      </c>
      <c r="C44337">
        <v>15.9102</v>
      </c>
      <c r="D44337">
        <v>73.926000000000002</v>
      </c>
      <c r="E44337">
        <v>14.7287</v>
      </c>
      <c r="F44337">
        <v>74.963999999999999</v>
      </c>
      <c r="G44337">
        <f t="shared" si="5613"/>
        <v>1.1814999999999998</v>
      </c>
      <c r="H44337" s="4">
        <f t="shared" si="5614"/>
        <v>0.83242211938969302</v>
      </c>
      <c r="I44337" s="4">
        <f t="shared" si="5615"/>
        <v>0.52242211938969296</v>
      </c>
      <c r="J44337">
        <f t="shared" si="5608"/>
        <v>21.139642786863934</v>
      </c>
      <c r="L44337">
        <f t="shared" si="5609"/>
        <v>2022</v>
      </c>
      <c r="M44337">
        <f t="shared" si="5610"/>
        <v>7</v>
      </c>
      <c r="N44337">
        <f t="shared" si="5611"/>
        <v>12</v>
      </c>
      <c r="O44337">
        <f t="shared" si="5612"/>
        <v>21.139642786863934</v>
      </c>
    </row>
    <row r="44338" spans="2:15" x14ac:dyDescent="0.25">
      <c r="B44338" s="3">
        <v>44754.3125</v>
      </c>
      <c r="C44338">
        <v>15.9138</v>
      </c>
      <c r="D44338">
        <v>73.926000000000002</v>
      </c>
      <c r="E44338">
        <v>14.7331</v>
      </c>
      <c r="F44338">
        <v>74.963999999999999</v>
      </c>
      <c r="G44338">
        <f t="shared" si="5613"/>
        <v>1.1806999999999999</v>
      </c>
      <c r="H44338" s="4">
        <f t="shared" si="5614"/>
        <v>0.83185848189878175</v>
      </c>
      <c r="I44338" s="4">
        <f t="shared" si="5615"/>
        <v>0.5218584818987817</v>
      </c>
      <c r="J44338">
        <f t="shared" si="5608"/>
        <v>21.053982707601932</v>
      </c>
      <c r="L44338">
        <f t="shared" si="5609"/>
        <v>2022</v>
      </c>
      <c r="M44338">
        <f t="shared" si="5610"/>
        <v>7</v>
      </c>
      <c r="N44338">
        <f t="shared" si="5611"/>
        <v>12</v>
      </c>
      <c r="O44338">
        <f t="shared" si="5612"/>
        <v>21.053982707601932</v>
      </c>
    </row>
    <row r="44339" spans="2:15" x14ac:dyDescent="0.25">
      <c r="B44339" s="3">
        <v>44754.322916666664</v>
      </c>
      <c r="C44339">
        <v>15.9138</v>
      </c>
      <c r="D44339">
        <v>73.926000000000002</v>
      </c>
      <c r="E44339">
        <v>14.734500000000001</v>
      </c>
      <c r="F44339">
        <v>74.963999999999999</v>
      </c>
      <c r="G44339">
        <f t="shared" si="5613"/>
        <v>1.1792999999999996</v>
      </c>
      <c r="H44339" s="4">
        <f t="shared" si="5614"/>
        <v>0.83087211628968671</v>
      </c>
      <c r="I44339" s="4">
        <f t="shared" si="5615"/>
        <v>0.52087211628968677</v>
      </c>
      <c r="J44339">
        <f t="shared" si="5608"/>
        <v>20.904691107127615</v>
      </c>
      <c r="L44339">
        <f t="shared" si="5609"/>
        <v>2022</v>
      </c>
      <c r="M44339">
        <f t="shared" si="5610"/>
        <v>7</v>
      </c>
      <c r="N44339">
        <f t="shared" si="5611"/>
        <v>12</v>
      </c>
      <c r="O44339">
        <f t="shared" si="5612"/>
        <v>20.904691107127615</v>
      </c>
    </row>
    <row r="44340" spans="2:15" x14ac:dyDescent="0.25">
      <c r="B44340" s="3">
        <v>44754.333333333336</v>
      </c>
      <c r="C44340">
        <v>15.9156</v>
      </c>
      <c r="D44340">
        <v>73.926000000000002</v>
      </c>
      <c r="E44340">
        <v>14.738899999999999</v>
      </c>
      <c r="F44340">
        <v>74.963999999999999</v>
      </c>
      <c r="G44340">
        <f t="shared" si="5613"/>
        <v>1.1767000000000003</v>
      </c>
      <c r="H44340" s="4">
        <f t="shared" si="5614"/>
        <v>0.82904029444422545</v>
      </c>
      <c r="I44340" s="4">
        <f t="shared" si="5615"/>
        <v>0.51904029444422539</v>
      </c>
      <c r="J44340">
        <f t="shared" si="5608"/>
        <v>20.629499088379994</v>
      </c>
      <c r="L44340">
        <f t="shared" si="5609"/>
        <v>2022</v>
      </c>
      <c r="M44340">
        <f t="shared" si="5610"/>
        <v>7</v>
      </c>
      <c r="N44340">
        <f t="shared" si="5611"/>
        <v>12</v>
      </c>
      <c r="O44340">
        <f t="shared" si="5612"/>
        <v>20.629499088379994</v>
      </c>
    </row>
    <row r="44341" spans="2:15" x14ac:dyDescent="0.25">
      <c r="B44341" s="3">
        <v>44754.34375</v>
      </c>
      <c r="C44341">
        <v>15.9175</v>
      </c>
      <c r="D44341">
        <v>73.926000000000002</v>
      </c>
      <c r="E44341">
        <v>14.740500000000001</v>
      </c>
      <c r="F44341">
        <v>74.963999999999999</v>
      </c>
      <c r="G44341">
        <f t="shared" si="5613"/>
        <v>1.1769999999999996</v>
      </c>
      <c r="H44341" s="4">
        <f t="shared" si="5614"/>
        <v>0.82925165850331661</v>
      </c>
      <c r="I44341" s="4">
        <f t="shared" si="5615"/>
        <v>0.51925165850331667</v>
      </c>
      <c r="J44341">
        <f t="shared" si="5608"/>
        <v>20.661115490086818</v>
      </c>
      <c r="L44341">
        <f t="shared" si="5609"/>
        <v>2022</v>
      </c>
      <c r="M44341">
        <f t="shared" si="5610"/>
        <v>7</v>
      </c>
      <c r="N44341">
        <f t="shared" si="5611"/>
        <v>12</v>
      </c>
      <c r="O44341">
        <f t="shared" si="5612"/>
        <v>20.661115490086818</v>
      </c>
    </row>
    <row r="44342" spans="2:15" x14ac:dyDescent="0.25">
      <c r="B44342" s="3">
        <v>44754.354166666664</v>
      </c>
      <c r="C44342">
        <v>15.9192</v>
      </c>
      <c r="D44342">
        <v>73.926000000000002</v>
      </c>
      <c r="E44342">
        <v>14.7448</v>
      </c>
      <c r="F44342">
        <v>74.963999999999999</v>
      </c>
      <c r="G44342">
        <f t="shared" si="5613"/>
        <v>1.1744000000000003</v>
      </c>
      <c r="H44342" s="4">
        <f t="shared" si="5614"/>
        <v>0.82741983665785523</v>
      </c>
      <c r="I44342" s="4">
        <f t="shared" si="5615"/>
        <v>0.51741983665785529</v>
      </c>
      <c r="J44342">
        <f t="shared" si="5608"/>
        <v>20.388285268565404</v>
      </c>
      <c r="L44342">
        <f t="shared" si="5609"/>
        <v>2022</v>
      </c>
      <c r="M44342">
        <f t="shared" si="5610"/>
        <v>7</v>
      </c>
      <c r="N44342">
        <f t="shared" si="5611"/>
        <v>12</v>
      </c>
      <c r="O44342">
        <f t="shared" si="5612"/>
        <v>20.388285268565404</v>
      </c>
    </row>
    <row r="44343" spans="2:15" x14ac:dyDescent="0.25">
      <c r="B44343" s="3">
        <v>44754.364583333336</v>
      </c>
      <c r="C44343">
        <v>15.921099999999999</v>
      </c>
      <c r="D44343">
        <v>73.926000000000002</v>
      </c>
      <c r="E44343">
        <v>14.741899999999999</v>
      </c>
      <c r="F44343">
        <v>74.963999999999999</v>
      </c>
      <c r="G44343">
        <f t="shared" si="5613"/>
        <v>1.1791999999999998</v>
      </c>
      <c r="H44343" s="4">
        <f t="shared" si="5614"/>
        <v>0.83080166160332292</v>
      </c>
      <c r="I44343" s="4">
        <f t="shared" si="5615"/>
        <v>0.52080166160332286</v>
      </c>
      <c r="J44343">
        <f t="shared" si="5608"/>
        <v>20.89405724701593</v>
      </c>
      <c r="L44343">
        <f t="shared" si="5609"/>
        <v>2022</v>
      </c>
      <c r="M44343">
        <f t="shared" si="5610"/>
        <v>7</v>
      </c>
      <c r="N44343">
        <f t="shared" si="5611"/>
        <v>12</v>
      </c>
      <c r="O44343">
        <f t="shared" si="5612"/>
        <v>20.89405724701593</v>
      </c>
    </row>
    <row r="44344" spans="2:15" x14ac:dyDescent="0.25">
      <c r="B44344" s="3">
        <v>44754.375</v>
      </c>
      <c r="C44344">
        <v>15.921099999999999</v>
      </c>
      <c r="D44344">
        <v>73.926000000000002</v>
      </c>
      <c r="E44344">
        <v>14.743399999999999</v>
      </c>
      <c r="F44344">
        <v>74.963999999999999</v>
      </c>
      <c r="G44344">
        <f t="shared" si="5613"/>
        <v>1.1776999999999997</v>
      </c>
      <c r="H44344" s="4">
        <f t="shared" si="5614"/>
        <v>0.82974484130786419</v>
      </c>
      <c r="I44344" s="4">
        <f t="shared" si="5615"/>
        <v>0.51974484130786425</v>
      </c>
      <c r="J44344">
        <f t="shared" si="5608"/>
        <v>20.735025419822044</v>
      </c>
      <c r="L44344">
        <f t="shared" si="5609"/>
        <v>2022</v>
      </c>
      <c r="M44344">
        <f t="shared" si="5610"/>
        <v>7</v>
      </c>
      <c r="N44344">
        <f t="shared" si="5611"/>
        <v>12</v>
      </c>
      <c r="O44344">
        <f t="shared" si="5612"/>
        <v>20.735025419822044</v>
      </c>
    </row>
    <row r="44345" spans="2:15" x14ac:dyDescent="0.25">
      <c r="B44345" s="3">
        <v>44754.385416666664</v>
      </c>
      <c r="C44345">
        <v>15.9192</v>
      </c>
      <c r="D44345">
        <v>73.926000000000002</v>
      </c>
      <c r="E44345">
        <v>14.741899999999999</v>
      </c>
      <c r="F44345">
        <v>74.963999999999999</v>
      </c>
      <c r="G44345">
        <f t="shared" si="5613"/>
        <v>1.1773000000000007</v>
      </c>
      <c r="H44345" s="4">
        <f t="shared" si="5614"/>
        <v>0.82946302256240911</v>
      </c>
      <c r="I44345" s="4">
        <f t="shared" si="5615"/>
        <v>0.51946302256240906</v>
      </c>
      <c r="J44345">
        <f t="shared" si="5608"/>
        <v>20.692767449939979</v>
      </c>
      <c r="L44345">
        <f t="shared" si="5609"/>
        <v>2022</v>
      </c>
      <c r="M44345">
        <f t="shared" si="5610"/>
        <v>7</v>
      </c>
      <c r="N44345">
        <f t="shared" si="5611"/>
        <v>12</v>
      </c>
      <c r="O44345">
        <f t="shared" si="5612"/>
        <v>20.692767449939979</v>
      </c>
    </row>
    <row r="44346" spans="2:15" x14ac:dyDescent="0.25">
      <c r="B44346" s="3">
        <v>44754.395833333336</v>
      </c>
      <c r="C44346">
        <v>15.9175</v>
      </c>
      <c r="D44346">
        <v>73.926000000000002</v>
      </c>
      <c r="E44346">
        <v>14.743399999999999</v>
      </c>
      <c r="F44346">
        <v>74.963999999999999</v>
      </c>
      <c r="G44346">
        <f t="shared" si="5613"/>
        <v>1.174100000000001</v>
      </c>
      <c r="H44346" s="4">
        <f t="shared" si="5614"/>
        <v>0.82720847259876396</v>
      </c>
      <c r="I44346" s="4">
        <f t="shared" si="5615"/>
        <v>0.51720847259876401</v>
      </c>
      <c r="J44346">
        <f t="shared" si="5608"/>
        <v>20.356975970524424</v>
      </c>
      <c r="L44346">
        <f t="shared" si="5609"/>
        <v>2022</v>
      </c>
      <c r="M44346">
        <f t="shared" si="5610"/>
        <v>7</v>
      </c>
      <c r="N44346">
        <f t="shared" si="5611"/>
        <v>12</v>
      </c>
      <c r="O44346">
        <f t="shared" si="5612"/>
        <v>20.356975970524424</v>
      </c>
    </row>
    <row r="44347" spans="2:15" x14ac:dyDescent="0.25">
      <c r="B44347" s="3">
        <v>44754.40625</v>
      </c>
      <c r="C44347">
        <v>15.9175</v>
      </c>
      <c r="D44347">
        <v>73.926000000000002</v>
      </c>
      <c r="E44347">
        <v>14.741899999999999</v>
      </c>
      <c r="F44347">
        <v>74.963999999999999</v>
      </c>
      <c r="G44347">
        <f t="shared" si="5613"/>
        <v>1.1756000000000011</v>
      </c>
      <c r="H44347" s="4">
        <f t="shared" si="5614"/>
        <v>0.82826529289422279</v>
      </c>
      <c r="I44347" s="4">
        <f t="shared" si="5615"/>
        <v>0.51826529289422285</v>
      </c>
      <c r="J44347">
        <f t="shared" si="5608"/>
        <v>20.513876089957904</v>
      </c>
      <c r="L44347">
        <f t="shared" si="5609"/>
        <v>2022</v>
      </c>
      <c r="M44347">
        <f t="shared" si="5610"/>
        <v>7</v>
      </c>
      <c r="N44347">
        <f t="shared" si="5611"/>
        <v>12</v>
      </c>
      <c r="O44347">
        <f t="shared" si="5612"/>
        <v>20.513876089957904</v>
      </c>
    </row>
    <row r="44348" spans="2:15" x14ac:dyDescent="0.25">
      <c r="B44348" s="3">
        <v>44754.416666666664</v>
      </c>
      <c r="C44348">
        <v>15.9156</v>
      </c>
      <c r="D44348">
        <v>73.926000000000002</v>
      </c>
      <c r="E44348">
        <v>14.741899999999999</v>
      </c>
      <c r="F44348">
        <v>74.963999999999999</v>
      </c>
      <c r="G44348">
        <f t="shared" si="5613"/>
        <v>1.1737000000000002</v>
      </c>
      <c r="H44348" s="4">
        <f t="shared" si="5614"/>
        <v>0.82692665385330788</v>
      </c>
      <c r="I44348" s="4">
        <f t="shared" si="5615"/>
        <v>0.51692665385330794</v>
      </c>
      <c r="J44348">
        <f t="shared" si="5608"/>
        <v>20.315285165291261</v>
      </c>
      <c r="L44348">
        <f t="shared" si="5609"/>
        <v>2022</v>
      </c>
      <c r="M44348">
        <f t="shared" si="5610"/>
        <v>7</v>
      </c>
      <c r="N44348">
        <f t="shared" si="5611"/>
        <v>12</v>
      </c>
      <c r="O44348">
        <f t="shared" si="5612"/>
        <v>20.315285165291261</v>
      </c>
    </row>
    <row r="44349" spans="2:15" x14ac:dyDescent="0.25">
      <c r="B44349" s="3">
        <v>44754.427083333336</v>
      </c>
      <c r="C44349">
        <v>15.9138</v>
      </c>
      <c r="D44349">
        <v>73.926000000000002</v>
      </c>
      <c r="E44349">
        <v>14.742800000000001</v>
      </c>
      <c r="F44349">
        <v>74.790999999999997</v>
      </c>
      <c r="G44349">
        <f t="shared" si="5613"/>
        <v>1.1709999999999994</v>
      </c>
      <c r="H44349" s="4">
        <f t="shared" si="5614"/>
        <v>0.82502437732148137</v>
      </c>
      <c r="I44349" s="4">
        <f t="shared" si="5615"/>
        <v>0.51502437732148132</v>
      </c>
      <c r="J44349">
        <f t="shared" si="5608"/>
        <v>20.035509648299115</v>
      </c>
      <c r="L44349">
        <f t="shared" si="5609"/>
        <v>2022</v>
      </c>
      <c r="M44349">
        <f t="shared" si="5610"/>
        <v>7</v>
      </c>
      <c r="N44349">
        <f t="shared" si="5611"/>
        <v>12</v>
      </c>
      <c r="O44349">
        <f t="shared" si="5612"/>
        <v>20.035509648299115</v>
      </c>
    </row>
    <row r="44350" spans="2:15" x14ac:dyDescent="0.25">
      <c r="B44350" s="3">
        <v>44754.4375</v>
      </c>
      <c r="C44350">
        <v>15.9175</v>
      </c>
      <c r="D44350">
        <v>73.926000000000002</v>
      </c>
      <c r="E44350">
        <v>14.744199999999999</v>
      </c>
      <c r="F44350">
        <v>74.790999999999997</v>
      </c>
      <c r="G44350">
        <f t="shared" si="5613"/>
        <v>1.1733000000000011</v>
      </c>
      <c r="H44350" s="4">
        <f t="shared" si="5614"/>
        <v>0.82664483510785292</v>
      </c>
      <c r="I44350" s="4">
        <f t="shared" si="5615"/>
        <v>0.51664483510785297</v>
      </c>
      <c r="J44350">
        <f t="shared" si="5608"/>
        <v>20.27365707682787</v>
      </c>
      <c r="L44350">
        <f t="shared" si="5609"/>
        <v>2022</v>
      </c>
      <c r="M44350">
        <f t="shared" si="5610"/>
        <v>7</v>
      </c>
      <c r="N44350">
        <f t="shared" si="5611"/>
        <v>12</v>
      </c>
      <c r="O44350">
        <f t="shared" si="5612"/>
        <v>20.27365707682787</v>
      </c>
    </row>
    <row r="44351" spans="2:15" x14ac:dyDescent="0.25">
      <c r="B44351" s="3">
        <v>44754.447916666664</v>
      </c>
      <c r="C44351">
        <v>15.9138</v>
      </c>
      <c r="D44351">
        <v>73.926000000000002</v>
      </c>
      <c r="E44351">
        <v>14.741300000000001</v>
      </c>
      <c r="F44351">
        <v>74.790999999999997</v>
      </c>
      <c r="G44351">
        <f t="shared" si="5613"/>
        <v>1.1724999999999994</v>
      </c>
      <c r="H44351" s="4">
        <f t="shared" si="5614"/>
        <v>0.82608119761694032</v>
      </c>
      <c r="I44351" s="4">
        <f t="shared" si="5615"/>
        <v>0.51608119761694038</v>
      </c>
      <c r="J44351">
        <f t="shared" si="5608"/>
        <v>20.190588809381303</v>
      </c>
      <c r="L44351">
        <f t="shared" si="5609"/>
        <v>2022</v>
      </c>
      <c r="M44351">
        <f t="shared" si="5610"/>
        <v>7</v>
      </c>
      <c r="N44351">
        <f t="shared" si="5611"/>
        <v>12</v>
      </c>
      <c r="O44351">
        <f t="shared" si="5612"/>
        <v>20.190588809381303</v>
      </c>
    </row>
    <row r="44352" spans="2:15" x14ac:dyDescent="0.25">
      <c r="B44352" s="3">
        <v>44754.458333333336</v>
      </c>
      <c r="C44352">
        <v>15.9138</v>
      </c>
      <c r="D44352">
        <v>73.926000000000002</v>
      </c>
      <c r="E44352">
        <v>14.745799999999999</v>
      </c>
      <c r="F44352">
        <v>74.790999999999997</v>
      </c>
      <c r="G44352">
        <f t="shared" si="5613"/>
        <v>1.168000000000001</v>
      </c>
      <c r="H44352" s="4">
        <f t="shared" si="5614"/>
        <v>0.82291073673056503</v>
      </c>
      <c r="I44352" s="4">
        <f t="shared" si="5615"/>
        <v>0.51291073673056498</v>
      </c>
      <c r="J44352">
        <f t="shared" si="5608"/>
        <v>19.727976900204386</v>
      </c>
      <c r="L44352">
        <f t="shared" si="5609"/>
        <v>2022</v>
      </c>
      <c r="M44352">
        <f t="shared" si="5610"/>
        <v>7</v>
      </c>
      <c r="N44352">
        <f t="shared" si="5611"/>
        <v>12</v>
      </c>
      <c r="O44352">
        <f t="shared" si="5612"/>
        <v>19.727976900204386</v>
      </c>
    </row>
    <row r="44353" spans="2:15" x14ac:dyDescent="0.25">
      <c r="B44353" s="3">
        <v>44754.46875</v>
      </c>
      <c r="C44353">
        <v>15.911899999999999</v>
      </c>
      <c r="D44353">
        <v>73.926000000000002</v>
      </c>
      <c r="E44353">
        <v>14.745799999999999</v>
      </c>
      <c r="F44353">
        <v>74.790999999999997</v>
      </c>
      <c r="G44353">
        <f t="shared" si="5613"/>
        <v>1.1661000000000001</v>
      </c>
      <c r="H44353" s="4">
        <f t="shared" si="5614"/>
        <v>0.82157209768965</v>
      </c>
      <c r="I44353" s="4">
        <f t="shared" si="5615"/>
        <v>0.51157209768965006</v>
      </c>
      <c r="J44353">
        <f t="shared" si="5608"/>
        <v>19.535007530111816</v>
      </c>
      <c r="L44353">
        <f t="shared" si="5609"/>
        <v>2022</v>
      </c>
      <c r="M44353">
        <f t="shared" si="5610"/>
        <v>7</v>
      </c>
      <c r="N44353">
        <f t="shared" si="5611"/>
        <v>12</v>
      </c>
      <c r="O44353">
        <f t="shared" si="5612"/>
        <v>19.535007530111816</v>
      </c>
    </row>
    <row r="44354" spans="2:15" x14ac:dyDescent="0.25">
      <c r="B44354" s="3">
        <v>44754.479166666664</v>
      </c>
      <c r="C44354">
        <v>15.9102</v>
      </c>
      <c r="D44354">
        <v>73.926000000000002</v>
      </c>
      <c r="E44354">
        <v>14.744199999999999</v>
      </c>
      <c r="F44354">
        <v>74.790999999999997</v>
      </c>
      <c r="G44354">
        <f t="shared" si="5613"/>
        <v>1.1660000000000004</v>
      </c>
      <c r="H44354" s="4">
        <f t="shared" si="5614"/>
        <v>0.8215016430032861</v>
      </c>
      <c r="I44354" s="4">
        <f t="shared" si="5615"/>
        <v>0.51150164300328615</v>
      </c>
      <c r="J44354">
        <f t="shared" si="5608"/>
        <v>19.524889789140087</v>
      </c>
      <c r="L44354">
        <f t="shared" si="5609"/>
        <v>2022</v>
      </c>
      <c r="M44354">
        <f t="shared" si="5610"/>
        <v>7</v>
      </c>
      <c r="N44354">
        <f t="shared" si="5611"/>
        <v>12</v>
      </c>
      <c r="O44354">
        <f t="shared" si="5612"/>
        <v>19.524889789140087</v>
      </c>
    </row>
    <row r="44355" spans="2:15" x14ac:dyDescent="0.25">
      <c r="B44355" s="3">
        <v>44754.489583333336</v>
      </c>
      <c r="C44355">
        <v>15.9102</v>
      </c>
      <c r="D44355">
        <v>73.926000000000002</v>
      </c>
      <c r="E44355">
        <v>14.747299999999999</v>
      </c>
      <c r="F44355">
        <v>74.790999999999997</v>
      </c>
      <c r="G44355">
        <f t="shared" si="5613"/>
        <v>1.1629000000000005</v>
      </c>
      <c r="H44355" s="4">
        <f t="shared" si="5614"/>
        <v>0.81931754772600496</v>
      </c>
      <c r="I44355" s="4">
        <f t="shared" si="5615"/>
        <v>0.50931754772600502</v>
      </c>
      <c r="J44355">
        <f t="shared" si="5608"/>
        <v>19.213143616384375</v>
      </c>
      <c r="L44355">
        <f t="shared" si="5609"/>
        <v>2022</v>
      </c>
      <c r="M44355">
        <f t="shared" si="5610"/>
        <v>7</v>
      </c>
      <c r="N44355">
        <f t="shared" si="5611"/>
        <v>12</v>
      </c>
      <c r="O44355">
        <f t="shared" si="5612"/>
        <v>19.213143616384375</v>
      </c>
    </row>
    <row r="44356" spans="2:15" x14ac:dyDescent="0.25">
      <c r="B44356" s="3">
        <v>44754.5</v>
      </c>
      <c r="C44356">
        <v>15.9102</v>
      </c>
      <c r="D44356">
        <v>73.926000000000002</v>
      </c>
      <c r="E44356">
        <v>14.748699999999999</v>
      </c>
      <c r="F44356">
        <v>74.790999999999997</v>
      </c>
      <c r="G44356">
        <f t="shared" si="5613"/>
        <v>1.1615000000000002</v>
      </c>
      <c r="H44356" s="4">
        <f t="shared" si="5614"/>
        <v>0.81833118211690969</v>
      </c>
      <c r="I44356" s="4">
        <f t="shared" si="5615"/>
        <v>0.50833118211690964</v>
      </c>
      <c r="J44356">
        <f t="shared" si="5608"/>
        <v>19.073559587165523</v>
      </c>
      <c r="L44356">
        <f t="shared" si="5609"/>
        <v>2022</v>
      </c>
      <c r="M44356">
        <f t="shared" si="5610"/>
        <v>7</v>
      </c>
      <c r="N44356">
        <f t="shared" si="5611"/>
        <v>12</v>
      </c>
      <c r="O44356">
        <f t="shared" si="5612"/>
        <v>19.073559587165523</v>
      </c>
    </row>
    <row r="44357" spans="2:15" x14ac:dyDescent="0.25">
      <c r="B44357" s="3">
        <v>44754.510416666664</v>
      </c>
      <c r="C44357">
        <v>15.9102</v>
      </c>
      <c r="D44357">
        <v>73.926000000000002</v>
      </c>
      <c r="E44357">
        <v>14.747299999999999</v>
      </c>
      <c r="F44357">
        <v>74.790999999999997</v>
      </c>
      <c r="G44357">
        <f t="shared" si="5613"/>
        <v>1.1629000000000005</v>
      </c>
      <c r="H44357" s="4">
        <f t="shared" si="5614"/>
        <v>0.81931754772600496</v>
      </c>
      <c r="I44357" s="4">
        <f t="shared" si="5615"/>
        <v>0.50931754772600502</v>
      </c>
      <c r="J44357">
        <f t="shared" ref="J44357:J44420" si="5616">IF(I44357&lt;0,0,243.07*I44357^3.7614)</f>
        <v>19.213143616384375</v>
      </c>
      <c r="L44357">
        <f t="shared" ref="L44357:L44420" si="5617">YEAR(B44357)</f>
        <v>2022</v>
      </c>
      <c r="M44357">
        <f t="shared" ref="M44357:M44420" si="5618">MONTH(B44357)</f>
        <v>7</v>
      </c>
      <c r="N44357">
        <f t="shared" ref="N44357:N44420" si="5619">DAY(B44357)</f>
        <v>12</v>
      </c>
      <c r="O44357">
        <f t="shared" ref="O44357:O44420" si="5620">J44357</f>
        <v>19.213143616384375</v>
      </c>
    </row>
    <row r="44358" spans="2:15" x14ac:dyDescent="0.25">
      <c r="B44358" s="3">
        <v>44754.520833333336</v>
      </c>
      <c r="C44358">
        <v>15.9047</v>
      </c>
      <c r="D44358">
        <v>73.926000000000002</v>
      </c>
      <c r="E44358">
        <v>14.744199999999999</v>
      </c>
      <c r="F44358">
        <v>74.790999999999997</v>
      </c>
      <c r="G44358">
        <f t="shared" si="5613"/>
        <v>1.1605000000000008</v>
      </c>
      <c r="H44358" s="4">
        <f t="shared" si="5614"/>
        <v>0.81762663525327084</v>
      </c>
      <c r="I44358" s="4">
        <f t="shared" si="5615"/>
        <v>0.50762663525327079</v>
      </c>
      <c r="J44358">
        <f t="shared" si="5616"/>
        <v>18.974313544389382</v>
      </c>
      <c r="L44358">
        <f t="shared" si="5617"/>
        <v>2022</v>
      </c>
      <c r="M44358">
        <f t="shared" si="5618"/>
        <v>7</v>
      </c>
      <c r="N44358">
        <f t="shared" si="5619"/>
        <v>12</v>
      </c>
      <c r="O44358">
        <f t="shared" si="5620"/>
        <v>18.974313544389382</v>
      </c>
    </row>
    <row r="44359" spans="2:15" x14ac:dyDescent="0.25">
      <c r="B44359" s="3">
        <v>44754.53125</v>
      </c>
      <c r="C44359">
        <v>15.903</v>
      </c>
      <c r="D44359">
        <v>73.926000000000002</v>
      </c>
      <c r="E44359">
        <v>14.742800000000001</v>
      </c>
      <c r="F44359">
        <v>74.790999999999997</v>
      </c>
      <c r="G44359">
        <f t="shared" si="5613"/>
        <v>1.1601999999999997</v>
      </c>
      <c r="H44359" s="4">
        <f t="shared" si="5614"/>
        <v>0.81741527119417834</v>
      </c>
      <c r="I44359" s="4">
        <f t="shared" si="5615"/>
        <v>0.5074152711941784</v>
      </c>
      <c r="J44359">
        <f t="shared" si="5616"/>
        <v>18.944613804265849</v>
      </c>
      <c r="L44359">
        <f t="shared" si="5617"/>
        <v>2022</v>
      </c>
      <c r="M44359">
        <f t="shared" si="5618"/>
        <v>7</v>
      </c>
      <c r="N44359">
        <f t="shared" si="5619"/>
        <v>12</v>
      </c>
      <c r="O44359">
        <f t="shared" si="5620"/>
        <v>18.944613804265849</v>
      </c>
    </row>
    <row r="44360" spans="2:15" x14ac:dyDescent="0.25">
      <c r="B44360" s="3">
        <v>44754.541666666664</v>
      </c>
      <c r="C44360">
        <v>15.8993</v>
      </c>
      <c r="D44360">
        <v>73.926000000000002</v>
      </c>
      <c r="E44360">
        <v>14.745799999999999</v>
      </c>
      <c r="F44360">
        <v>74.790999999999997</v>
      </c>
      <c r="G44360">
        <f t="shared" si="5613"/>
        <v>1.1535000000000011</v>
      </c>
      <c r="H44360" s="4">
        <f t="shared" si="5614"/>
        <v>0.81269480720779697</v>
      </c>
      <c r="I44360" s="4">
        <f t="shared" si="5615"/>
        <v>0.50269480720779702</v>
      </c>
      <c r="J44360">
        <f t="shared" si="5616"/>
        <v>18.290169385150932</v>
      </c>
      <c r="L44360">
        <f t="shared" si="5617"/>
        <v>2022</v>
      </c>
      <c r="M44360">
        <f t="shared" si="5618"/>
        <v>7</v>
      </c>
      <c r="N44360">
        <f t="shared" si="5619"/>
        <v>12</v>
      </c>
      <c r="O44360">
        <f t="shared" si="5620"/>
        <v>18.290169385150932</v>
      </c>
    </row>
    <row r="44361" spans="2:15" x14ac:dyDescent="0.25">
      <c r="B44361" s="3">
        <v>44754.552083333336</v>
      </c>
      <c r="C44361">
        <v>15.897399999999999</v>
      </c>
      <c r="D44361">
        <v>73.926000000000002</v>
      </c>
      <c r="E44361">
        <v>14.742800000000001</v>
      </c>
      <c r="F44361">
        <v>74.790999999999997</v>
      </c>
      <c r="G44361">
        <f t="shared" si="5613"/>
        <v>1.1545999999999985</v>
      </c>
      <c r="H44361" s="4">
        <f t="shared" si="5614"/>
        <v>0.81346980875779817</v>
      </c>
      <c r="I44361" s="4">
        <f t="shared" si="5615"/>
        <v>0.50346980875779823</v>
      </c>
      <c r="J44361">
        <f t="shared" si="5616"/>
        <v>18.396458727296871</v>
      </c>
      <c r="L44361">
        <f t="shared" si="5617"/>
        <v>2022</v>
      </c>
      <c r="M44361">
        <f t="shared" si="5618"/>
        <v>7</v>
      </c>
      <c r="N44361">
        <f t="shared" si="5619"/>
        <v>12</v>
      </c>
      <c r="O44361">
        <f t="shared" si="5620"/>
        <v>18.396458727296871</v>
      </c>
    </row>
    <row r="44362" spans="2:15" x14ac:dyDescent="0.25">
      <c r="B44362" s="3">
        <v>44754.5625</v>
      </c>
      <c r="C44362">
        <v>15.8957</v>
      </c>
      <c r="D44362">
        <v>73.926000000000002</v>
      </c>
      <c r="E44362">
        <v>14.742800000000001</v>
      </c>
      <c r="F44362">
        <v>74.790999999999997</v>
      </c>
      <c r="G44362">
        <f t="shared" si="5613"/>
        <v>1.1528999999999989</v>
      </c>
      <c r="H44362" s="4">
        <f t="shared" si="5614"/>
        <v>0.81227207908961185</v>
      </c>
      <c r="I44362" s="4">
        <f t="shared" si="5615"/>
        <v>0.5022720790896118</v>
      </c>
      <c r="J44362">
        <f t="shared" si="5616"/>
        <v>18.232383775745909</v>
      </c>
      <c r="L44362">
        <f t="shared" si="5617"/>
        <v>2022</v>
      </c>
      <c r="M44362">
        <f t="shared" si="5618"/>
        <v>7</v>
      </c>
      <c r="N44362">
        <f t="shared" si="5619"/>
        <v>12</v>
      </c>
      <c r="O44362">
        <f t="shared" si="5620"/>
        <v>18.232383775745909</v>
      </c>
    </row>
    <row r="44363" spans="2:15" x14ac:dyDescent="0.25">
      <c r="B44363" s="3">
        <v>44754.572916666664</v>
      </c>
      <c r="C44363">
        <v>15.8919</v>
      </c>
      <c r="D44363">
        <v>73.926000000000002</v>
      </c>
      <c r="E44363">
        <v>14.741300000000001</v>
      </c>
      <c r="F44363">
        <v>74.790999999999997</v>
      </c>
      <c r="G44363">
        <f t="shared" si="5613"/>
        <v>1.150599999999999</v>
      </c>
      <c r="H44363" s="4">
        <f t="shared" si="5614"/>
        <v>0.81065162130324198</v>
      </c>
      <c r="I44363" s="4">
        <f t="shared" si="5615"/>
        <v>0.50065162130324192</v>
      </c>
      <c r="J44363">
        <f t="shared" si="5616"/>
        <v>18.012113215821319</v>
      </c>
      <c r="L44363">
        <f t="shared" si="5617"/>
        <v>2022</v>
      </c>
      <c r="M44363">
        <f t="shared" si="5618"/>
        <v>7</v>
      </c>
      <c r="N44363">
        <f t="shared" si="5619"/>
        <v>12</v>
      </c>
      <c r="O44363">
        <f t="shared" si="5620"/>
        <v>18.012113215821319</v>
      </c>
    </row>
    <row r="44364" spans="2:15" x14ac:dyDescent="0.25">
      <c r="B44364" s="3">
        <v>44754.583333333336</v>
      </c>
      <c r="C44364">
        <v>15.8866</v>
      </c>
      <c r="D44364">
        <v>73.926000000000002</v>
      </c>
      <c r="E44364">
        <v>14.738899999999999</v>
      </c>
      <c r="F44364">
        <v>74.963999999999999</v>
      </c>
      <c r="G44364">
        <f t="shared" si="5613"/>
        <v>1.1477000000000004</v>
      </c>
      <c r="H44364" s="4">
        <f t="shared" si="5614"/>
        <v>0.8086084353986891</v>
      </c>
      <c r="I44364" s="4">
        <f t="shared" si="5615"/>
        <v>0.4986084353986891</v>
      </c>
      <c r="J44364">
        <f t="shared" si="5616"/>
        <v>17.737172984659978</v>
      </c>
      <c r="L44364">
        <f t="shared" si="5617"/>
        <v>2022</v>
      </c>
      <c r="M44364">
        <f t="shared" si="5618"/>
        <v>7</v>
      </c>
      <c r="N44364">
        <f t="shared" si="5619"/>
        <v>12</v>
      </c>
      <c r="O44364">
        <f t="shared" si="5620"/>
        <v>17.737172984659978</v>
      </c>
    </row>
    <row r="44365" spans="2:15" x14ac:dyDescent="0.25">
      <c r="B44365" s="3">
        <v>44754.59375</v>
      </c>
      <c r="C44365">
        <v>15.8847</v>
      </c>
      <c r="D44365">
        <v>73.926000000000002</v>
      </c>
      <c r="E44365">
        <v>14.734500000000001</v>
      </c>
      <c r="F44365">
        <v>74.963999999999999</v>
      </c>
      <c r="G44365">
        <f t="shared" si="5613"/>
        <v>1.1501999999999999</v>
      </c>
      <c r="H44365" s="4">
        <f t="shared" si="5614"/>
        <v>0.81036980255778668</v>
      </c>
      <c r="I44365" s="4">
        <f t="shared" si="5615"/>
        <v>0.50036980255778674</v>
      </c>
      <c r="J44365">
        <f t="shared" si="5616"/>
        <v>17.974005678401387</v>
      </c>
      <c r="L44365">
        <f t="shared" si="5617"/>
        <v>2022</v>
      </c>
      <c r="M44365">
        <f t="shared" si="5618"/>
        <v>7</v>
      </c>
      <c r="N44365">
        <f t="shared" si="5619"/>
        <v>12</v>
      </c>
      <c r="O44365">
        <f t="shared" si="5620"/>
        <v>17.974005678401387</v>
      </c>
    </row>
    <row r="44366" spans="2:15" x14ac:dyDescent="0.25">
      <c r="B44366" s="3">
        <v>44754.604166666664</v>
      </c>
      <c r="C44366">
        <v>15.8774</v>
      </c>
      <c r="D44366">
        <v>73.926000000000002</v>
      </c>
      <c r="E44366">
        <v>14.7331</v>
      </c>
      <c r="F44366">
        <v>74.963999999999999</v>
      </c>
      <c r="G44366">
        <f t="shared" si="5613"/>
        <v>1.1442999999999994</v>
      </c>
      <c r="H44366" s="4">
        <f t="shared" si="5614"/>
        <v>0.80621297606231535</v>
      </c>
      <c r="I44366" s="4">
        <f t="shared" si="5615"/>
        <v>0.49621297606231535</v>
      </c>
      <c r="J44366">
        <f t="shared" si="5616"/>
        <v>17.418767250133801</v>
      </c>
      <c r="L44366">
        <f t="shared" si="5617"/>
        <v>2022</v>
      </c>
      <c r="M44366">
        <f t="shared" si="5618"/>
        <v>7</v>
      </c>
      <c r="N44366">
        <f t="shared" si="5619"/>
        <v>12</v>
      </c>
      <c r="O44366">
        <f t="shared" si="5620"/>
        <v>17.418767250133801</v>
      </c>
    </row>
    <row r="44367" spans="2:15" x14ac:dyDescent="0.25">
      <c r="B44367" s="3">
        <v>44754.614583333336</v>
      </c>
      <c r="C44367">
        <v>15.8757</v>
      </c>
      <c r="D44367">
        <v>73.926000000000002</v>
      </c>
      <c r="E44367">
        <v>14.7302</v>
      </c>
      <c r="F44367">
        <v>74.963999999999999</v>
      </c>
      <c r="G44367">
        <f t="shared" si="5613"/>
        <v>1.1455000000000002</v>
      </c>
      <c r="H44367" s="4">
        <f t="shared" si="5614"/>
        <v>0.8070584322986829</v>
      </c>
      <c r="I44367" s="4">
        <f t="shared" si="5615"/>
        <v>0.49705843229868291</v>
      </c>
      <c r="J44367">
        <f t="shared" si="5616"/>
        <v>17.530662443761834</v>
      </c>
      <c r="L44367">
        <f t="shared" si="5617"/>
        <v>2022</v>
      </c>
      <c r="M44367">
        <f t="shared" si="5618"/>
        <v>7</v>
      </c>
      <c r="N44367">
        <f t="shared" si="5619"/>
        <v>12</v>
      </c>
      <c r="O44367">
        <f t="shared" si="5620"/>
        <v>17.530662443761834</v>
      </c>
    </row>
    <row r="44368" spans="2:15" x14ac:dyDescent="0.25">
      <c r="B44368" s="3">
        <v>44754.625</v>
      </c>
      <c r="C44368">
        <v>15.8721</v>
      </c>
      <c r="D44368">
        <v>73.926000000000002</v>
      </c>
      <c r="E44368">
        <v>14.7316</v>
      </c>
      <c r="F44368">
        <v>74.963999999999999</v>
      </c>
      <c r="G44368">
        <f t="shared" si="5613"/>
        <v>1.1404999999999994</v>
      </c>
      <c r="H44368" s="4">
        <f t="shared" si="5614"/>
        <v>0.8035356979804863</v>
      </c>
      <c r="I44368" s="4">
        <f t="shared" si="5615"/>
        <v>0.4935356979804863</v>
      </c>
      <c r="J44368">
        <f t="shared" si="5616"/>
        <v>17.067889970172434</v>
      </c>
      <c r="L44368">
        <f t="shared" si="5617"/>
        <v>2022</v>
      </c>
      <c r="M44368">
        <f t="shared" si="5618"/>
        <v>7</v>
      </c>
      <c r="N44368">
        <f t="shared" si="5619"/>
        <v>12</v>
      </c>
      <c r="O44368">
        <f t="shared" si="5620"/>
        <v>17.067889970172434</v>
      </c>
    </row>
    <row r="44369" spans="2:15" x14ac:dyDescent="0.25">
      <c r="B44369" s="3">
        <v>44754.635416666664</v>
      </c>
      <c r="C44369">
        <v>15.8683</v>
      </c>
      <c r="D44369">
        <v>73.926000000000002</v>
      </c>
      <c r="E44369">
        <v>14.7302</v>
      </c>
      <c r="F44369">
        <v>74.963999999999999</v>
      </c>
      <c r="G44369">
        <f t="shared" si="5613"/>
        <v>1.1380999999999997</v>
      </c>
      <c r="H44369" s="4">
        <f t="shared" si="5614"/>
        <v>0.80184478550775251</v>
      </c>
      <c r="I44369" s="4">
        <f t="shared" si="5615"/>
        <v>0.49184478550775251</v>
      </c>
      <c r="J44369">
        <f t="shared" si="5616"/>
        <v>16.848974334896269</v>
      </c>
      <c r="L44369">
        <f t="shared" si="5617"/>
        <v>2022</v>
      </c>
      <c r="M44369">
        <f t="shared" si="5618"/>
        <v>7</v>
      </c>
      <c r="N44369">
        <f t="shared" si="5619"/>
        <v>12</v>
      </c>
      <c r="O44369">
        <f t="shared" si="5620"/>
        <v>16.848974334896269</v>
      </c>
    </row>
    <row r="44370" spans="2:15" x14ac:dyDescent="0.25">
      <c r="B44370" s="3">
        <v>44754.645833333336</v>
      </c>
      <c r="C44370">
        <v>15.8683</v>
      </c>
      <c r="D44370">
        <v>73.926000000000002</v>
      </c>
      <c r="E44370">
        <v>14.7302</v>
      </c>
      <c r="F44370">
        <v>74.963999999999999</v>
      </c>
      <c r="G44370">
        <f t="shared" si="5613"/>
        <v>1.1380999999999997</v>
      </c>
      <c r="H44370" s="4">
        <f t="shared" si="5614"/>
        <v>0.80184478550775251</v>
      </c>
      <c r="I44370" s="4">
        <f t="shared" si="5615"/>
        <v>0.49184478550775251</v>
      </c>
      <c r="J44370">
        <f t="shared" si="5616"/>
        <v>16.848974334896269</v>
      </c>
      <c r="L44370">
        <f t="shared" si="5617"/>
        <v>2022</v>
      </c>
      <c r="M44370">
        <f t="shared" si="5618"/>
        <v>7</v>
      </c>
      <c r="N44370">
        <f t="shared" si="5619"/>
        <v>12</v>
      </c>
      <c r="O44370">
        <f t="shared" si="5620"/>
        <v>16.848974334896269</v>
      </c>
    </row>
    <row r="44371" spans="2:15" x14ac:dyDescent="0.25">
      <c r="B44371" s="3">
        <v>44754.65625</v>
      </c>
      <c r="C44371">
        <v>15.864699999999999</v>
      </c>
      <c r="D44371">
        <v>73.926000000000002</v>
      </c>
      <c r="E44371">
        <v>14.7277</v>
      </c>
      <c r="F44371">
        <v>75.138999999999996</v>
      </c>
      <c r="G44371">
        <f t="shared" si="5613"/>
        <v>1.1369999999999987</v>
      </c>
      <c r="H44371" s="4">
        <f t="shared" si="5614"/>
        <v>0.80106978395774875</v>
      </c>
      <c r="I44371" s="4">
        <f t="shared" si="5615"/>
        <v>0.49106978395774875</v>
      </c>
      <c r="J44371">
        <f t="shared" si="5616"/>
        <v>16.74933002689961</v>
      </c>
      <c r="L44371">
        <f t="shared" si="5617"/>
        <v>2022</v>
      </c>
      <c r="M44371">
        <f t="shared" si="5618"/>
        <v>7</v>
      </c>
      <c r="N44371">
        <f t="shared" si="5619"/>
        <v>12</v>
      </c>
      <c r="O44371">
        <f t="shared" si="5620"/>
        <v>16.74933002689961</v>
      </c>
    </row>
    <row r="44372" spans="2:15" x14ac:dyDescent="0.25">
      <c r="B44372" s="3">
        <v>44754.666666666664</v>
      </c>
      <c r="C44372">
        <v>15.8574</v>
      </c>
      <c r="D44372">
        <v>73.926000000000002</v>
      </c>
      <c r="E44372">
        <v>14.7263</v>
      </c>
      <c r="F44372">
        <v>75.138999999999996</v>
      </c>
      <c r="G44372">
        <f t="shared" si="5613"/>
        <v>1.1311</v>
      </c>
      <c r="H44372" s="4">
        <f t="shared" si="5614"/>
        <v>0.79691295746227842</v>
      </c>
      <c r="I44372" s="4">
        <f t="shared" si="5615"/>
        <v>0.48691295746227842</v>
      </c>
      <c r="J44372">
        <f t="shared" si="5616"/>
        <v>16.222239198500116</v>
      </c>
      <c r="L44372">
        <f t="shared" si="5617"/>
        <v>2022</v>
      </c>
      <c r="M44372">
        <f t="shared" si="5618"/>
        <v>7</v>
      </c>
      <c r="N44372">
        <f t="shared" si="5619"/>
        <v>12</v>
      </c>
      <c r="O44372">
        <f t="shared" si="5620"/>
        <v>16.222239198500116</v>
      </c>
    </row>
    <row r="44373" spans="2:15" x14ac:dyDescent="0.25">
      <c r="B44373" s="3">
        <v>44754.677083333336</v>
      </c>
      <c r="C44373">
        <v>15.855700000000001</v>
      </c>
      <c r="D44373">
        <v>73.926000000000002</v>
      </c>
      <c r="E44373">
        <v>14.729200000000001</v>
      </c>
      <c r="F44373">
        <v>75.138999999999996</v>
      </c>
      <c r="G44373">
        <f t="shared" si="5613"/>
        <v>1.1265000000000001</v>
      </c>
      <c r="H44373" s="4">
        <f t="shared" si="5614"/>
        <v>0.79367204188953822</v>
      </c>
      <c r="I44373" s="4">
        <f t="shared" si="5615"/>
        <v>0.48367204188953822</v>
      </c>
      <c r="J44373">
        <f t="shared" si="5616"/>
        <v>15.819816185888316</v>
      </c>
      <c r="L44373">
        <f t="shared" si="5617"/>
        <v>2022</v>
      </c>
      <c r="M44373">
        <f t="shared" si="5618"/>
        <v>7</v>
      </c>
      <c r="N44373">
        <f t="shared" si="5619"/>
        <v>12</v>
      </c>
      <c r="O44373">
        <f t="shared" si="5620"/>
        <v>15.819816185888316</v>
      </c>
    </row>
    <row r="44374" spans="2:15" x14ac:dyDescent="0.25">
      <c r="B44374" s="3">
        <v>44754.6875</v>
      </c>
      <c r="C44374">
        <v>15.8538</v>
      </c>
      <c r="D44374">
        <v>73.926000000000002</v>
      </c>
      <c r="E44374">
        <v>14.729200000000001</v>
      </c>
      <c r="F44374">
        <v>75.138999999999996</v>
      </c>
      <c r="G44374">
        <f t="shared" si="5613"/>
        <v>1.1245999999999992</v>
      </c>
      <c r="H44374" s="4">
        <f t="shared" si="5614"/>
        <v>0.79233340284862319</v>
      </c>
      <c r="I44374" s="4">
        <f t="shared" si="5615"/>
        <v>0.48233340284862319</v>
      </c>
      <c r="J44374">
        <f t="shared" si="5616"/>
        <v>15.655755920218207</v>
      </c>
      <c r="L44374">
        <f t="shared" si="5617"/>
        <v>2022</v>
      </c>
      <c r="M44374">
        <f t="shared" si="5618"/>
        <v>7</v>
      </c>
      <c r="N44374">
        <f t="shared" si="5619"/>
        <v>12</v>
      </c>
      <c r="O44374">
        <f t="shared" si="5620"/>
        <v>15.655755920218207</v>
      </c>
    </row>
    <row r="44375" spans="2:15" x14ac:dyDescent="0.25">
      <c r="B44375" s="3">
        <v>44754.697916666664</v>
      </c>
      <c r="C44375">
        <v>15.852</v>
      </c>
      <c r="D44375">
        <v>73.926000000000002</v>
      </c>
      <c r="E44375">
        <v>14.729200000000001</v>
      </c>
      <c r="F44375">
        <v>75.138999999999996</v>
      </c>
      <c r="G44375">
        <f t="shared" si="5613"/>
        <v>1.1227999999999998</v>
      </c>
      <c r="H44375" s="4">
        <f t="shared" si="5614"/>
        <v>0.79106521849407319</v>
      </c>
      <c r="I44375" s="4">
        <f t="shared" si="5615"/>
        <v>0.48106521849407319</v>
      </c>
      <c r="J44375">
        <f t="shared" si="5616"/>
        <v>15.501485878394734</v>
      </c>
      <c r="L44375">
        <f t="shared" si="5617"/>
        <v>2022</v>
      </c>
      <c r="M44375">
        <f t="shared" si="5618"/>
        <v>7</v>
      </c>
      <c r="N44375">
        <f t="shared" si="5619"/>
        <v>12</v>
      </c>
      <c r="O44375">
        <f t="shared" si="5620"/>
        <v>15.501485878394734</v>
      </c>
    </row>
    <row r="44376" spans="2:15" x14ac:dyDescent="0.25">
      <c r="B44376" s="3">
        <v>44754.708333333336</v>
      </c>
      <c r="C44376">
        <v>15.850199999999999</v>
      </c>
      <c r="D44376">
        <v>73.926000000000002</v>
      </c>
      <c r="E44376">
        <v>14.728300000000001</v>
      </c>
      <c r="F44376">
        <v>75.311999999999998</v>
      </c>
      <c r="G44376">
        <f t="shared" si="5613"/>
        <v>1.1218999999999983</v>
      </c>
      <c r="H44376" s="4">
        <f t="shared" si="5614"/>
        <v>0.79043112631679679</v>
      </c>
      <c r="I44376" s="4">
        <f t="shared" si="5615"/>
        <v>0.4804311263167968</v>
      </c>
      <c r="J44376">
        <f t="shared" si="5616"/>
        <v>15.424770787120153</v>
      </c>
      <c r="L44376">
        <f t="shared" si="5617"/>
        <v>2022</v>
      </c>
      <c r="M44376">
        <f t="shared" si="5618"/>
        <v>7</v>
      </c>
      <c r="N44376">
        <f t="shared" si="5619"/>
        <v>12</v>
      </c>
      <c r="O44376">
        <f t="shared" si="5620"/>
        <v>15.424770787120153</v>
      </c>
    </row>
    <row r="44377" spans="2:15" x14ac:dyDescent="0.25">
      <c r="B44377" s="3">
        <v>44754.71875</v>
      </c>
      <c r="C44377">
        <v>15.8484</v>
      </c>
      <c r="D44377">
        <v>73.926000000000002</v>
      </c>
      <c r="E44377">
        <v>14.728300000000001</v>
      </c>
      <c r="F44377">
        <v>75.311999999999998</v>
      </c>
      <c r="G44377">
        <f t="shared" si="5613"/>
        <v>1.120099999999999</v>
      </c>
      <c r="H44377" s="4">
        <f t="shared" si="5614"/>
        <v>0.78916294196224668</v>
      </c>
      <c r="I44377" s="4">
        <f t="shared" si="5615"/>
        <v>0.47916294196224668</v>
      </c>
      <c r="J44377">
        <f t="shared" si="5616"/>
        <v>15.272177218153015</v>
      </c>
      <c r="L44377">
        <f t="shared" si="5617"/>
        <v>2022</v>
      </c>
      <c r="M44377">
        <f t="shared" si="5618"/>
        <v>7</v>
      </c>
      <c r="N44377">
        <f t="shared" si="5619"/>
        <v>12</v>
      </c>
      <c r="O44377">
        <f t="shared" si="5620"/>
        <v>15.272177218153015</v>
      </c>
    </row>
    <row r="44378" spans="2:15" x14ac:dyDescent="0.25">
      <c r="B44378" s="3">
        <v>44754.729166666664</v>
      </c>
      <c r="C44378">
        <v>15.846500000000001</v>
      </c>
      <c r="D44378">
        <v>73.926000000000002</v>
      </c>
      <c r="E44378">
        <v>14.731199999999999</v>
      </c>
      <c r="F44378">
        <v>75.311999999999998</v>
      </c>
      <c r="G44378">
        <f t="shared" si="5613"/>
        <v>1.1153000000000013</v>
      </c>
      <c r="H44378" s="4">
        <f t="shared" si="5614"/>
        <v>0.78578111701678044</v>
      </c>
      <c r="I44378" s="4">
        <f t="shared" si="5615"/>
        <v>0.47578111701678044</v>
      </c>
      <c r="J44378">
        <f t="shared" si="5616"/>
        <v>14.87067934504319</v>
      </c>
      <c r="L44378">
        <f t="shared" si="5617"/>
        <v>2022</v>
      </c>
      <c r="M44378">
        <f t="shared" si="5618"/>
        <v>7</v>
      </c>
      <c r="N44378">
        <f t="shared" si="5619"/>
        <v>12</v>
      </c>
      <c r="O44378">
        <f t="shared" si="5620"/>
        <v>14.87067934504319</v>
      </c>
    </row>
    <row r="44379" spans="2:15" x14ac:dyDescent="0.25">
      <c r="B44379" s="3">
        <v>44754.739583333336</v>
      </c>
      <c r="C44379">
        <v>15.846500000000001</v>
      </c>
      <c r="D44379">
        <v>73.926000000000002</v>
      </c>
      <c r="E44379">
        <v>14.729699999999999</v>
      </c>
      <c r="F44379">
        <v>75.311999999999998</v>
      </c>
      <c r="G44379">
        <f t="shared" si="5613"/>
        <v>1.1168000000000013</v>
      </c>
      <c r="H44379" s="4">
        <f t="shared" si="5614"/>
        <v>0.78683793731223917</v>
      </c>
      <c r="I44379" s="4">
        <f t="shared" si="5615"/>
        <v>0.47683793731223917</v>
      </c>
      <c r="J44379">
        <f t="shared" si="5616"/>
        <v>14.995304549896522</v>
      </c>
      <c r="L44379">
        <f t="shared" si="5617"/>
        <v>2022</v>
      </c>
      <c r="M44379">
        <f t="shared" si="5618"/>
        <v>7</v>
      </c>
      <c r="N44379">
        <f t="shared" si="5619"/>
        <v>12</v>
      </c>
      <c r="O44379">
        <f t="shared" si="5620"/>
        <v>14.995304549896522</v>
      </c>
    </row>
    <row r="44380" spans="2:15" x14ac:dyDescent="0.25">
      <c r="B44380" s="3">
        <v>44754.75</v>
      </c>
      <c r="C44380">
        <v>15.8429</v>
      </c>
      <c r="D44380">
        <v>73.926000000000002</v>
      </c>
      <c r="E44380">
        <v>14.731199999999999</v>
      </c>
      <c r="F44380">
        <v>75.311999999999998</v>
      </c>
      <c r="G44380">
        <f t="shared" si="5613"/>
        <v>1.1117000000000008</v>
      </c>
      <c r="H44380" s="4">
        <f t="shared" si="5614"/>
        <v>0.78324474830767887</v>
      </c>
      <c r="I44380" s="4">
        <f t="shared" si="5615"/>
        <v>0.47324474830767888</v>
      </c>
      <c r="J44380">
        <f t="shared" si="5616"/>
        <v>14.57468244862898</v>
      </c>
      <c r="L44380">
        <f t="shared" si="5617"/>
        <v>2022</v>
      </c>
      <c r="M44380">
        <f t="shared" si="5618"/>
        <v>7</v>
      </c>
      <c r="N44380">
        <f t="shared" si="5619"/>
        <v>12</v>
      </c>
      <c r="O44380">
        <f t="shared" si="5620"/>
        <v>14.57468244862898</v>
      </c>
    </row>
    <row r="44381" spans="2:15" x14ac:dyDescent="0.25">
      <c r="B44381" s="3">
        <v>44754.760416666664</v>
      </c>
      <c r="C44381">
        <v>15.840999999999999</v>
      </c>
      <c r="D44381">
        <v>73.926000000000002</v>
      </c>
      <c r="E44381">
        <v>14.729699999999999</v>
      </c>
      <c r="F44381">
        <v>75.311999999999998</v>
      </c>
      <c r="G44381">
        <f t="shared" si="5613"/>
        <v>1.1113</v>
      </c>
      <c r="H44381" s="4">
        <f t="shared" si="5614"/>
        <v>0.78296292956222258</v>
      </c>
      <c r="I44381" s="4">
        <f t="shared" si="5615"/>
        <v>0.47296292956222258</v>
      </c>
      <c r="J44381">
        <f t="shared" si="5616"/>
        <v>14.542063076919321</v>
      </c>
      <c r="L44381">
        <f t="shared" si="5617"/>
        <v>2022</v>
      </c>
      <c r="M44381">
        <f t="shared" si="5618"/>
        <v>7</v>
      </c>
      <c r="N44381">
        <f t="shared" si="5619"/>
        <v>12</v>
      </c>
      <c r="O44381">
        <f t="shared" si="5620"/>
        <v>14.542063076919321</v>
      </c>
    </row>
    <row r="44382" spans="2:15" x14ac:dyDescent="0.25">
      <c r="B44382" s="3">
        <v>44754.770833333336</v>
      </c>
      <c r="C44382">
        <v>15.840999999999999</v>
      </c>
      <c r="D44382">
        <v>73.926000000000002</v>
      </c>
      <c r="E44382">
        <v>14.731199999999999</v>
      </c>
      <c r="F44382">
        <v>75.311999999999998</v>
      </c>
      <c r="G44382">
        <f t="shared" si="5613"/>
        <v>1.1097999999999999</v>
      </c>
      <c r="H44382" s="4">
        <f t="shared" si="5614"/>
        <v>0.78190610926676385</v>
      </c>
      <c r="I44382" s="4">
        <f t="shared" si="5615"/>
        <v>0.47190610926676385</v>
      </c>
      <c r="J44382">
        <f t="shared" si="5616"/>
        <v>14.420217596780533</v>
      </c>
      <c r="L44382">
        <f t="shared" si="5617"/>
        <v>2022</v>
      </c>
      <c r="M44382">
        <f t="shared" si="5618"/>
        <v>7</v>
      </c>
      <c r="N44382">
        <f t="shared" si="5619"/>
        <v>12</v>
      </c>
      <c r="O44382">
        <f t="shared" si="5620"/>
        <v>14.420217596780533</v>
      </c>
    </row>
    <row r="44383" spans="2:15" x14ac:dyDescent="0.25">
      <c r="B44383" s="3">
        <v>44754.78125</v>
      </c>
      <c r="C44383">
        <v>15.8393</v>
      </c>
      <c r="D44383">
        <v>73.926000000000002</v>
      </c>
      <c r="E44383">
        <v>14.7331</v>
      </c>
      <c r="F44383">
        <v>75.483999999999995</v>
      </c>
      <c r="G44383">
        <f t="shared" si="5613"/>
        <v>1.1061999999999994</v>
      </c>
      <c r="H44383" s="4">
        <f t="shared" si="5614"/>
        <v>0.77936974055766239</v>
      </c>
      <c r="I44383" s="4">
        <f t="shared" si="5615"/>
        <v>0.4693697405576624</v>
      </c>
      <c r="J44383">
        <f t="shared" si="5616"/>
        <v>14.130847608581005</v>
      </c>
      <c r="L44383">
        <f t="shared" si="5617"/>
        <v>2022</v>
      </c>
      <c r="M44383">
        <f t="shared" si="5618"/>
        <v>7</v>
      </c>
      <c r="N44383">
        <f t="shared" si="5619"/>
        <v>12</v>
      </c>
      <c r="O44383">
        <f t="shared" si="5620"/>
        <v>14.130847608581005</v>
      </c>
    </row>
    <row r="44384" spans="2:15" x14ac:dyDescent="0.25">
      <c r="B44384" s="3">
        <v>44754.791666666664</v>
      </c>
      <c r="C44384">
        <v>15.8393</v>
      </c>
      <c r="D44384">
        <v>73.926000000000002</v>
      </c>
      <c r="E44384">
        <v>14.7376</v>
      </c>
      <c r="F44384">
        <v>75.483999999999995</v>
      </c>
      <c r="G44384">
        <f t="shared" si="5613"/>
        <v>1.1016999999999992</v>
      </c>
      <c r="H44384" s="4">
        <f t="shared" si="5614"/>
        <v>0.77619927967128599</v>
      </c>
      <c r="I44384" s="4">
        <f t="shared" si="5615"/>
        <v>0.46619927967128599</v>
      </c>
      <c r="J44384">
        <f t="shared" si="5616"/>
        <v>13.775157410161459</v>
      </c>
      <c r="L44384">
        <f t="shared" si="5617"/>
        <v>2022</v>
      </c>
      <c r="M44384">
        <f t="shared" si="5618"/>
        <v>7</v>
      </c>
      <c r="N44384">
        <f t="shared" si="5619"/>
        <v>12</v>
      </c>
      <c r="O44384">
        <f t="shared" si="5620"/>
        <v>13.775157410161459</v>
      </c>
    </row>
    <row r="44385" spans="2:15" x14ac:dyDescent="0.25">
      <c r="B44385" s="3">
        <v>44754.802083333336</v>
      </c>
      <c r="C44385">
        <v>15.840999999999999</v>
      </c>
      <c r="D44385">
        <v>73.926000000000002</v>
      </c>
      <c r="E44385">
        <v>14.741899999999999</v>
      </c>
      <c r="F44385">
        <v>75.483999999999995</v>
      </c>
      <c r="G44385">
        <f t="shared" si="5613"/>
        <v>1.0991</v>
      </c>
      <c r="H44385" s="4">
        <f t="shared" si="5614"/>
        <v>0.77436745782582461</v>
      </c>
      <c r="I44385" s="4">
        <f t="shared" si="5615"/>
        <v>0.46436745782582461</v>
      </c>
      <c r="J44385">
        <f t="shared" si="5616"/>
        <v>13.572668769642682</v>
      </c>
      <c r="L44385">
        <f t="shared" si="5617"/>
        <v>2022</v>
      </c>
      <c r="M44385">
        <f t="shared" si="5618"/>
        <v>7</v>
      </c>
      <c r="N44385">
        <f t="shared" si="5619"/>
        <v>12</v>
      </c>
      <c r="O44385">
        <f t="shared" si="5620"/>
        <v>13.572668769642682</v>
      </c>
    </row>
    <row r="44386" spans="2:15" x14ac:dyDescent="0.25">
      <c r="B44386" s="3">
        <v>44754.8125</v>
      </c>
      <c r="C44386">
        <v>15.844799999999999</v>
      </c>
      <c r="D44386">
        <v>73.926000000000002</v>
      </c>
      <c r="E44386">
        <v>14.740500000000001</v>
      </c>
      <c r="F44386">
        <v>75.483999999999995</v>
      </c>
      <c r="G44386">
        <f t="shared" si="5613"/>
        <v>1.1042999999999985</v>
      </c>
      <c r="H44386" s="4">
        <f t="shared" si="5614"/>
        <v>0.77803110151674748</v>
      </c>
      <c r="I44386" s="4">
        <f t="shared" si="5615"/>
        <v>0.46803110151674748</v>
      </c>
      <c r="J44386">
        <f t="shared" si="5616"/>
        <v>13.979855069581573</v>
      </c>
      <c r="L44386">
        <f t="shared" si="5617"/>
        <v>2022</v>
      </c>
      <c r="M44386">
        <f t="shared" si="5618"/>
        <v>7</v>
      </c>
      <c r="N44386">
        <f t="shared" si="5619"/>
        <v>12</v>
      </c>
      <c r="O44386">
        <f t="shared" si="5620"/>
        <v>13.979855069581573</v>
      </c>
    </row>
    <row r="44387" spans="2:15" x14ac:dyDescent="0.25">
      <c r="B44387" s="3">
        <v>44754.822916666664</v>
      </c>
      <c r="C44387">
        <v>15.844799999999999</v>
      </c>
      <c r="D44387">
        <v>73.926000000000002</v>
      </c>
      <c r="E44387">
        <v>14.743399999999999</v>
      </c>
      <c r="F44387">
        <v>75.483999999999995</v>
      </c>
      <c r="G44387">
        <f t="shared" ref="G44387:G44450" si="5621">C44387-E44387</f>
        <v>1.1013999999999999</v>
      </c>
      <c r="H44387" s="4">
        <f t="shared" ref="H44387:H44450" si="5622">1000*G44387/2.2/(2.54^2)/100</f>
        <v>0.77598791561219471</v>
      </c>
      <c r="I44387" s="4">
        <f t="shared" ref="I44387:I44450" si="5623">H44387-($Y$1-$Y$2)/100</f>
        <v>0.46598791561219471</v>
      </c>
      <c r="J44387">
        <f t="shared" si="5616"/>
        <v>13.751680887937319</v>
      </c>
      <c r="L44387">
        <f t="shared" si="5617"/>
        <v>2022</v>
      </c>
      <c r="M44387">
        <f t="shared" si="5618"/>
        <v>7</v>
      </c>
      <c r="N44387">
        <f t="shared" si="5619"/>
        <v>12</v>
      </c>
      <c r="O44387">
        <f t="shared" si="5620"/>
        <v>13.751680887937319</v>
      </c>
    </row>
    <row r="44388" spans="2:15" x14ac:dyDescent="0.25">
      <c r="B44388" s="3">
        <v>44754.833333333336</v>
      </c>
      <c r="C44388">
        <v>15.850199999999999</v>
      </c>
      <c r="D44388">
        <v>73.926000000000002</v>
      </c>
      <c r="E44388">
        <v>14.7477</v>
      </c>
      <c r="F44388">
        <v>75.483999999999995</v>
      </c>
      <c r="G44388">
        <f t="shared" si="5621"/>
        <v>1.1024999999999991</v>
      </c>
      <c r="H44388" s="4">
        <f t="shared" si="5622"/>
        <v>0.77676291716219725</v>
      </c>
      <c r="I44388" s="4">
        <f t="shared" si="5623"/>
        <v>0.46676291716219726</v>
      </c>
      <c r="J44388">
        <f t="shared" si="5616"/>
        <v>13.83790531528077</v>
      </c>
      <c r="L44388">
        <f t="shared" si="5617"/>
        <v>2022</v>
      </c>
      <c r="M44388">
        <f t="shared" si="5618"/>
        <v>7</v>
      </c>
      <c r="N44388">
        <f t="shared" si="5619"/>
        <v>12</v>
      </c>
      <c r="O44388">
        <f t="shared" si="5620"/>
        <v>13.83790531528077</v>
      </c>
    </row>
    <row r="44389" spans="2:15" x14ac:dyDescent="0.25">
      <c r="B44389" s="3">
        <v>44754.84375</v>
      </c>
      <c r="C44389">
        <v>15.8538</v>
      </c>
      <c r="D44389">
        <v>73.926000000000002</v>
      </c>
      <c r="E44389">
        <v>14.7493</v>
      </c>
      <c r="F44389">
        <v>75.483999999999995</v>
      </c>
      <c r="G44389">
        <f t="shared" si="5621"/>
        <v>1.1044999999999998</v>
      </c>
      <c r="H44389" s="4">
        <f t="shared" si="5622"/>
        <v>0.77817201088947607</v>
      </c>
      <c r="I44389" s="4">
        <f t="shared" si="5623"/>
        <v>0.46817201088947608</v>
      </c>
      <c r="J44389">
        <f t="shared" si="5616"/>
        <v>13.995692979968855</v>
      </c>
      <c r="L44389">
        <f t="shared" si="5617"/>
        <v>2022</v>
      </c>
      <c r="M44389">
        <f t="shared" si="5618"/>
        <v>7</v>
      </c>
      <c r="N44389">
        <f t="shared" si="5619"/>
        <v>12</v>
      </c>
      <c r="O44389">
        <f t="shared" si="5620"/>
        <v>13.995692979968855</v>
      </c>
    </row>
    <row r="44390" spans="2:15" x14ac:dyDescent="0.25">
      <c r="B44390" s="3">
        <v>44754.854166666664</v>
      </c>
      <c r="C44390">
        <v>15.852</v>
      </c>
      <c r="D44390">
        <v>73.926000000000002</v>
      </c>
      <c r="E44390">
        <v>14.7537</v>
      </c>
      <c r="F44390">
        <v>75.483999999999995</v>
      </c>
      <c r="G44390">
        <f t="shared" si="5621"/>
        <v>1.0983000000000001</v>
      </c>
      <c r="H44390" s="4">
        <f t="shared" si="5622"/>
        <v>0.77380382033491335</v>
      </c>
      <c r="I44390" s="4">
        <f t="shared" si="5623"/>
        <v>0.46380382033491335</v>
      </c>
      <c r="J44390">
        <f t="shared" si="5616"/>
        <v>13.510806626865588</v>
      </c>
      <c r="L44390">
        <f t="shared" si="5617"/>
        <v>2022</v>
      </c>
      <c r="M44390">
        <f t="shared" si="5618"/>
        <v>7</v>
      </c>
      <c r="N44390">
        <f t="shared" si="5619"/>
        <v>12</v>
      </c>
      <c r="O44390">
        <f t="shared" si="5620"/>
        <v>13.510806626865588</v>
      </c>
    </row>
    <row r="44391" spans="2:15" x14ac:dyDescent="0.25">
      <c r="B44391" s="3">
        <v>44754.864583333336</v>
      </c>
      <c r="C44391">
        <v>15.852</v>
      </c>
      <c r="D44391">
        <v>73.926000000000002</v>
      </c>
      <c r="E44391">
        <v>14.759499999999999</v>
      </c>
      <c r="F44391">
        <v>75.483999999999995</v>
      </c>
      <c r="G44391">
        <f t="shared" si="5621"/>
        <v>1.0925000000000011</v>
      </c>
      <c r="H44391" s="4">
        <f t="shared" si="5622"/>
        <v>0.76971744852580681</v>
      </c>
      <c r="I44391" s="4">
        <f t="shared" si="5623"/>
        <v>0.45971744852580682</v>
      </c>
      <c r="J44391">
        <f t="shared" si="5616"/>
        <v>13.068476522256708</v>
      </c>
      <c r="L44391">
        <f t="shared" si="5617"/>
        <v>2022</v>
      </c>
      <c r="M44391">
        <f t="shared" si="5618"/>
        <v>7</v>
      </c>
      <c r="N44391">
        <f t="shared" si="5619"/>
        <v>12</v>
      </c>
      <c r="O44391">
        <f t="shared" si="5620"/>
        <v>13.068476522256708</v>
      </c>
    </row>
    <row r="44392" spans="2:15" x14ac:dyDescent="0.25">
      <c r="B44392" s="3">
        <v>44754.875</v>
      </c>
      <c r="C44392">
        <v>15.8574</v>
      </c>
      <c r="D44392">
        <v>73.926000000000002</v>
      </c>
      <c r="E44392">
        <v>14.756600000000001</v>
      </c>
      <c r="F44392">
        <v>75.483999999999995</v>
      </c>
      <c r="G44392">
        <f t="shared" si="5621"/>
        <v>1.1007999999999996</v>
      </c>
      <c r="H44392" s="4">
        <f t="shared" si="5622"/>
        <v>0.77556518749401093</v>
      </c>
      <c r="I44392" s="4">
        <f t="shared" si="5623"/>
        <v>0.46556518749401093</v>
      </c>
      <c r="J44392">
        <f t="shared" si="5616"/>
        <v>13.704815979463252</v>
      </c>
      <c r="L44392">
        <f t="shared" si="5617"/>
        <v>2022</v>
      </c>
      <c r="M44392">
        <f t="shared" si="5618"/>
        <v>7</v>
      </c>
      <c r="N44392">
        <f t="shared" si="5619"/>
        <v>12</v>
      </c>
      <c r="O44392">
        <f t="shared" si="5620"/>
        <v>13.704815979463252</v>
      </c>
    </row>
    <row r="44393" spans="2:15" x14ac:dyDescent="0.25">
      <c r="B44393" s="3">
        <v>44754.885416666664</v>
      </c>
      <c r="C44393">
        <v>15.8561</v>
      </c>
      <c r="D44393">
        <v>74.097999999999999</v>
      </c>
      <c r="E44393">
        <v>14.757999999999999</v>
      </c>
      <c r="F44393">
        <v>75.483999999999995</v>
      </c>
      <c r="G44393">
        <f t="shared" si="5621"/>
        <v>1.0981000000000005</v>
      </c>
      <c r="H44393" s="4">
        <f t="shared" si="5622"/>
        <v>0.77366291096218587</v>
      </c>
      <c r="I44393" s="4">
        <f t="shared" si="5623"/>
        <v>0.46366291096218587</v>
      </c>
      <c r="J44393">
        <f t="shared" si="5616"/>
        <v>13.495373491069863</v>
      </c>
      <c r="L44393">
        <f t="shared" si="5617"/>
        <v>2022</v>
      </c>
      <c r="M44393">
        <f t="shared" si="5618"/>
        <v>7</v>
      </c>
      <c r="N44393">
        <f t="shared" si="5619"/>
        <v>12</v>
      </c>
      <c r="O44393">
        <f t="shared" si="5620"/>
        <v>13.495373491069863</v>
      </c>
    </row>
    <row r="44394" spans="2:15" x14ac:dyDescent="0.25">
      <c r="B44394" s="3">
        <v>44754.895833333336</v>
      </c>
      <c r="C44394">
        <v>15.8561</v>
      </c>
      <c r="D44394">
        <v>74.097999999999999</v>
      </c>
      <c r="E44394">
        <v>14.759499999999999</v>
      </c>
      <c r="F44394">
        <v>75.483999999999995</v>
      </c>
      <c r="G44394">
        <f t="shared" si="5621"/>
        <v>1.0966000000000005</v>
      </c>
      <c r="H44394" s="4">
        <f t="shared" si="5622"/>
        <v>0.77260609066672703</v>
      </c>
      <c r="I44394" s="4">
        <f t="shared" si="5623"/>
        <v>0.46260609066672703</v>
      </c>
      <c r="J44394">
        <f t="shared" si="5616"/>
        <v>13.380037150994816</v>
      </c>
      <c r="L44394">
        <f t="shared" si="5617"/>
        <v>2022</v>
      </c>
      <c r="M44394">
        <f t="shared" si="5618"/>
        <v>7</v>
      </c>
      <c r="N44394">
        <f t="shared" si="5619"/>
        <v>12</v>
      </c>
      <c r="O44394">
        <f t="shared" si="5620"/>
        <v>13.380037150994816</v>
      </c>
    </row>
    <row r="44395" spans="2:15" x14ac:dyDescent="0.25">
      <c r="B44395" s="3">
        <v>44754.90625</v>
      </c>
      <c r="C44395">
        <v>15.858000000000001</v>
      </c>
      <c r="D44395">
        <v>74.097999999999999</v>
      </c>
      <c r="E44395">
        <v>14.7624</v>
      </c>
      <c r="F44395">
        <v>75.483999999999995</v>
      </c>
      <c r="G44395">
        <f t="shared" si="5621"/>
        <v>1.095600000000001</v>
      </c>
      <c r="H44395" s="4">
        <f t="shared" si="5622"/>
        <v>0.77190154380308829</v>
      </c>
      <c r="I44395" s="4">
        <f t="shared" si="5623"/>
        <v>0.46190154380308829</v>
      </c>
      <c r="J44395">
        <f t="shared" si="5616"/>
        <v>13.303549380613051</v>
      </c>
      <c r="L44395">
        <f t="shared" si="5617"/>
        <v>2022</v>
      </c>
      <c r="M44395">
        <f t="shared" si="5618"/>
        <v>7</v>
      </c>
      <c r="N44395">
        <f t="shared" si="5619"/>
        <v>12</v>
      </c>
      <c r="O44395">
        <f t="shared" si="5620"/>
        <v>13.303549380613051</v>
      </c>
    </row>
    <row r="44396" spans="2:15" x14ac:dyDescent="0.25">
      <c r="B44396" s="3">
        <v>44754.916666666664</v>
      </c>
      <c r="C44396">
        <v>15.8597</v>
      </c>
      <c r="D44396">
        <v>74.097999999999999</v>
      </c>
      <c r="E44396">
        <v>14.7654</v>
      </c>
      <c r="F44396">
        <v>75.483999999999995</v>
      </c>
      <c r="G44396">
        <f t="shared" si="5621"/>
        <v>1.0943000000000005</v>
      </c>
      <c r="H44396" s="4">
        <f t="shared" si="5622"/>
        <v>0.77098563288035693</v>
      </c>
      <c r="I44396" s="4">
        <f t="shared" si="5623"/>
        <v>0.46098563288035693</v>
      </c>
      <c r="J44396">
        <f t="shared" si="5616"/>
        <v>13.204595777535971</v>
      </c>
      <c r="L44396">
        <f t="shared" si="5617"/>
        <v>2022</v>
      </c>
      <c r="M44396">
        <f t="shared" si="5618"/>
        <v>7</v>
      </c>
      <c r="N44396">
        <f t="shared" si="5619"/>
        <v>12</v>
      </c>
      <c r="O44396">
        <f t="shared" si="5620"/>
        <v>13.204595777535971</v>
      </c>
    </row>
    <row r="44397" spans="2:15" x14ac:dyDescent="0.25">
      <c r="B44397" s="3">
        <v>44754.927083333336</v>
      </c>
      <c r="C44397">
        <v>15.8634</v>
      </c>
      <c r="D44397">
        <v>74.097999999999999</v>
      </c>
      <c r="E44397">
        <v>14.7654</v>
      </c>
      <c r="F44397">
        <v>75.483999999999995</v>
      </c>
      <c r="G44397">
        <f t="shared" si="5621"/>
        <v>1.0980000000000008</v>
      </c>
      <c r="H44397" s="4">
        <f t="shared" si="5622"/>
        <v>0.77359245627582196</v>
      </c>
      <c r="I44397" s="4">
        <f t="shared" si="5623"/>
        <v>0.46359245627582196</v>
      </c>
      <c r="J44397">
        <f t="shared" si="5616"/>
        <v>13.48766177839086</v>
      </c>
      <c r="L44397">
        <f t="shared" si="5617"/>
        <v>2022</v>
      </c>
      <c r="M44397">
        <f t="shared" si="5618"/>
        <v>7</v>
      </c>
      <c r="N44397">
        <f t="shared" si="5619"/>
        <v>12</v>
      </c>
      <c r="O44397">
        <f t="shared" si="5620"/>
        <v>13.48766177839086</v>
      </c>
    </row>
    <row r="44398" spans="2:15" x14ac:dyDescent="0.25">
      <c r="B44398" s="3">
        <v>44754.9375</v>
      </c>
      <c r="C44398">
        <v>15.8634</v>
      </c>
      <c r="D44398">
        <v>74.097999999999999</v>
      </c>
      <c r="E44398">
        <v>14.7669</v>
      </c>
      <c r="F44398">
        <v>75.483999999999995</v>
      </c>
      <c r="G44398">
        <f t="shared" si="5621"/>
        <v>1.0965000000000007</v>
      </c>
      <c r="H44398" s="4">
        <f t="shared" si="5622"/>
        <v>0.77253563598036323</v>
      </c>
      <c r="I44398" s="4">
        <f t="shared" si="5623"/>
        <v>0.46253563598036324</v>
      </c>
      <c r="J44398">
        <f t="shared" si="5616"/>
        <v>13.372373882284963</v>
      </c>
      <c r="L44398">
        <f t="shared" si="5617"/>
        <v>2022</v>
      </c>
      <c r="M44398">
        <f t="shared" si="5618"/>
        <v>7</v>
      </c>
      <c r="N44398">
        <f t="shared" si="5619"/>
        <v>12</v>
      </c>
      <c r="O44398">
        <f t="shared" si="5620"/>
        <v>13.372373882284963</v>
      </c>
    </row>
    <row r="44399" spans="2:15" x14ac:dyDescent="0.25">
      <c r="B44399" s="3">
        <v>44754.947916666664</v>
      </c>
      <c r="C44399">
        <v>15.8652</v>
      </c>
      <c r="D44399">
        <v>74.097999999999999</v>
      </c>
      <c r="E44399">
        <v>14.7698</v>
      </c>
      <c r="F44399">
        <v>75.483999999999995</v>
      </c>
      <c r="G44399">
        <f t="shared" si="5621"/>
        <v>1.0953999999999997</v>
      </c>
      <c r="H44399" s="4">
        <f t="shared" si="5622"/>
        <v>0.77176063443035947</v>
      </c>
      <c r="I44399" s="4">
        <f t="shared" si="5623"/>
        <v>0.46176063443035947</v>
      </c>
      <c r="J44399">
        <f t="shared" si="5616"/>
        <v>13.288290432970859</v>
      </c>
      <c r="L44399">
        <f t="shared" si="5617"/>
        <v>2022</v>
      </c>
      <c r="M44399">
        <f t="shared" si="5618"/>
        <v>7</v>
      </c>
      <c r="N44399">
        <f t="shared" si="5619"/>
        <v>12</v>
      </c>
      <c r="O44399">
        <f t="shared" si="5620"/>
        <v>13.288290432970859</v>
      </c>
    </row>
    <row r="44400" spans="2:15" x14ac:dyDescent="0.25">
      <c r="B44400" s="3">
        <v>44754.958333333336</v>
      </c>
      <c r="C44400">
        <v>15.867000000000001</v>
      </c>
      <c r="D44400">
        <v>74.097999999999999</v>
      </c>
      <c r="E44400">
        <v>14.7698</v>
      </c>
      <c r="F44400">
        <v>75.483999999999995</v>
      </c>
      <c r="G44400">
        <f t="shared" si="5621"/>
        <v>1.0972000000000008</v>
      </c>
      <c r="H44400" s="4">
        <f t="shared" si="5622"/>
        <v>0.77302881878491081</v>
      </c>
      <c r="I44400" s="4">
        <f t="shared" si="5623"/>
        <v>0.46302881878491081</v>
      </c>
      <c r="J44400">
        <f t="shared" si="5616"/>
        <v>13.426084487893052</v>
      </c>
      <c r="L44400">
        <f t="shared" si="5617"/>
        <v>2022</v>
      </c>
      <c r="M44400">
        <f t="shared" si="5618"/>
        <v>7</v>
      </c>
      <c r="N44400">
        <f t="shared" si="5619"/>
        <v>12</v>
      </c>
      <c r="O44400">
        <f t="shared" si="5620"/>
        <v>13.426084487893052</v>
      </c>
    </row>
    <row r="44401" spans="2:15" x14ac:dyDescent="0.25">
      <c r="B44401" s="3">
        <v>44754.96875</v>
      </c>
      <c r="C44401">
        <v>15.867000000000001</v>
      </c>
      <c r="D44401">
        <v>74.097999999999999</v>
      </c>
      <c r="E44401">
        <v>14.7683</v>
      </c>
      <c r="F44401">
        <v>75.483999999999995</v>
      </c>
      <c r="G44401">
        <f t="shared" si="5621"/>
        <v>1.0987000000000009</v>
      </c>
      <c r="H44401" s="4">
        <f t="shared" si="5622"/>
        <v>0.77408563908036965</v>
      </c>
      <c r="I44401" s="4">
        <f t="shared" si="5623"/>
        <v>0.46408563908036965</v>
      </c>
      <c r="J44401">
        <f t="shared" si="5616"/>
        <v>13.541711764468138</v>
      </c>
      <c r="L44401">
        <f t="shared" si="5617"/>
        <v>2022</v>
      </c>
      <c r="M44401">
        <f t="shared" si="5618"/>
        <v>7</v>
      </c>
      <c r="N44401">
        <f t="shared" si="5619"/>
        <v>12</v>
      </c>
      <c r="O44401">
        <f t="shared" si="5620"/>
        <v>13.541711764468138</v>
      </c>
    </row>
    <row r="44402" spans="2:15" x14ac:dyDescent="0.25">
      <c r="B44402" s="3">
        <v>44754.979166666664</v>
      </c>
      <c r="C44402">
        <v>15.8652</v>
      </c>
      <c r="D44402">
        <v>74.097999999999999</v>
      </c>
      <c r="E44402">
        <v>14.7683</v>
      </c>
      <c r="F44402">
        <v>75.483999999999995</v>
      </c>
      <c r="G44402">
        <f t="shared" si="5621"/>
        <v>1.0968999999999998</v>
      </c>
      <c r="H44402" s="4">
        <f t="shared" si="5622"/>
        <v>0.77281745472581842</v>
      </c>
      <c r="I44402" s="4">
        <f t="shared" si="5623"/>
        <v>0.46281745472581842</v>
      </c>
      <c r="J44402">
        <f t="shared" si="5616"/>
        <v>13.40304630183155</v>
      </c>
      <c r="L44402">
        <f t="shared" si="5617"/>
        <v>2022</v>
      </c>
      <c r="M44402">
        <f t="shared" si="5618"/>
        <v>7</v>
      </c>
      <c r="N44402">
        <f t="shared" si="5619"/>
        <v>12</v>
      </c>
      <c r="O44402">
        <f t="shared" si="5620"/>
        <v>13.40304630183155</v>
      </c>
    </row>
    <row r="44403" spans="2:15" x14ac:dyDescent="0.25">
      <c r="B44403" s="3">
        <v>44754.989583333336</v>
      </c>
      <c r="C44403">
        <v>15.8634</v>
      </c>
      <c r="D44403">
        <v>74.097999999999999</v>
      </c>
      <c r="E44403">
        <v>14.7683</v>
      </c>
      <c r="F44403">
        <v>75.483999999999995</v>
      </c>
      <c r="G44403">
        <f t="shared" si="5621"/>
        <v>1.0951000000000004</v>
      </c>
      <c r="H44403" s="4">
        <f t="shared" si="5622"/>
        <v>0.7715492703712683</v>
      </c>
      <c r="I44403" s="4">
        <f t="shared" si="5623"/>
        <v>0.46154927037126831</v>
      </c>
      <c r="J44403">
        <f t="shared" si="5616"/>
        <v>13.265426108135939</v>
      </c>
      <c r="L44403">
        <f t="shared" si="5617"/>
        <v>2022</v>
      </c>
      <c r="M44403">
        <f t="shared" si="5618"/>
        <v>7</v>
      </c>
      <c r="N44403">
        <f t="shared" si="5619"/>
        <v>12</v>
      </c>
      <c r="O44403">
        <f t="shared" si="5620"/>
        <v>13.265426108135939</v>
      </c>
    </row>
    <row r="44404" spans="2:15" x14ac:dyDescent="0.25">
      <c r="B44404" s="3">
        <v>44755</v>
      </c>
      <c r="C44404">
        <v>15.8634</v>
      </c>
      <c r="D44404">
        <v>74.097999999999999</v>
      </c>
      <c r="E44404">
        <v>14.7698</v>
      </c>
      <c r="F44404">
        <v>75.483999999999995</v>
      </c>
      <c r="G44404">
        <f t="shared" si="5621"/>
        <v>1.0936000000000003</v>
      </c>
      <c r="H44404" s="4">
        <f t="shared" si="5622"/>
        <v>0.77049245007580947</v>
      </c>
      <c r="I44404" s="4">
        <f t="shared" si="5623"/>
        <v>0.46049245007580947</v>
      </c>
      <c r="J44404">
        <f t="shared" si="5616"/>
        <v>13.151537446506286</v>
      </c>
      <c r="L44404">
        <f t="shared" si="5617"/>
        <v>2022</v>
      </c>
      <c r="M44404">
        <f t="shared" si="5618"/>
        <v>7</v>
      </c>
      <c r="N44404">
        <f t="shared" si="5619"/>
        <v>13</v>
      </c>
      <c r="O44404">
        <f t="shared" si="5620"/>
        <v>13.151537446506286</v>
      </c>
    </row>
    <row r="44405" spans="2:15" x14ac:dyDescent="0.25">
      <c r="B44405" s="3">
        <v>44755.010416666664</v>
      </c>
      <c r="C44405">
        <v>15.8652</v>
      </c>
      <c r="D44405">
        <v>74.097999999999999</v>
      </c>
      <c r="E44405">
        <v>14.7698</v>
      </c>
      <c r="F44405">
        <v>75.483999999999995</v>
      </c>
      <c r="G44405">
        <f t="shared" si="5621"/>
        <v>1.0953999999999997</v>
      </c>
      <c r="H44405" s="4">
        <f t="shared" si="5622"/>
        <v>0.77176063443035947</v>
      </c>
      <c r="I44405" s="4">
        <f t="shared" si="5623"/>
        <v>0.46176063443035947</v>
      </c>
      <c r="J44405">
        <f t="shared" si="5616"/>
        <v>13.288290432970859</v>
      </c>
      <c r="L44405">
        <f t="shared" si="5617"/>
        <v>2022</v>
      </c>
      <c r="M44405">
        <f t="shared" si="5618"/>
        <v>7</v>
      </c>
      <c r="N44405">
        <f t="shared" si="5619"/>
        <v>13</v>
      </c>
      <c r="O44405">
        <f t="shared" si="5620"/>
        <v>13.288290432970859</v>
      </c>
    </row>
    <row r="44406" spans="2:15" x14ac:dyDescent="0.25">
      <c r="B44406" s="3">
        <v>44755.020833333336</v>
      </c>
      <c r="C44406">
        <v>15.8652</v>
      </c>
      <c r="D44406">
        <v>74.097999999999999</v>
      </c>
      <c r="E44406">
        <v>14.7683</v>
      </c>
      <c r="F44406">
        <v>75.483999999999995</v>
      </c>
      <c r="G44406">
        <f t="shared" si="5621"/>
        <v>1.0968999999999998</v>
      </c>
      <c r="H44406" s="4">
        <f t="shared" si="5622"/>
        <v>0.77281745472581842</v>
      </c>
      <c r="I44406" s="4">
        <f t="shared" si="5623"/>
        <v>0.46281745472581842</v>
      </c>
      <c r="J44406">
        <f t="shared" si="5616"/>
        <v>13.40304630183155</v>
      </c>
      <c r="L44406">
        <f t="shared" si="5617"/>
        <v>2022</v>
      </c>
      <c r="M44406">
        <f t="shared" si="5618"/>
        <v>7</v>
      </c>
      <c r="N44406">
        <f t="shared" si="5619"/>
        <v>13</v>
      </c>
      <c r="O44406">
        <f t="shared" si="5620"/>
        <v>13.40304630183155</v>
      </c>
    </row>
    <row r="44407" spans="2:15" x14ac:dyDescent="0.25">
      <c r="B44407" s="3">
        <v>44755.03125</v>
      </c>
      <c r="C44407">
        <v>15.8652</v>
      </c>
      <c r="D44407">
        <v>74.097999999999999</v>
      </c>
      <c r="E44407">
        <v>14.7698</v>
      </c>
      <c r="F44407">
        <v>75.483999999999995</v>
      </c>
      <c r="G44407">
        <f t="shared" si="5621"/>
        <v>1.0953999999999997</v>
      </c>
      <c r="H44407" s="4">
        <f t="shared" si="5622"/>
        <v>0.77176063443035947</v>
      </c>
      <c r="I44407" s="4">
        <f t="shared" si="5623"/>
        <v>0.46176063443035947</v>
      </c>
      <c r="J44407">
        <f t="shared" si="5616"/>
        <v>13.288290432970859</v>
      </c>
      <c r="L44407">
        <f t="shared" si="5617"/>
        <v>2022</v>
      </c>
      <c r="M44407">
        <f t="shared" si="5618"/>
        <v>7</v>
      </c>
      <c r="N44407">
        <f t="shared" si="5619"/>
        <v>13</v>
      </c>
      <c r="O44407">
        <f t="shared" si="5620"/>
        <v>13.288290432970859</v>
      </c>
    </row>
    <row r="44408" spans="2:15" x14ac:dyDescent="0.25">
      <c r="B44408" s="3">
        <v>44755.041666666664</v>
      </c>
      <c r="C44408">
        <v>15.8652</v>
      </c>
      <c r="D44408">
        <v>74.097999999999999</v>
      </c>
      <c r="E44408">
        <v>14.7698</v>
      </c>
      <c r="F44408">
        <v>75.483999999999995</v>
      </c>
      <c r="G44408">
        <f t="shared" si="5621"/>
        <v>1.0953999999999997</v>
      </c>
      <c r="H44408" s="4">
        <f t="shared" si="5622"/>
        <v>0.77176063443035947</v>
      </c>
      <c r="I44408" s="4">
        <f t="shared" si="5623"/>
        <v>0.46176063443035947</v>
      </c>
      <c r="J44408">
        <f t="shared" si="5616"/>
        <v>13.288290432970859</v>
      </c>
      <c r="L44408">
        <f t="shared" si="5617"/>
        <v>2022</v>
      </c>
      <c r="M44408">
        <f t="shared" si="5618"/>
        <v>7</v>
      </c>
      <c r="N44408">
        <f t="shared" si="5619"/>
        <v>13</v>
      </c>
      <c r="O44408">
        <f t="shared" si="5620"/>
        <v>13.288290432970859</v>
      </c>
    </row>
    <row r="44409" spans="2:15" x14ac:dyDescent="0.25">
      <c r="B44409" s="3">
        <v>44755.052083333336</v>
      </c>
      <c r="C44409">
        <v>15.867000000000001</v>
      </c>
      <c r="D44409">
        <v>74.097999999999999</v>
      </c>
      <c r="E44409">
        <v>14.7712</v>
      </c>
      <c r="F44409">
        <v>75.483999999999995</v>
      </c>
      <c r="G44409">
        <f t="shared" si="5621"/>
        <v>1.0958000000000006</v>
      </c>
      <c r="H44409" s="4">
        <f t="shared" si="5622"/>
        <v>0.77204245317581577</v>
      </c>
      <c r="I44409" s="4">
        <f t="shared" si="5623"/>
        <v>0.46204245317581577</v>
      </c>
      <c r="J44409">
        <f t="shared" si="5616"/>
        <v>13.318821187850563</v>
      </c>
      <c r="L44409">
        <f t="shared" si="5617"/>
        <v>2022</v>
      </c>
      <c r="M44409">
        <f t="shared" si="5618"/>
        <v>7</v>
      </c>
      <c r="N44409">
        <f t="shared" si="5619"/>
        <v>13</v>
      </c>
      <c r="O44409">
        <f t="shared" si="5620"/>
        <v>13.318821187850563</v>
      </c>
    </row>
    <row r="44410" spans="2:15" x14ac:dyDescent="0.25">
      <c r="B44410" s="3">
        <v>44755.0625</v>
      </c>
      <c r="C44410">
        <v>15.867000000000001</v>
      </c>
      <c r="D44410">
        <v>74.097999999999999</v>
      </c>
      <c r="E44410">
        <v>14.7712</v>
      </c>
      <c r="F44410">
        <v>75.483999999999995</v>
      </c>
      <c r="G44410">
        <f t="shared" si="5621"/>
        <v>1.0958000000000006</v>
      </c>
      <c r="H44410" s="4">
        <f t="shared" si="5622"/>
        <v>0.77204245317581577</v>
      </c>
      <c r="I44410" s="4">
        <f t="shared" si="5623"/>
        <v>0.46204245317581577</v>
      </c>
      <c r="J44410">
        <f t="shared" si="5616"/>
        <v>13.318821187850563</v>
      </c>
      <c r="L44410">
        <f t="shared" si="5617"/>
        <v>2022</v>
      </c>
      <c r="M44410">
        <f t="shared" si="5618"/>
        <v>7</v>
      </c>
      <c r="N44410">
        <f t="shared" si="5619"/>
        <v>13</v>
      </c>
      <c r="O44410">
        <f t="shared" si="5620"/>
        <v>13.318821187850563</v>
      </c>
    </row>
    <row r="44411" spans="2:15" x14ac:dyDescent="0.25">
      <c r="B44411" s="3">
        <v>44755.072916666664</v>
      </c>
      <c r="C44411">
        <v>15.867000000000001</v>
      </c>
      <c r="D44411">
        <v>74.097999999999999</v>
      </c>
      <c r="E44411">
        <v>14.7683</v>
      </c>
      <c r="F44411">
        <v>75.483999999999995</v>
      </c>
      <c r="G44411">
        <f t="shared" si="5621"/>
        <v>1.0987000000000009</v>
      </c>
      <c r="H44411" s="4">
        <f t="shared" si="5622"/>
        <v>0.77408563908036965</v>
      </c>
      <c r="I44411" s="4">
        <f t="shared" si="5623"/>
        <v>0.46408563908036965</v>
      </c>
      <c r="J44411">
        <f t="shared" si="5616"/>
        <v>13.541711764468138</v>
      </c>
      <c r="L44411">
        <f t="shared" si="5617"/>
        <v>2022</v>
      </c>
      <c r="M44411">
        <f t="shared" si="5618"/>
        <v>7</v>
      </c>
      <c r="N44411">
        <f t="shared" si="5619"/>
        <v>13</v>
      </c>
      <c r="O44411">
        <f t="shared" si="5620"/>
        <v>13.541711764468138</v>
      </c>
    </row>
    <row r="44412" spans="2:15" x14ac:dyDescent="0.25">
      <c r="B44412" s="3">
        <v>44755.083333333336</v>
      </c>
      <c r="C44412">
        <v>15.8652</v>
      </c>
      <c r="D44412">
        <v>74.097999999999999</v>
      </c>
      <c r="E44412">
        <v>14.7698</v>
      </c>
      <c r="F44412">
        <v>75.483999999999995</v>
      </c>
      <c r="G44412">
        <f t="shared" si="5621"/>
        <v>1.0953999999999997</v>
      </c>
      <c r="H44412" s="4">
        <f t="shared" si="5622"/>
        <v>0.77176063443035947</v>
      </c>
      <c r="I44412" s="4">
        <f t="shared" si="5623"/>
        <v>0.46176063443035947</v>
      </c>
      <c r="J44412">
        <f t="shared" si="5616"/>
        <v>13.288290432970859</v>
      </c>
      <c r="L44412">
        <f t="shared" si="5617"/>
        <v>2022</v>
      </c>
      <c r="M44412">
        <f t="shared" si="5618"/>
        <v>7</v>
      </c>
      <c r="N44412">
        <f t="shared" si="5619"/>
        <v>13</v>
      </c>
      <c r="O44412">
        <f t="shared" si="5620"/>
        <v>13.288290432970859</v>
      </c>
    </row>
    <row r="44413" spans="2:15" x14ac:dyDescent="0.25">
      <c r="B44413" s="3">
        <v>44755.09375</v>
      </c>
      <c r="C44413">
        <v>15.8652</v>
      </c>
      <c r="D44413">
        <v>74.097999999999999</v>
      </c>
      <c r="E44413">
        <v>14.7698</v>
      </c>
      <c r="F44413">
        <v>75.483999999999995</v>
      </c>
      <c r="G44413">
        <f t="shared" si="5621"/>
        <v>1.0953999999999997</v>
      </c>
      <c r="H44413" s="4">
        <f t="shared" si="5622"/>
        <v>0.77176063443035947</v>
      </c>
      <c r="I44413" s="4">
        <f t="shared" si="5623"/>
        <v>0.46176063443035947</v>
      </c>
      <c r="J44413">
        <f t="shared" si="5616"/>
        <v>13.288290432970859</v>
      </c>
      <c r="L44413">
        <f t="shared" si="5617"/>
        <v>2022</v>
      </c>
      <c r="M44413">
        <f t="shared" si="5618"/>
        <v>7</v>
      </c>
      <c r="N44413">
        <f t="shared" si="5619"/>
        <v>13</v>
      </c>
      <c r="O44413">
        <f t="shared" si="5620"/>
        <v>13.288290432970859</v>
      </c>
    </row>
    <row r="44414" spans="2:15" x14ac:dyDescent="0.25">
      <c r="B44414" s="3">
        <v>44755.104166666664</v>
      </c>
      <c r="C44414">
        <v>15.8652</v>
      </c>
      <c r="D44414">
        <v>74.097999999999999</v>
      </c>
      <c r="E44414">
        <v>14.7698</v>
      </c>
      <c r="F44414">
        <v>75.483999999999995</v>
      </c>
      <c r="G44414">
        <f t="shared" si="5621"/>
        <v>1.0953999999999997</v>
      </c>
      <c r="H44414" s="4">
        <f t="shared" si="5622"/>
        <v>0.77176063443035947</v>
      </c>
      <c r="I44414" s="4">
        <f t="shared" si="5623"/>
        <v>0.46176063443035947</v>
      </c>
      <c r="J44414">
        <f t="shared" si="5616"/>
        <v>13.288290432970859</v>
      </c>
      <c r="L44414">
        <f t="shared" si="5617"/>
        <v>2022</v>
      </c>
      <c r="M44414">
        <f t="shared" si="5618"/>
        <v>7</v>
      </c>
      <c r="N44414">
        <f t="shared" si="5619"/>
        <v>13</v>
      </c>
      <c r="O44414">
        <f t="shared" si="5620"/>
        <v>13.288290432970859</v>
      </c>
    </row>
    <row r="44415" spans="2:15" x14ac:dyDescent="0.25">
      <c r="B44415" s="3">
        <v>44755.114583333336</v>
      </c>
      <c r="C44415">
        <v>15.8634</v>
      </c>
      <c r="D44415">
        <v>74.097999999999999</v>
      </c>
      <c r="E44415">
        <v>14.7712</v>
      </c>
      <c r="F44415">
        <v>75.483999999999995</v>
      </c>
      <c r="G44415">
        <f t="shared" si="5621"/>
        <v>1.0922000000000001</v>
      </c>
      <c r="H44415" s="4">
        <f t="shared" si="5622"/>
        <v>0.76950608446671442</v>
      </c>
      <c r="I44415" s="4">
        <f t="shared" si="5623"/>
        <v>0.45950608446671443</v>
      </c>
      <c r="J44415">
        <f t="shared" si="5616"/>
        <v>13.04589054271818</v>
      </c>
      <c r="L44415">
        <f t="shared" si="5617"/>
        <v>2022</v>
      </c>
      <c r="M44415">
        <f t="shared" si="5618"/>
        <v>7</v>
      </c>
      <c r="N44415">
        <f t="shared" si="5619"/>
        <v>13</v>
      </c>
      <c r="O44415">
        <f t="shared" si="5620"/>
        <v>13.04589054271818</v>
      </c>
    </row>
    <row r="44416" spans="2:15" x14ac:dyDescent="0.25">
      <c r="B44416" s="3">
        <v>44755.125</v>
      </c>
      <c r="C44416">
        <v>15.8634</v>
      </c>
      <c r="D44416">
        <v>74.097999999999999</v>
      </c>
      <c r="E44416">
        <v>14.7683</v>
      </c>
      <c r="F44416">
        <v>75.483999999999995</v>
      </c>
      <c r="G44416">
        <f t="shared" si="5621"/>
        <v>1.0951000000000004</v>
      </c>
      <c r="H44416" s="4">
        <f t="shared" si="5622"/>
        <v>0.7715492703712683</v>
      </c>
      <c r="I44416" s="4">
        <f t="shared" si="5623"/>
        <v>0.46154927037126831</v>
      </c>
      <c r="J44416">
        <f t="shared" si="5616"/>
        <v>13.265426108135939</v>
      </c>
      <c r="L44416">
        <f t="shared" si="5617"/>
        <v>2022</v>
      </c>
      <c r="M44416">
        <f t="shared" si="5618"/>
        <v>7</v>
      </c>
      <c r="N44416">
        <f t="shared" si="5619"/>
        <v>13</v>
      </c>
      <c r="O44416">
        <f t="shared" si="5620"/>
        <v>13.265426108135939</v>
      </c>
    </row>
    <row r="44417" spans="2:15" x14ac:dyDescent="0.25">
      <c r="B44417" s="3">
        <v>44755.135416666664</v>
      </c>
      <c r="C44417">
        <v>15.861599999999999</v>
      </c>
      <c r="D44417">
        <v>74.097999999999999</v>
      </c>
      <c r="E44417">
        <v>14.766299999999999</v>
      </c>
      <c r="F44417">
        <v>75.311999999999998</v>
      </c>
      <c r="G44417">
        <f t="shared" si="5621"/>
        <v>1.0952999999999999</v>
      </c>
      <c r="H44417" s="4">
        <f t="shared" si="5622"/>
        <v>0.77169017974399579</v>
      </c>
      <c r="I44417" s="4">
        <f t="shared" si="5623"/>
        <v>0.46169017974399579</v>
      </c>
      <c r="J44417">
        <f t="shared" si="5616"/>
        <v>13.280665779338968</v>
      </c>
      <c r="L44417">
        <f t="shared" si="5617"/>
        <v>2022</v>
      </c>
      <c r="M44417">
        <f t="shared" si="5618"/>
        <v>7</v>
      </c>
      <c r="N44417">
        <f t="shared" si="5619"/>
        <v>13</v>
      </c>
      <c r="O44417">
        <f t="shared" si="5620"/>
        <v>13.280665779338968</v>
      </c>
    </row>
    <row r="44418" spans="2:15" x14ac:dyDescent="0.25">
      <c r="B44418" s="3">
        <v>44755.145833333336</v>
      </c>
      <c r="C44418">
        <v>15.8634</v>
      </c>
      <c r="D44418">
        <v>74.097999999999999</v>
      </c>
      <c r="E44418">
        <v>14.766299999999999</v>
      </c>
      <c r="F44418">
        <v>75.311999999999998</v>
      </c>
      <c r="G44418">
        <f t="shared" si="5621"/>
        <v>1.0971000000000011</v>
      </c>
      <c r="H44418" s="4">
        <f t="shared" si="5622"/>
        <v>0.77295836409854712</v>
      </c>
      <c r="I44418" s="4">
        <f t="shared" si="5623"/>
        <v>0.46295836409854713</v>
      </c>
      <c r="J44418">
        <f t="shared" si="5616"/>
        <v>13.418401864961361</v>
      </c>
      <c r="L44418">
        <f t="shared" si="5617"/>
        <v>2022</v>
      </c>
      <c r="M44418">
        <f t="shared" si="5618"/>
        <v>7</v>
      </c>
      <c r="N44418">
        <f t="shared" si="5619"/>
        <v>13</v>
      </c>
      <c r="O44418">
        <f t="shared" si="5620"/>
        <v>13.418401864961361</v>
      </c>
    </row>
    <row r="44419" spans="2:15" x14ac:dyDescent="0.25">
      <c r="B44419" s="3">
        <v>44755.15625</v>
      </c>
      <c r="C44419">
        <v>15.861599999999999</v>
      </c>
      <c r="D44419">
        <v>74.097999999999999</v>
      </c>
      <c r="E44419">
        <v>14.766299999999999</v>
      </c>
      <c r="F44419">
        <v>75.311999999999998</v>
      </c>
      <c r="G44419">
        <f t="shared" si="5621"/>
        <v>1.0952999999999999</v>
      </c>
      <c r="H44419" s="4">
        <f t="shared" si="5622"/>
        <v>0.77169017974399579</v>
      </c>
      <c r="I44419" s="4">
        <f t="shared" si="5623"/>
        <v>0.46169017974399579</v>
      </c>
      <c r="J44419">
        <f t="shared" si="5616"/>
        <v>13.280665779338968</v>
      </c>
      <c r="L44419">
        <f t="shared" si="5617"/>
        <v>2022</v>
      </c>
      <c r="M44419">
        <f t="shared" si="5618"/>
        <v>7</v>
      </c>
      <c r="N44419">
        <f t="shared" si="5619"/>
        <v>13</v>
      </c>
      <c r="O44419">
        <f t="shared" si="5620"/>
        <v>13.280665779338968</v>
      </c>
    </row>
    <row r="44420" spans="2:15" x14ac:dyDescent="0.25">
      <c r="B44420" s="3">
        <v>44755.166666666664</v>
      </c>
      <c r="C44420">
        <v>15.8597</v>
      </c>
      <c r="D44420">
        <v>74.097999999999999</v>
      </c>
      <c r="E44420">
        <v>14.764799999999999</v>
      </c>
      <c r="F44420">
        <v>75.311999999999998</v>
      </c>
      <c r="G44420">
        <f t="shared" si="5621"/>
        <v>1.0949000000000009</v>
      </c>
      <c r="H44420" s="4">
        <f t="shared" si="5622"/>
        <v>0.7714083609985406</v>
      </c>
      <c r="I44420" s="4">
        <f t="shared" si="5623"/>
        <v>0.4614083609985406</v>
      </c>
      <c r="J44420">
        <f t="shared" si="5616"/>
        <v>13.250199279258466</v>
      </c>
      <c r="L44420">
        <f t="shared" si="5617"/>
        <v>2022</v>
      </c>
      <c r="M44420">
        <f t="shared" si="5618"/>
        <v>7</v>
      </c>
      <c r="N44420">
        <f t="shared" si="5619"/>
        <v>13</v>
      </c>
      <c r="O44420">
        <f t="shared" si="5620"/>
        <v>13.250199279258466</v>
      </c>
    </row>
    <row r="44421" spans="2:15" x14ac:dyDescent="0.25">
      <c r="B44421" s="3">
        <v>44755.177083333336</v>
      </c>
      <c r="C44421">
        <v>15.8634</v>
      </c>
      <c r="D44421">
        <v>74.097999999999999</v>
      </c>
      <c r="E44421">
        <v>14.769299999999999</v>
      </c>
      <c r="F44421">
        <v>75.311999999999998</v>
      </c>
      <c r="G44421">
        <f t="shared" si="5621"/>
        <v>1.094100000000001</v>
      </c>
      <c r="H44421" s="4">
        <f t="shared" si="5622"/>
        <v>0.77084472350762956</v>
      </c>
      <c r="I44421" s="4">
        <f t="shared" si="5623"/>
        <v>0.46084472350762956</v>
      </c>
      <c r="J44421">
        <f t="shared" ref="J44421:J44484" si="5624">IF(I44421&lt;0,0,243.07*I44421^3.7614)</f>
        <v>13.189420248925396</v>
      </c>
      <c r="L44421">
        <f t="shared" ref="L44421:L44484" si="5625">YEAR(B44421)</f>
        <v>2022</v>
      </c>
      <c r="M44421">
        <f t="shared" ref="M44421:M44484" si="5626">MONTH(B44421)</f>
        <v>7</v>
      </c>
      <c r="N44421">
        <f t="shared" ref="N44421:N44484" si="5627">DAY(B44421)</f>
        <v>13</v>
      </c>
      <c r="O44421">
        <f t="shared" ref="O44421:O44484" si="5628">J44421</f>
        <v>13.189420248925396</v>
      </c>
    </row>
    <row r="44422" spans="2:15" x14ac:dyDescent="0.25">
      <c r="B44422" s="3">
        <v>44755.1875</v>
      </c>
      <c r="C44422">
        <v>15.8634</v>
      </c>
      <c r="D44422">
        <v>74.097999999999999</v>
      </c>
      <c r="E44422">
        <v>14.7677</v>
      </c>
      <c r="F44422">
        <v>75.311999999999998</v>
      </c>
      <c r="G44422">
        <f t="shared" si="5621"/>
        <v>1.0957000000000008</v>
      </c>
      <c r="H44422" s="4">
        <f t="shared" si="5622"/>
        <v>0.77197199848945208</v>
      </c>
      <c r="I44422" s="4">
        <f t="shared" si="5623"/>
        <v>0.46197199848945208</v>
      </c>
      <c r="J44422">
        <f t="shared" si="5624"/>
        <v>13.311183676350495</v>
      </c>
      <c r="L44422">
        <f t="shared" si="5625"/>
        <v>2022</v>
      </c>
      <c r="M44422">
        <f t="shared" si="5626"/>
        <v>7</v>
      </c>
      <c r="N44422">
        <f t="shared" si="5627"/>
        <v>13</v>
      </c>
      <c r="O44422">
        <f t="shared" si="5628"/>
        <v>13.311183676350495</v>
      </c>
    </row>
    <row r="44423" spans="2:15" x14ac:dyDescent="0.25">
      <c r="B44423" s="3">
        <v>44755.197916666664</v>
      </c>
      <c r="C44423">
        <v>15.8652</v>
      </c>
      <c r="D44423">
        <v>74.097999999999999</v>
      </c>
      <c r="E44423">
        <v>14.766299999999999</v>
      </c>
      <c r="F44423">
        <v>75.311999999999998</v>
      </c>
      <c r="G44423">
        <f t="shared" si="5621"/>
        <v>1.0989000000000004</v>
      </c>
      <c r="H44423" s="4">
        <f t="shared" si="5622"/>
        <v>0.77422654845309724</v>
      </c>
      <c r="I44423" s="4">
        <f t="shared" si="5623"/>
        <v>0.46422654845309724</v>
      </c>
      <c r="J44423">
        <f t="shared" si="5624"/>
        <v>13.557183780141298</v>
      </c>
      <c r="L44423">
        <f t="shared" si="5625"/>
        <v>2022</v>
      </c>
      <c r="M44423">
        <f t="shared" si="5626"/>
        <v>7</v>
      </c>
      <c r="N44423">
        <f t="shared" si="5627"/>
        <v>13</v>
      </c>
      <c r="O44423">
        <f t="shared" si="5628"/>
        <v>13.557183780141298</v>
      </c>
    </row>
    <row r="44424" spans="2:15" x14ac:dyDescent="0.25">
      <c r="B44424" s="3">
        <v>44755.208333333336</v>
      </c>
      <c r="C44424">
        <v>15.8634</v>
      </c>
      <c r="D44424">
        <v>74.097999999999999</v>
      </c>
      <c r="E44424">
        <v>14.7677</v>
      </c>
      <c r="F44424">
        <v>75.311999999999998</v>
      </c>
      <c r="G44424">
        <f t="shared" si="5621"/>
        <v>1.0957000000000008</v>
      </c>
      <c r="H44424" s="4">
        <f t="shared" si="5622"/>
        <v>0.77197199848945208</v>
      </c>
      <c r="I44424" s="4">
        <f t="shared" si="5623"/>
        <v>0.46197199848945208</v>
      </c>
      <c r="J44424">
        <f t="shared" si="5624"/>
        <v>13.311183676350495</v>
      </c>
      <c r="L44424">
        <f t="shared" si="5625"/>
        <v>2022</v>
      </c>
      <c r="M44424">
        <f t="shared" si="5626"/>
        <v>7</v>
      </c>
      <c r="N44424">
        <f t="shared" si="5627"/>
        <v>13</v>
      </c>
      <c r="O44424">
        <f t="shared" si="5628"/>
        <v>13.311183676350495</v>
      </c>
    </row>
    <row r="44425" spans="2:15" x14ac:dyDescent="0.25">
      <c r="B44425" s="3">
        <v>44755.21875</v>
      </c>
      <c r="C44425">
        <v>15.8634</v>
      </c>
      <c r="D44425">
        <v>74.097999999999999</v>
      </c>
      <c r="E44425">
        <v>14.7677</v>
      </c>
      <c r="F44425">
        <v>75.311999999999998</v>
      </c>
      <c r="G44425">
        <f t="shared" si="5621"/>
        <v>1.0957000000000008</v>
      </c>
      <c r="H44425" s="4">
        <f t="shared" si="5622"/>
        <v>0.77197199848945208</v>
      </c>
      <c r="I44425" s="4">
        <f t="shared" si="5623"/>
        <v>0.46197199848945208</v>
      </c>
      <c r="J44425">
        <f t="shared" si="5624"/>
        <v>13.311183676350495</v>
      </c>
      <c r="L44425">
        <f t="shared" si="5625"/>
        <v>2022</v>
      </c>
      <c r="M44425">
        <f t="shared" si="5626"/>
        <v>7</v>
      </c>
      <c r="N44425">
        <f t="shared" si="5627"/>
        <v>13</v>
      </c>
      <c r="O44425">
        <f t="shared" si="5628"/>
        <v>13.311183676350495</v>
      </c>
    </row>
    <row r="44426" spans="2:15" x14ac:dyDescent="0.25">
      <c r="B44426" s="3">
        <v>44755.229166666664</v>
      </c>
      <c r="C44426">
        <v>15.8652</v>
      </c>
      <c r="D44426">
        <v>74.097999999999999</v>
      </c>
      <c r="E44426">
        <v>14.766299999999999</v>
      </c>
      <c r="F44426">
        <v>75.311999999999998</v>
      </c>
      <c r="G44426">
        <f t="shared" si="5621"/>
        <v>1.0989000000000004</v>
      </c>
      <c r="H44426" s="4">
        <f t="shared" si="5622"/>
        <v>0.77422654845309724</v>
      </c>
      <c r="I44426" s="4">
        <f t="shared" si="5623"/>
        <v>0.46422654845309724</v>
      </c>
      <c r="J44426">
        <f t="shared" si="5624"/>
        <v>13.557183780141298</v>
      </c>
      <c r="L44426">
        <f t="shared" si="5625"/>
        <v>2022</v>
      </c>
      <c r="M44426">
        <f t="shared" si="5626"/>
        <v>7</v>
      </c>
      <c r="N44426">
        <f t="shared" si="5627"/>
        <v>13</v>
      </c>
      <c r="O44426">
        <f t="shared" si="5628"/>
        <v>13.557183780141298</v>
      </c>
    </row>
    <row r="44427" spans="2:15" x14ac:dyDescent="0.25">
      <c r="B44427" s="3">
        <v>44755.239583333336</v>
      </c>
      <c r="C44427">
        <v>15.8652</v>
      </c>
      <c r="D44427">
        <v>74.097999999999999</v>
      </c>
      <c r="E44427">
        <v>14.769299999999999</v>
      </c>
      <c r="F44427">
        <v>75.311999999999998</v>
      </c>
      <c r="G44427">
        <f t="shared" si="5621"/>
        <v>1.0959000000000003</v>
      </c>
      <c r="H44427" s="4">
        <f t="shared" si="5622"/>
        <v>0.77211290786217956</v>
      </c>
      <c r="I44427" s="4">
        <f t="shared" si="5623"/>
        <v>0.46211290786217957</v>
      </c>
      <c r="J44427">
        <f t="shared" si="5624"/>
        <v>13.326461915977175</v>
      </c>
      <c r="L44427">
        <f t="shared" si="5625"/>
        <v>2022</v>
      </c>
      <c r="M44427">
        <f t="shared" si="5626"/>
        <v>7</v>
      </c>
      <c r="N44427">
        <f t="shared" si="5627"/>
        <v>13</v>
      </c>
      <c r="O44427">
        <f t="shared" si="5628"/>
        <v>13.326461915977175</v>
      </c>
    </row>
    <row r="44428" spans="2:15" x14ac:dyDescent="0.25">
      <c r="B44428" s="3">
        <v>44755.25</v>
      </c>
      <c r="C44428">
        <v>15.867000000000001</v>
      </c>
      <c r="D44428">
        <v>74.097999999999999</v>
      </c>
      <c r="E44428">
        <v>14.7751</v>
      </c>
      <c r="F44428">
        <v>75.311999999999998</v>
      </c>
      <c r="G44428">
        <f t="shared" si="5621"/>
        <v>1.0919000000000008</v>
      </c>
      <c r="H44428" s="4">
        <f t="shared" si="5622"/>
        <v>0.76929472040762326</v>
      </c>
      <c r="I44428" s="4">
        <f t="shared" si="5623"/>
        <v>0.45929472040762326</v>
      </c>
      <c r="J44428">
        <f t="shared" si="5624"/>
        <v>13.023333233485895</v>
      </c>
      <c r="L44428">
        <f t="shared" si="5625"/>
        <v>2022</v>
      </c>
      <c r="M44428">
        <f t="shared" si="5626"/>
        <v>7</v>
      </c>
      <c r="N44428">
        <f t="shared" si="5627"/>
        <v>13</v>
      </c>
      <c r="O44428">
        <f t="shared" si="5628"/>
        <v>13.023333233485895</v>
      </c>
    </row>
    <row r="44429" spans="2:15" x14ac:dyDescent="0.25">
      <c r="B44429" s="3">
        <v>44755.260416666664</v>
      </c>
      <c r="C44429">
        <v>15.8706</v>
      </c>
      <c r="D44429">
        <v>74.097999999999999</v>
      </c>
      <c r="E44429">
        <v>14.778</v>
      </c>
      <c r="F44429">
        <v>75.311999999999998</v>
      </c>
      <c r="G44429">
        <f t="shared" si="5621"/>
        <v>1.0925999999999991</v>
      </c>
      <c r="H44429" s="4">
        <f t="shared" si="5622"/>
        <v>0.7697879032121695</v>
      </c>
      <c r="I44429" s="4">
        <f t="shared" si="5623"/>
        <v>0.4597879032121695</v>
      </c>
      <c r="J44429">
        <f t="shared" si="5624"/>
        <v>13.076011557297221</v>
      </c>
      <c r="L44429">
        <f t="shared" si="5625"/>
        <v>2022</v>
      </c>
      <c r="M44429">
        <f t="shared" si="5626"/>
        <v>7</v>
      </c>
      <c r="N44429">
        <f t="shared" si="5627"/>
        <v>13</v>
      </c>
      <c r="O44429">
        <f t="shared" si="5628"/>
        <v>13.076011557297221</v>
      </c>
    </row>
    <row r="44430" spans="2:15" x14ac:dyDescent="0.25">
      <c r="B44430" s="3">
        <v>44755.270833333336</v>
      </c>
      <c r="C44430">
        <v>15.8742</v>
      </c>
      <c r="D44430">
        <v>74.097999999999999</v>
      </c>
      <c r="E44430">
        <v>14.7834</v>
      </c>
      <c r="F44430">
        <v>75.138999999999996</v>
      </c>
      <c r="G44430">
        <f t="shared" si="5621"/>
        <v>1.0907999999999998</v>
      </c>
      <c r="H44430" s="4">
        <f t="shared" si="5622"/>
        <v>0.76851971885761927</v>
      </c>
      <c r="I44430" s="4">
        <f t="shared" si="5623"/>
        <v>0.45851971885761927</v>
      </c>
      <c r="J44430">
        <f t="shared" si="5624"/>
        <v>12.940868014792173</v>
      </c>
      <c r="L44430">
        <f t="shared" si="5625"/>
        <v>2022</v>
      </c>
      <c r="M44430">
        <f t="shared" si="5626"/>
        <v>7</v>
      </c>
      <c r="N44430">
        <f t="shared" si="5627"/>
        <v>13</v>
      </c>
      <c r="O44430">
        <f t="shared" si="5628"/>
        <v>12.940868014792173</v>
      </c>
    </row>
    <row r="44431" spans="2:15" x14ac:dyDescent="0.25">
      <c r="B44431" s="3">
        <v>44755.28125</v>
      </c>
      <c r="C44431">
        <v>15.876099999999999</v>
      </c>
      <c r="D44431">
        <v>74.097999999999999</v>
      </c>
      <c r="E44431">
        <v>14.7834</v>
      </c>
      <c r="F44431">
        <v>75.138999999999996</v>
      </c>
      <c r="G44431">
        <f t="shared" si="5621"/>
        <v>1.0926999999999989</v>
      </c>
      <c r="H44431" s="4">
        <f t="shared" si="5622"/>
        <v>0.76985835789853307</v>
      </c>
      <c r="I44431" s="4">
        <f t="shared" si="5623"/>
        <v>0.45985835789853308</v>
      </c>
      <c r="J44431">
        <f t="shared" si="5624"/>
        <v>13.083549781369465</v>
      </c>
      <c r="L44431">
        <f t="shared" si="5625"/>
        <v>2022</v>
      </c>
      <c r="M44431">
        <f t="shared" si="5626"/>
        <v>7</v>
      </c>
      <c r="N44431">
        <f t="shared" si="5627"/>
        <v>13</v>
      </c>
      <c r="O44431">
        <f t="shared" si="5628"/>
        <v>13.083549781369465</v>
      </c>
    </row>
    <row r="44432" spans="2:15" x14ac:dyDescent="0.25">
      <c r="B44432" s="3">
        <v>44755.291666666664</v>
      </c>
      <c r="C44432">
        <v>15.878</v>
      </c>
      <c r="D44432">
        <v>74.097999999999999</v>
      </c>
      <c r="E44432">
        <v>14.7834</v>
      </c>
      <c r="F44432">
        <v>75.138999999999996</v>
      </c>
      <c r="G44432">
        <f t="shared" si="5621"/>
        <v>1.0945999999999998</v>
      </c>
      <c r="H44432" s="4">
        <f t="shared" si="5622"/>
        <v>0.77119699693944821</v>
      </c>
      <c r="I44432" s="4">
        <f t="shared" si="5623"/>
        <v>0.46119699693944821</v>
      </c>
      <c r="J44432">
        <f t="shared" si="5624"/>
        <v>13.227383100198047</v>
      </c>
      <c r="L44432">
        <f t="shared" si="5625"/>
        <v>2022</v>
      </c>
      <c r="M44432">
        <f t="shared" si="5626"/>
        <v>7</v>
      </c>
      <c r="N44432">
        <f t="shared" si="5627"/>
        <v>13</v>
      </c>
      <c r="O44432">
        <f t="shared" si="5628"/>
        <v>13.227383100198047</v>
      </c>
    </row>
    <row r="44433" spans="2:15" x14ac:dyDescent="0.25">
      <c r="B44433" s="3">
        <v>44755.302083333336</v>
      </c>
      <c r="C44433">
        <v>15.881600000000001</v>
      </c>
      <c r="D44433">
        <v>74.097999999999999</v>
      </c>
      <c r="E44433">
        <v>14.7834</v>
      </c>
      <c r="F44433">
        <v>75.138999999999996</v>
      </c>
      <c r="G44433">
        <f t="shared" si="5621"/>
        <v>1.0982000000000003</v>
      </c>
      <c r="H44433" s="4">
        <f t="shared" si="5622"/>
        <v>0.77373336564854955</v>
      </c>
      <c r="I44433" s="4">
        <f t="shared" si="5623"/>
        <v>0.46373336564854956</v>
      </c>
      <c r="J44433">
        <f t="shared" si="5624"/>
        <v>13.503088440272657</v>
      </c>
      <c r="L44433">
        <f t="shared" si="5625"/>
        <v>2022</v>
      </c>
      <c r="M44433">
        <f t="shared" si="5626"/>
        <v>7</v>
      </c>
      <c r="N44433">
        <f t="shared" si="5627"/>
        <v>13</v>
      </c>
      <c r="O44433">
        <f t="shared" si="5628"/>
        <v>13.503088440272657</v>
      </c>
    </row>
    <row r="44434" spans="2:15" x14ac:dyDescent="0.25">
      <c r="B44434" s="3">
        <v>44755.3125</v>
      </c>
      <c r="C44434">
        <v>15.881600000000001</v>
      </c>
      <c r="D44434">
        <v>74.097999999999999</v>
      </c>
      <c r="E44434">
        <v>14.7849</v>
      </c>
      <c r="F44434">
        <v>75.138999999999996</v>
      </c>
      <c r="G44434">
        <f t="shared" si="5621"/>
        <v>1.0967000000000002</v>
      </c>
      <c r="H44434" s="4">
        <f t="shared" si="5622"/>
        <v>0.77267654535309083</v>
      </c>
      <c r="I44434" s="4">
        <f t="shared" si="5623"/>
        <v>0.46267654535309083</v>
      </c>
      <c r="J44434">
        <f t="shared" si="5624"/>
        <v>13.387703643245986</v>
      </c>
      <c r="L44434">
        <f t="shared" si="5625"/>
        <v>2022</v>
      </c>
      <c r="M44434">
        <f t="shared" si="5626"/>
        <v>7</v>
      </c>
      <c r="N44434">
        <f t="shared" si="5627"/>
        <v>13</v>
      </c>
      <c r="O44434">
        <f t="shared" si="5628"/>
        <v>13.387703643245986</v>
      </c>
    </row>
    <row r="44435" spans="2:15" x14ac:dyDescent="0.25">
      <c r="B44435" s="3">
        <v>44755.322916666664</v>
      </c>
      <c r="C44435">
        <v>15.8834</v>
      </c>
      <c r="D44435">
        <v>74.097999999999999</v>
      </c>
      <c r="E44435">
        <v>14.786300000000001</v>
      </c>
      <c r="F44435">
        <v>75.138999999999996</v>
      </c>
      <c r="G44435">
        <f t="shared" si="5621"/>
        <v>1.0970999999999993</v>
      </c>
      <c r="H44435" s="4">
        <f t="shared" si="5622"/>
        <v>0.77295836409854568</v>
      </c>
      <c r="I44435" s="4">
        <f t="shared" si="5623"/>
        <v>0.46295836409854568</v>
      </c>
      <c r="J44435">
        <f t="shared" si="5624"/>
        <v>13.418401864961204</v>
      </c>
      <c r="L44435">
        <f t="shared" si="5625"/>
        <v>2022</v>
      </c>
      <c r="M44435">
        <f t="shared" si="5626"/>
        <v>7</v>
      </c>
      <c r="N44435">
        <f t="shared" si="5627"/>
        <v>13</v>
      </c>
      <c r="O44435">
        <f t="shared" si="5628"/>
        <v>13.418401864961204</v>
      </c>
    </row>
    <row r="44436" spans="2:15" x14ac:dyDescent="0.25">
      <c r="B44436" s="3">
        <v>44755.333333333336</v>
      </c>
      <c r="C44436">
        <v>15.8834</v>
      </c>
      <c r="D44436">
        <v>74.097999999999999</v>
      </c>
      <c r="E44436">
        <v>14.789400000000001</v>
      </c>
      <c r="F44436">
        <v>75.138999999999996</v>
      </c>
      <c r="G44436">
        <f t="shared" si="5621"/>
        <v>1.0939999999999994</v>
      </c>
      <c r="H44436" s="4">
        <f t="shared" si="5622"/>
        <v>0.77077426882126432</v>
      </c>
      <c r="I44436" s="4">
        <f t="shared" si="5623"/>
        <v>0.46077426882126432</v>
      </c>
      <c r="J44436">
        <f t="shared" si="5624"/>
        <v>13.18183728798201</v>
      </c>
      <c r="L44436">
        <f t="shared" si="5625"/>
        <v>2022</v>
      </c>
      <c r="M44436">
        <f t="shared" si="5626"/>
        <v>7</v>
      </c>
      <c r="N44436">
        <f t="shared" si="5627"/>
        <v>13</v>
      </c>
      <c r="O44436">
        <f t="shared" si="5628"/>
        <v>13.18183728798201</v>
      </c>
    </row>
    <row r="44437" spans="2:15" x14ac:dyDescent="0.25">
      <c r="B44437" s="3">
        <v>44755.34375</v>
      </c>
      <c r="C44437">
        <v>15.885300000000001</v>
      </c>
      <c r="D44437">
        <v>74.097999999999999</v>
      </c>
      <c r="E44437">
        <v>14.790800000000001</v>
      </c>
      <c r="F44437">
        <v>75.138999999999996</v>
      </c>
      <c r="G44437">
        <f t="shared" si="5621"/>
        <v>1.0945</v>
      </c>
      <c r="H44437" s="4">
        <f t="shared" si="5622"/>
        <v>0.77112654225308441</v>
      </c>
      <c r="I44437" s="4">
        <f t="shared" si="5623"/>
        <v>0.46112654225308441</v>
      </c>
      <c r="J44437">
        <f t="shared" si="5624"/>
        <v>13.219784120861165</v>
      </c>
      <c r="L44437">
        <f t="shared" si="5625"/>
        <v>2022</v>
      </c>
      <c r="M44437">
        <f t="shared" si="5626"/>
        <v>7</v>
      </c>
      <c r="N44437">
        <f t="shared" si="5627"/>
        <v>13</v>
      </c>
      <c r="O44437">
        <f t="shared" si="5628"/>
        <v>13.219784120861165</v>
      </c>
    </row>
    <row r="44438" spans="2:15" x14ac:dyDescent="0.25">
      <c r="B44438" s="3">
        <v>44755.354166666664</v>
      </c>
      <c r="C44438">
        <v>15.8889</v>
      </c>
      <c r="D44438">
        <v>74.097999999999999</v>
      </c>
      <c r="E44438">
        <v>14.792299999999999</v>
      </c>
      <c r="F44438">
        <v>75.138999999999996</v>
      </c>
      <c r="G44438">
        <f t="shared" si="5621"/>
        <v>1.0966000000000005</v>
      </c>
      <c r="H44438" s="4">
        <f t="shared" si="5622"/>
        <v>0.77260609066672703</v>
      </c>
      <c r="I44438" s="4">
        <f t="shared" si="5623"/>
        <v>0.46260609066672703</v>
      </c>
      <c r="J44438">
        <f t="shared" si="5624"/>
        <v>13.380037150994816</v>
      </c>
      <c r="L44438">
        <f t="shared" si="5625"/>
        <v>2022</v>
      </c>
      <c r="M44438">
        <f t="shared" si="5626"/>
        <v>7</v>
      </c>
      <c r="N44438">
        <f t="shared" si="5627"/>
        <v>13</v>
      </c>
      <c r="O44438">
        <f t="shared" si="5628"/>
        <v>13.380037150994816</v>
      </c>
    </row>
    <row r="44439" spans="2:15" x14ac:dyDescent="0.25">
      <c r="B44439" s="3">
        <v>44755.364583333336</v>
      </c>
      <c r="C44439">
        <v>15.887</v>
      </c>
      <c r="D44439">
        <v>74.097999999999999</v>
      </c>
      <c r="E44439">
        <v>14.789400000000001</v>
      </c>
      <c r="F44439">
        <v>75.138999999999996</v>
      </c>
      <c r="G44439">
        <f t="shared" si="5621"/>
        <v>1.0975999999999999</v>
      </c>
      <c r="H44439" s="4">
        <f t="shared" si="5622"/>
        <v>0.77331063753036589</v>
      </c>
      <c r="I44439" s="4">
        <f t="shared" si="5623"/>
        <v>0.46331063753036589</v>
      </c>
      <c r="J44439">
        <f t="shared" si="5624"/>
        <v>13.456847275590436</v>
      </c>
      <c r="L44439">
        <f t="shared" si="5625"/>
        <v>2022</v>
      </c>
      <c r="M44439">
        <f t="shared" si="5626"/>
        <v>7</v>
      </c>
      <c r="N44439">
        <f t="shared" si="5627"/>
        <v>13</v>
      </c>
      <c r="O44439">
        <f t="shared" si="5628"/>
        <v>13.456847275590436</v>
      </c>
    </row>
    <row r="44440" spans="2:15" x14ac:dyDescent="0.25">
      <c r="B44440" s="3">
        <v>44755.375</v>
      </c>
      <c r="C44440">
        <v>15.885300000000001</v>
      </c>
      <c r="D44440">
        <v>74.097999999999999</v>
      </c>
      <c r="E44440">
        <v>14.790800000000001</v>
      </c>
      <c r="F44440">
        <v>75.138999999999996</v>
      </c>
      <c r="G44440">
        <f t="shared" si="5621"/>
        <v>1.0945</v>
      </c>
      <c r="H44440" s="4">
        <f t="shared" si="5622"/>
        <v>0.77112654225308441</v>
      </c>
      <c r="I44440" s="4">
        <f t="shared" si="5623"/>
        <v>0.46112654225308441</v>
      </c>
      <c r="J44440">
        <f t="shared" si="5624"/>
        <v>13.219784120861165</v>
      </c>
      <c r="L44440">
        <f t="shared" si="5625"/>
        <v>2022</v>
      </c>
      <c r="M44440">
        <f t="shared" si="5626"/>
        <v>7</v>
      </c>
      <c r="N44440">
        <f t="shared" si="5627"/>
        <v>13</v>
      </c>
      <c r="O44440">
        <f t="shared" si="5628"/>
        <v>13.219784120861165</v>
      </c>
    </row>
    <row r="44441" spans="2:15" x14ac:dyDescent="0.25">
      <c r="B44441" s="3">
        <v>44755.385416666664</v>
      </c>
      <c r="C44441">
        <v>15.8889</v>
      </c>
      <c r="D44441">
        <v>74.097999999999999</v>
      </c>
      <c r="E44441">
        <v>14.791700000000001</v>
      </c>
      <c r="F44441">
        <v>74.963999999999999</v>
      </c>
      <c r="G44441">
        <f t="shared" si="5621"/>
        <v>1.0971999999999991</v>
      </c>
      <c r="H44441" s="4">
        <f t="shared" si="5622"/>
        <v>0.7730288187849097</v>
      </c>
      <c r="I44441" s="4">
        <f t="shared" si="5623"/>
        <v>0.4630288187849097</v>
      </c>
      <c r="J44441">
        <f t="shared" si="5624"/>
        <v>13.42608448789294</v>
      </c>
      <c r="L44441">
        <f t="shared" si="5625"/>
        <v>2022</v>
      </c>
      <c r="M44441">
        <f t="shared" si="5626"/>
        <v>7</v>
      </c>
      <c r="N44441">
        <f t="shared" si="5627"/>
        <v>13</v>
      </c>
      <c r="O44441">
        <f t="shared" si="5628"/>
        <v>13.42608448789294</v>
      </c>
    </row>
    <row r="44442" spans="2:15" x14ac:dyDescent="0.25">
      <c r="B44442" s="3">
        <v>44755.395833333336</v>
      </c>
      <c r="C44442">
        <v>15.8889</v>
      </c>
      <c r="D44442">
        <v>74.097999999999999</v>
      </c>
      <c r="E44442">
        <v>14.794700000000001</v>
      </c>
      <c r="F44442">
        <v>74.963999999999999</v>
      </c>
      <c r="G44442">
        <f t="shared" si="5621"/>
        <v>1.094199999999999</v>
      </c>
      <c r="H44442" s="4">
        <f t="shared" si="5622"/>
        <v>0.77091517819399191</v>
      </c>
      <c r="I44442" s="4">
        <f t="shared" si="5623"/>
        <v>0.46091517819399191</v>
      </c>
      <c r="J44442">
        <f t="shared" si="5624"/>
        <v>13.19700641182242</v>
      </c>
      <c r="L44442">
        <f t="shared" si="5625"/>
        <v>2022</v>
      </c>
      <c r="M44442">
        <f t="shared" si="5626"/>
        <v>7</v>
      </c>
      <c r="N44442">
        <f t="shared" si="5627"/>
        <v>13</v>
      </c>
      <c r="O44442">
        <f t="shared" si="5628"/>
        <v>13.19700641182242</v>
      </c>
    </row>
    <row r="44443" spans="2:15" x14ac:dyDescent="0.25">
      <c r="B44443" s="3">
        <v>44755.40625</v>
      </c>
      <c r="C44443">
        <v>15.890599999999999</v>
      </c>
      <c r="D44443">
        <v>74.097999999999999</v>
      </c>
      <c r="E44443">
        <v>14.793100000000001</v>
      </c>
      <c r="F44443">
        <v>74.963999999999999</v>
      </c>
      <c r="G44443">
        <f t="shared" si="5621"/>
        <v>1.0974999999999984</v>
      </c>
      <c r="H44443" s="4">
        <f t="shared" si="5622"/>
        <v>0.77324018284400087</v>
      </c>
      <c r="I44443" s="4">
        <f t="shared" si="5623"/>
        <v>0.46324018284400087</v>
      </c>
      <c r="J44443">
        <f t="shared" si="5624"/>
        <v>13.44915173253937</v>
      </c>
      <c r="L44443">
        <f t="shared" si="5625"/>
        <v>2022</v>
      </c>
      <c r="M44443">
        <f t="shared" si="5626"/>
        <v>7</v>
      </c>
      <c r="N44443">
        <f t="shared" si="5627"/>
        <v>13</v>
      </c>
      <c r="O44443">
        <f t="shared" si="5628"/>
        <v>13.44915173253937</v>
      </c>
    </row>
    <row r="44444" spans="2:15" x14ac:dyDescent="0.25">
      <c r="B44444" s="3">
        <v>44755.416666666664</v>
      </c>
      <c r="C44444">
        <v>15.8925</v>
      </c>
      <c r="D44444">
        <v>74.097999999999999</v>
      </c>
      <c r="E44444">
        <v>14.794700000000001</v>
      </c>
      <c r="F44444">
        <v>74.963999999999999</v>
      </c>
      <c r="G44444">
        <f t="shared" si="5621"/>
        <v>1.0977999999999994</v>
      </c>
      <c r="H44444" s="4">
        <f t="shared" si="5622"/>
        <v>0.77345154690309348</v>
      </c>
      <c r="I44444" s="4">
        <f t="shared" si="5623"/>
        <v>0.46345154690309348</v>
      </c>
      <c r="J44444">
        <f t="shared" si="5624"/>
        <v>13.472248059139527</v>
      </c>
      <c r="L44444">
        <f t="shared" si="5625"/>
        <v>2022</v>
      </c>
      <c r="M44444">
        <f t="shared" si="5626"/>
        <v>7</v>
      </c>
      <c r="N44444">
        <f t="shared" si="5627"/>
        <v>13</v>
      </c>
      <c r="O44444">
        <f t="shared" si="5628"/>
        <v>13.472248059139527</v>
      </c>
    </row>
    <row r="44445" spans="2:15" x14ac:dyDescent="0.25">
      <c r="B44445" s="3">
        <v>44755.427083333336</v>
      </c>
      <c r="C44445">
        <v>15.8925</v>
      </c>
      <c r="D44445">
        <v>74.097999999999999</v>
      </c>
      <c r="E44445">
        <v>14.796200000000001</v>
      </c>
      <c r="F44445">
        <v>74.963999999999999</v>
      </c>
      <c r="G44445">
        <f t="shared" si="5621"/>
        <v>1.0962999999999994</v>
      </c>
      <c r="H44445" s="4">
        <f t="shared" si="5622"/>
        <v>0.77239472660763453</v>
      </c>
      <c r="I44445" s="4">
        <f t="shared" si="5623"/>
        <v>0.46239472660763453</v>
      </c>
      <c r="J44445">
        <f t="shared" si="5624"/>
        <v>13.357057012030372</v>
      </c>
      <c r="L44445">
        <f t="shared" si="5625"/>
        <v>2022</v>
      </c>
      <c r="M44445">
        <f t="shared" si="5626"/>
        <v>7</v>
      </c>
      <c r="N44445">
        <f t="shared" si="5627"/>
        <v>13</v>
      </c>
      <c r="O44445">
        <f t="shared" si="5628"/>
        <v>13.357057012030372</v>
      </c>
    </row>
    <row r="44446" spans="2:15" x14ac:dyDescent="0.25">
      <c r="B44446" s="3">
        <v>44755.4375</v>
      </c>
      <c r="C44446">
        <v>15.890599999999999</v>
      </c>
      <c r="D44446">
        <v>74.097999999999999</v>
      </c>
      <c r="E44446">
        <v>14.799099999999999</v>
      </c>
      <c r="F44446">
        <v>74.963999999999999</v>
      </c>
      <c r="G44446">
        <f t="shared" si="5621"/>
        <v>1.0914999999999999</v>
      </c>
      <c r="H44446" s="4">
        <f t="shared" si="5622"/>
        <v>0.76901290166216685</v>
      </c>
      <c r="I44446" s="4">
        <f t="shared" si="5623"/>
        <v>0.45901290166216685</v>
      </c>
      <c r="J44446">
        <f t="shared" si="5624"/>
        <v>12.993301379289317</v>
      </c>
      <c r="L44446">
        <f t="shared" si="5625"/>
        <v>2022</v>
      </c>
      <c r="M44446">
        <f t="shared" si="5626"/>
        <v>7</v>
      </c>
      <c r="N44446">
        <f t="shared" si="5627"/>
        <v>13</v>
      </c>
      <c r="O44446">
        <f t="shared" si="5628"/>
        <v>12.993301379289317</v>
      </c>
    </row>
    <row r="44447" spans="2:15" x14ac:dyDescent="0.25">
      <c r="B44447" s="3">
        <v>44755.447916666664</v>
      </c>
      <c r="C44447">
        <v>15.894299999999999</v>
      </c>
      <c r="D44447">
        <v>74.097999999999999</v>
      </c>
      <c r="E44447">
        <v>14.802</v>
      </c>
      <c r="F44447">
        <v>74.963999999999999</v>
      </c>
      <c r="G44447">
        <f t="shared" si="5621"/>
        <v>1.0922999999999998</v>
      </c>
      <c r="H44447" s="4">
        <f t="shared" si="5622"/>
        <v>0.769576539153078</v>
      </c>
      <c r="I44447" s="4">
        <f t="shared" si="5623"/>
        <v>0.459576539153078</v>
      </c>
      <c r="J44447">
        <f t="shared" si="5624"/>
        <v>13.053416015827581</v>
      </c>
      <c r="L44447">
        <f t="shared" si="5625"/>
        <v>2022</v>
      </c>
      <c r="M44447">
        <f t="shared" si="5626"/>
        <v>7</v>
      </c>
      <c r="N44447">
        <f t="shared" si="5627"/>
        <v>13</v>
      </c>
      <c r="O44447">
        <f t="shared" si="5628"/>
        <v>13.053416015827581</v>
      </c>
    </row>
    <row r="44448" spans="2:15" x14ac:dyDescent="0.25">
      <c r="B44448" s="3">
        <v>44755.458333333336</v>
      </c>
      <c r="C44448">
        <v>15.894299999999999</v>
      </c>
      <c r="D44448">
        <v>74.097999999999999</v>
      </c>
      <c r="E44448">
        <v>14.797599999999999</v>
      </c>
      <c r="F44448">
        <v>74.963999999999999</v>
      </c>
      <c r="G44448">
        <f t="shared" si="5621"/>
        <v>1.0967000000000002</v>
      </c>
      <c r="H44448" s="4">
        <f t="shared" si="5622"/>
        <v>0.77267654535309083</v>
      </c>
      <c r="I44448" s="4">
        <f t="shared" si="5623"/>
        <v>0.46267654535309083</v>
      </c>
      <c r="J44448">
        <f t="shared" si="5624"/>
        <v>13.387703643245986</v>
      </c>
      <c r="L44448">
        <f t="shared" si="5625"/>
        <v>2022</v>
      </c>
      <c r="M44448">
        <f t="shared" si="5626"/>
        <v>7</v>
      </c>
      <c r="N44448">
        <f t="shared" si="5627"/>
        <v>13</v>
      </c>
      <c r="O44448">
        <f t="shared" si="5628"/>
        <v>13.387703643245986</v>
      </c>
    </row>
    <row r="44449" spans="2:15" x14ac:dyDescent="0.25">
      <c r="B44449" s="3">
        <v>44755.46875</v>
      </c>
      <c r="C44449">
        <v>15.8925</v>
      </c>
      <c r="D44449">
        <v>74.097999999999999</v>
      </c>
      <c r="E44449">
        <v>14.797599999999999</v>
      </c>
      <c r="F44449">
        <v>74.963999999999999</v>
      </c>
      <c r="G44449">
        <f t="shared" si="5621"/>
        <v>1.0949000000000009</v>
      </c>
      <c r="H44449" s="4">
        <f t="shared" si="5622"/>
        <v>0.7714083609985406</v>
      </c>
      <c r="I44449" s="4">
        <f t="shared" si="5623"/>
        <v>0.4614083609985406</v>
      </c>
      <c r="J44449">
        <f t="shared" si="5624"/>
        <v>13.250199279258466</v>
      </c>
      <c r="L44449">
        <f t="shared" si="5625"/>
        <v>2022</v>
      </c>
      <c r="M44449">
        <f t="shared" si="5626"/>
        <v>7</v>
      </c>
      <c r="N44449">
        <f t="shared" si="5627"/>
        <v>13</v>
      </c>
      <c r="O44449">
        <f t="shared" si="5628"/>
        <v>13.250199279258466</v>
      </c>
    </row>
    <row r="44450" spans="2:15" x14ac:dyDescent="0.25">
      <c r="B44450" s="3">
        <v>44755.479166666664</v>
      </c>
      <c r="C44450">
        <v>15.8925</v>
      </c>
      <c r="D44450">
        <v>74.097999999999999</v>
      </c>
      <c r="E44450">
        <v>14.799099999999999</v>
      </c>
      <c r="F44450">
        <v>74.963999999999999</v>
      </c>
      <c r="G44450">
        <f t="shared" si="5621"/>
        <v>1.0934000000000008</v>
      </c>
      <c r="H44450" s="4">
        <f t="shared" si="5622"/>
        <v>0.77035154070308176</v>
      </c>
      <c r="I44450" s="4">
        <f t="shared" si="5623"/>
        <v>0.46035154070308176</v>
      </c>
      <c r="J44450">
        <f t="shared" si="5624"/>
        <v>13.136406715079906</v>
      </c>
      <c r="L44450">
        <f t="shared" si="5625"/>
        <v>2022</v>
      </c>
      <c r="M44450">
        <f t="shared" si="5626"/>
        <v>7</v>
      </c>
      <c r="N44450">
        <f t="shared" si="5627"/>
        <v>13</v>
      </c>
      <c r="O44450">
        <f t="shared" si="5628"/>
        <v>13.136406715079906</v>
      </c>
    </row>
    <row r="44451" spans="2:15" x14ac:dyDescent="0.25">
      <c r="B44451" s="3">
        <v>44755.489583333336</v>
      </c>
      <c r="C44451">
        <v>15.890599999999999</v>
      </c>
      <c r="D44451">
        <v>74.097999999999999</v>
      </c>
      <c r="E44451">
        <v>14.799099999999999</v>
      </c>
      <c r="F44451">
        <v>74.963999999999999</v>
      </c>
      <c r="G44451">
        <f t="shared" ref="G44451:G44514" si="5629">C44451-E44451</f>
        <v>1.0914999999999999</v>
      </c>
      <c r="H44451" s="4">
        <f t="shared" ref="H44451:H44514" si="5630">1000*G44451/2.2/(2.54^2)/100</f>
        <v>0.76901290166216685</v>
      </c>
      <c r="I44451" s="4">
        <f t="shared" ref="I44451:I44514" si="5631">H44451-($Y$1-$Y$2)/100</f>
        <v>0.45901290166216685</v>
      </c>
      <c r="J44451">
        <f t="shared" si="5624"/>
        <v>12.993301379289317</v>
      </c>
      <c r="L44451">
        <f t="shared" si="5625"/>
        <v>2022</v>
      </c>
      <c r="M44451">
        <f t="shared" si="5626"/>
        <v>7</v>
      </c>
      <c r="N44451">
        <f t="shared" si="5627"/>
        <v>13</v>
      </c>
      <c r="O44451">
        <f t="shared" si="5628"/>
        <v>12.993301379289317</v>
      </c>
    </row>
    <row r="44452" spans="2:15" x14ac:dyDescent="0.25">
      <c r="B44452" s="3">
        <v>44755.5</v>
      </c>
      <c r="C44452">
        <v>15.890599999999999</v>
      </c>
      <c r="D44452">
        <v>74.097999999999999</v>
      </c>
      <c r="E44452">
        <v>14.7995</v>
      </c>
      <c r="F44452">
        <v>75.138999999999996</v>
      </c>
      <c r="G44452">
        <f t="shared" si="5629"/>
        <v>1.0910999999999991</v>
      </c>
      <c r="H44452" s="4">
        <f t="shared" si="5630"/>
        <v>0.76873108291671055</v>
      </c>
      <c r="I44452" s="4">
        <f t="shared" si="5631"/>
        <v>0.45873108291671055</v>
      </c>
      <c r="J44452">
        <f t="shared" si="5624"/>
        <v>12.963320398208893</v>
      </c>
      <c r="L44452">
        <f t="shared" si="5625"/>
        <v>2022</v>
      </c>
      <c r="M44452">
        <f t="shared" si="5626"/>
        <v>7</v>
      </c>
      <c r="N44452">
        <f t="shared" si="5627"/>
        <v>13</v>
      </c>
      <c r="O44452">
        <f t="shared" si="5628"/>
        <v>12.963320398208893</v>
      </c>
    </row>
    <row r="44453" spans="2:15" x14ac:dyDescent="0.25">
      <c r="B44453" s="3">
        <v>44755.510416666664</v>
      </c>
      <c r="C44453">
        <v>15.894299999999999</v>
      </c>
      <c r="D44453">
        <v>74.097999999999999</v>
      </c>
      <c r="E44453">
        <v>14.804</v>
      </c>
      <c r="F44453">
        <v>75.138999999999996</v>
      </c>
      <c r="G44453">
        <f t="shared" si="5629"/>
        <v>1.0902999999999992</v>
      </c>
      <c r="H44453" s="4">
        <f t="shared" si="5630"/>
        <v>0.7681674454257994</v>
      </c>
      <c r="I44453" s="4">
        <f t="shared" si="5631"/>
        <v>0.4581674454257994</v>
      </c>
      <c r="J44453">
        <f t="shared" si="5624"/>
        <v>12.903510835408632</v>
      </c>
      <c r="L44453">
        <f t="shared" si="5625"/>
        <v>2022</v>
      </c>
      <c r="M44453">
        <f t="shared" si="5626"/>
        <v>7</v>
      </c>
      <c r="N44453">
        <f t="shared" si="5627"/>
        <v>13</v>
      </c>
      <c r="O44453">
        <f t="shared" si="5628"/>
        <v>12.903510835408632</v>
      </c>
    </row>
    <row r="44454" spans="2:15" x14ac:dyDescent="0.25">
      <c r="B44454" s="3">
        <v>44755.520833333336</v>
      </c>
      <c r="C44454">
        <v>15.894299999999999</v>
      </c>
      <c r="D44454">
        <v>74.097999999999999</v>
      </c>
      <c r="E44454">
        <v>14.8026</v>
      </c>
      <c r="F44454">
        <v>75.138999999999996</v>
      </c>
      <c r="G44454">
        <f t="shared" si="5629"/>
        <v>1.0916999999999994</v>
      </c>
      <c r="H44454" s="4">
        <f t="shared" si="5630"/>
        <v>0.76915381103489422</v>
      </c>
      <c r="I44454" s="4">
        <f t="shared" si="5631"/>
        <v>0.45915381103489422</v>
      </c>
      <c r="J44454">
        <f t="shared" si="5624"/>
        <v>13.008310943809278</v>
      </c>
      <c r="L44454">
        <f t="shared" si="5625"/>
        <v>2022</v>
      </c>
      <c r="M44454">
        <f t="shared" si="5626"/>
        <v>7</v>
      </c>
      <c r="N44454">
        <f t="shared" si="5627"/>
        <v>13</v>
      </c>
      <c r="O44454">
        <f t="shared" si="5628"/>
        <v>13.008310943809278</v>
      </c>
    </row>
    <row r="44455" spans="2:15" x14ac:dyDescent="0.25">
      <c r="B44455" s="3">
        <v>44755.53125</v>
      </c>
      <c r="C44455">
        <v>15.894299999999999</v>
      </c>
      <c r="D44455">
        <v>74.097999999999999</v>
      </c>
      <c r="E44455">
        <v>14.8026</v>
      </c>
      <c r="F44455">
        <v>75.138999999999996</v>
      </c>
      <c r="G44455">
        <f t="shared" si="5629"/>
        <v>1.0916999999999994</v>
      </c>
      <c r="H44455" s="4">
        <f t="shared" si="5630"/>
        <v>0.76915381103489422</v>
      </c>
      <c r="I44455" s="4">
        <f t="shared" si="5631"/>
        <v>0.45915381103489422</v>
      </c>
      <c r="J44455">
        <f t="shared" si="5624"/>
        <v>13.008310943809278</v>
      </c>
      <c r="L44455">
        <f t="shared" si="5625"/>
        <v>2022</v>
      </c>
      <c r="M44455">
        <f t="shared" si="5626"/>
        <v>7</v>
      </c>
      <c r="N44455">
        <f t="shared" si="5627"/>
        <v>13</v>
      </c>
      <c r="O44455">
        <f t="shared" si="5628"/>
        <v>13.008310943809278</v>
      </c>
    </row>
    <row r="44456" spans="2:15" x14ac:dyDescent="0.25">
      <c r="B44456" s="3">
        <v>44755.541666666664</v>
      </c>
      <c r="C44456">
        <v>15.8925</v>
      </c>
      <c r="D44456">
        <v>74.097999999999999</v>
      </c>
      <c r="E44456">
        <v>14.8011</v>
      </c>
      <c r="F44456">
        <v>75.138999999999996</v>
      </c>
      <c r="G44456">
        <f t="shared" si="5629"/>
        <v>1.0914000000000001</v>
      </c>
      <c r="H44456" s="4">
        <f t="shared" si="5630"/>
        <v>0.76894244697580305</v>
      </c>
      <c r="I44456" s="4">
        <f t="shared" si="5631"/>
        <v>0.45894244697580305</v>
      </c>
      <c r="J44456">
        <f t="shared" si="5624"/>
        <v>12.985801366813611</v>
      </c>
      <c r="L44456">
        <f t="shared" si="5625"/>
        <v>2022</v>
      </c>
      <c r="M44456">
        <f t="shared" si="5626"/>
        <v>7</v>
      </c>
      <c r="N44456">
        <f t="shared" si="5627"/>
        <v>13</v>
      </c>
      <c r="O44456">
        <f t="shared" si="5628"/>
        <v>12.985801366813611</v>
      </c>
    </row>
    <row r="44457" spans="2:15" x14ac:dyDescent="0.25">
      <c r="B44457" s="3">
        <v>44755.552083333336</v>
      </c>
      <c r="C44457">
        <v>15.8889</v>
      </c>
      <c r="D44457">
        <v>74.097999999999999</v>
      </c>
      <c r="E44457">
        <v>14.7981</v>
      </c>
      <c r="F44457">
        <v>75.138999999999996</v>
      </c>
      <c r="G44457">
        <f t="shared" si="5629"/>
        <v>1.0907999999999998</v>
      </c>
      <c r="H44457" s="4">
        <f t="shared" si="5630"/>
        <v>0.76851971885761927</v>
      </c>
      <c r="I44457" s="4">
        <f t="shared" si="5631"/>
        <v>0.45851971885761927</v>
      </c>
      <c r="J44457">
        <f t="shared" si="5624"/>
        <v>12.940868014792173</v>
      </c>
      <c r="L44457">
        <f t="shared" si="5625"/>
        <v>2022</v>
      </c>
      <c r="M44457">
        <f t="shared" si="5626"/>
        <v>7</v>
      </c>
      <c r="N44457">
        <f t="shared" si="5627"/>
        <v>13</v>
      </c>
      <c r="O44457">
        <f t="shared" si="5628"/>
        <v>12.940868014792173</v>
      </c>
    </row>
    <row r="44458" spans="2:15" x14ac:dyDescent="0.25">
      <c r="B44458" s="3">
        <v>44755.5625</v>
      </c>
      <c r="C44458">
        <v>15.8834</v>
      </c>
      <c r="D44458">
        <v>74.097999999999999</v>
      </c>
      <c r="E44458">
        <v>14.795199999999999</v>
      </c>
      <c r="F44458">
        <v>75.138999999999996</v>
      </c>
      <c r="G44458">
        <f t="shared" si="5629"/>
        <v>1.0882000000000005</v>
      </c>
      <c r="H44458" s="4">
        <f t="shared" si="5630"/>
        <v>0.76668789701215789</v>
      </c>
      <c r="I44458" s="4">
        <f t="shared" si="5631"/>
        <v>0.4566878970121579</v>
      </c>
      <c r="J44458">
        <f t="shared" si="5624"/>
        <v>12.747474641294879</v>
      </c>
      <c r="L44458">
        <f t="shared" si="5625"/>
        <v>2022</v>
      </c>
      <c r="M44458">
        <f t="shared" si="5626"/>
        <v>7</v>
      </c>
      <c r="N44458">
        <f t="shared" si="5627"/>
        <v>13</v>
      </c>
      <c r="O44458">
        <f t="shared" si="5628"/>
        <v>12.747474641294879</v>
      </c>
    </row>
    <row r="44459" spans="2:15" x14ac:dyDescent="0.25">
      <c r="B44459" s="3">
        <v>44755.572916666664</v>
      </c>
      <c r="C44459">
        <v>15.8797</v>
      </c>
      <c r="D44459">
        <v>74.097999999999999</v>
      </c>
      <c r="E44459">
        <v>14.793699999999999</v>
      </c>
      <c r="F44459">
        <v>75.138999999999996</v>
      </c>
      <c r="G44459">
        <f t="shared" si="5629"/>
        <v>1.0860000000000003</v>
      </c>
      <c r="H44459" s="4">
        <f t="shared" si="5630"/>
        <v>0.76513789391215159</v>
      </c>
      <c r="I44459" s="4">
        <f t="shared" si="5631"/>
        <v>0.45513789391215159</v>
      </c>
      <c r="J44459">
        <f t="shared" si="5624"/>
        <v>12.585498563407068</v>
      </c>
      <c r="L44459">
        <f t="shared" si="5625"/>
        <v>2022</v>
      </c>
      <c r="M44459">
        <f t="shared" si="5626"/>
        <v>7</v>
      </c>
      <c r="N44459">
        <f t="shared" si="5627"/>
        <v>13</v>
      </c>
      <c r="O44459">
        <f t="shared" si="5628"/>
        <v>12.585498563407068</v>
      </c>
    </row>
    <row r="44460" spans="2:15" x14ac:dyDescent="0.25">
      <c r="B44460" s="3">
        <v>44755.583333333336</v>
      </c>
      <c r="C44460">
        <v>15.876099999999999</v>
      </c>
      <c r="D44460">
        <v>74.097999999999999</v>
      </c>
      <c r="E44460">
        <v>14.790800000000001</v>
      </c>
      <c r="F44460">
        <v>75.138999999999996</v>
      </c>
      <c r="G44460">
        <f t="shared" si="5629"/>
        <v>1.0852999999999984</v>
      </c>
      <c r="H44460" s="4">
        <f t="shared" si="5630"/>
        <v>0.7646447111076029</v>
      </c>
      <c r="I44460" s="4">
        <f t="shared" si="5631"/>
        <v>0.45464471110760291</v>
      </c>
      <c r="J44460">
        <f t="shared" si="5624"/>
        <v>12.534279097088785</v>
      </c>
      <c r="L44460">
        <f t="shared" si="5625"/>
        <v>2022</v>
      </c>
      <c r="M44460">
        <f t="shared" si="5626"/>
        <v>7</v>
      </c>
      <c r="N44460">
        <f t="shared" si="5627"/>
        <v>13</v>
      </c>
      <c r="O44460">
        <f t="shared" si="5628"/>
        <v>12.534279097088785</v>
      </c>
    </row>
    <row r="44461" spans="2:15" x14ac:dyDescent="0.25">
      <c r="B44461" s="3">
        <v>44755.59375</v>
      </c>
      <c r="C44461">
        <v>15.8725</v>
      </c>
      <c r="D44461">
        <v>74.097999999999999</v>
      </c>
      <c r="E44461">
        <v>14.790800000000001</v>
      </c>
      <c r="F44461">
        <v>75.138999999999996</v>
      </c>
      <c r="G44461">
        <f t="shared" si="5629"/>
        <v>1.0816999999999997</v>
      </c>
      <c r="H44461" s="4">
        <f t="shared" si="5630"/>
        <v>0.76210834239850256</v>
      </c>
      <c r="I44461" s="4">
        <f t="shared" si="5631"/>
        <v>0.45210834239850256</v>
      </c>
      <c r="J44461">
        <f t="shared" si="5624"/>
        <v>12.273278205444322</v>
      </c>
      <c r="L44461">
        <f t="shared" si="5625"/>
        <v>2022</v>
      </c>
      <c r="M44461">
        <f t="shared" si="5626"/>
        <v>7</v>
      </c>
      <c r="N44461">
        <f t="shared" si="5627"/>
        <v>13</v>
      </c>
      <c r="O44461">
        <f t="shared" si="5628"/>
        <v>12.273278205444322</v>
      </c>
    </row>
    <row r="44462" spans="2:15" x14ac:dyDescent="0.25">
      <c r="B44462" s="3">
        <v>44755.604166666664</v>
      </c>
      <c r="C44462">
        <v>15.8706</v>
      </c>
      <c r="D44462">
        <v>74.097999999999999</v>
      </c>
      <c r="E44462">
        <v>14.7883</v>
      </c>
      <c r="F44462">
        <v>75.311999999999998</v>
      </c>
      <c r="G44462">
        <f t="shared" si="5629"/>
        <v>1.0823</v>
      </c>
      <c r="H44462" s="4">
        <f t="shared" si="5630"/>
        <v>0.76253107051668634</v>
      </c>
      <c r="I44462" s="4">
        <f t="shared" si="5631"/>
        <v>0.45253107051668634</v>
      </c>
      <c r="J44462">
        <f t="shared" si="5624"/>
        <v>12.316498659371536</v>
      </c>
      <c r="L44462">
        <f t="shared" si="5625"/>
        <v>2022</v>
      </c>
      <c r="M44462">
        <f t="shared" si="5626"/>
        <v>7</v>
      </c>
      <c r="N44462">
        <f t="shared" si="5627"/>
        <v>13</v>
      </c>
      <c r="O44462">
        <f t="shared" si="5628"/>
        <v>12.316498659371536</v>
      </c>
    </row>
    <row r="44463" spans="2:15" x14ac:dyDescent="0.25">
      <c r="B44463" s="3">
        <v>44755.614583333336</v>
      </c>
      <c r="C44463">
        <v>15.8689</v>
      </c>
      <c r="D44463">
        <v>74.097999999999999</v>
      </c>
      <c r="E44463">
        <v>14.786899999999999</v>
      </c>
      <c r="F44463">
        <v>75.311999999999998</v>
      </c>
      <c r="G44463">
        <f t="shared" si="5629"/>
        <v>1.0820000000000007</v>
      </c>
      <c r="H44463" s="4">
        <f t="shared" si="5630"/>
        <v>0.76231970645759517</v>
      </c>
      <c r="I44463" s="4">
        <f t="shared" si="5631"/>
        <v>0.45231970645759517</v>
      </c>
      <c r="J44463">
        <f t="shared" si="5624"/>
        <v>12.294874489793555</v>
      </c>
      <c r="L44463">
        <f t="shared" si="5625"/>
        <v>2022</v>
      </c>
      <c r="M44463">
        <f t="shared" si="5626"/>
        <v>7</v>
      </c>
      <c r="N44463">
        <f t="shared" si="5627"/>
        <v>13</v>
      </c>
      <c r="O44463">
        <f t="shared" si="5628"/>
        <v>12.294874489793555</v>
      </c>
    </row>
    <row r="44464" spans="2:15" x14ac:dyDescent="0.25">
      <c r="B44464" s="3">
        <v>44755.625</v>
      </c>
      <c r="C44464">
        <v>15.8634</v>
      </c>
      <c r="D44464">
        <v>74.097999999999999</v>
      </c>
      <c r="E44464">
        <v>14.782500000000001</v>
      </c>
      <c r="F44464">
        <v>75.311999999999998</v>
      </c>
      <c r="G44464">
        <f t="shared" si="5629"/>
        <v>1.0808999999999997</v>
      </c>
      <c r="H44464" s="4">
        <f t="shared" si="5630"/>
        <v>0.76154470490759119</v>
      </c>
      <c r="I44464" s="4">
        <f t="shared" si="5631"/>
        <v>0.45154470490759119</v>
      </c>
      <c r="J44464">
        <f t="shared" si="5624"/>
        <v>12.215824267141789</v>
      </c>
      <c r="L44464">
        <f t="shared" si="5625"/>
        <v>2022</v>
      </c>
      <c r="M44464">
        <f t="shared" si="5626"/>
        <v>7</v>
      </c>
      <c r="N44464">
        <f t="shared" si="5627"/>
        <v>13</v>
      </c>
      <c r="O44464">
        <f t="shared" si="5628"/>
        <v>12.215824267141789</v>
      </c>
    </row>
    <row r="44465" spans="2:15" x14ac:dyDescent="0.25">
      <c r="B44465" s="3">
        <v>44755.635416666664</v>
      </c>
      <c r="C44465">
        <v>15.8597</v>
      </c>
      <c r="D44465">
        <v>74.097999999999999</v>
      </c>
      <c r="E44465">
        <v>14.779500000000001</v>
      </c>
      <c r="F44465">
        <v>75.311999999999998</v>
      </c>
      <c r="G44465">
        <f t="shared" si="5629"/>
        <v>1.0801999999999996</v>
      </c>
      <c r="H44465" s="4">
        <f t="shared" si="5630"/>
        <v>0.76105152210304383</v>
      </c>
      <c r="I44465" s="4">
        <f t="shared" si="5631"/>
        <v>0.45105152210304383</v>
      </c>
      <c r="J44465">
        <f t="shared" si="5624"/>
        <v>12.165714259245815</v>
      </c>
      <c r="L44465">
        <f t="shared" si="5625"/>
        <v>2022</v>
      </c>
      <c r="M44465">
        <f t="shared" si="5626"/>
        <v>7</v>
      </c>
      <c r="N44465">
        <f t="shared" si="5627"/>
        <v>13</v>
      </c>
      <c r="O44465">
        <f t="shared" si="5628"/>
        <v>12.165714259245815</v>
      </c>
    </row>
    <row r="44466" spans="2:15" x14ac:dyDescent="0.25">
      <c r="B44466" s="3">
        <v>44755.645833333336</v>
      </c>
      <c r="C44466">
        <v>15.858000000000001</v>
      </c>
      <c r="D44466">
        <v>74.097999999999999</v>
      </c>
      <c r="E44466">
        <v>14.782500000000001</v>
      </c>
      <c r="F44466">
        <v>75.311999999999998</v>
      </c>
      <c r="G44466">
        <f t="shared" si="5629"/>
        <v>1.0754999999999999</v>
      </c>
      <c r="H44466" s="4">
        <f t="shared" si="5630"/>
        <v>0.75774015184394006</v>
      </c>
      <c r="I44466" s="4">
        <f t="shared" si="5631"/>
        <v>0.44774015184394006</v>
      </c>
      <c r="J44466">
        <f t="shared" si="5624"/>
        <v>11.833159437862649</v>
      </c>
      <c r="L44466">
        <f t="shared" si="5625"/>
        <v>2022</v>
      </c>
      <c r="M44466">
        <f t="shared" si="5626"/>
        <v>7</v>
      </c>
      <c r="N44466">
        <f t="shared" si="5627"/>
        <v>13</v>
      </c>
      <c r="O44466">
        <f t="shared" si="5628"/>
        <v>11.833159437862649</v>
      </c>
    </row>
    <row r="44467" spans="2:15" x14ac:dyDescent="0.25">
      <c r="B44467" s="3">
        <v>44755.65625</v>
      </c>
      <c r="C44467">
        <v>15.858000000000001</v>
      </c>
      <c r="D44467">
        <v>74.097999999999999</v>
      </c>
      <c r="E44467">
        <v>14.781499999999999</v>
      </c>
      <c r="F44467">
        <v>75.483999999999995</v>
      </c>
      <c r="G44467">
        <f t="shared" si="5629"/>
        <v>1.0765000000000011</v>
      </c>
      <c r="H44467" s="4">
        <f t="shared" si="5630"/>
        <v>0.75844469870757991</v>
      </c>
      <c r="I44467" s="4">
        <f t="shared" si="5631"/>
        <v>0.44844469870757991</v>
      </c>
      <c r="J44467">
        <f t="shared" si="5624"/>
        <v>11.903349799866985</v>
      </c>
      <c r="L44467">
        <f t="shared" si="5625"/>
        <v>2022</v>
      </c>
      <c r="M44467">
        <f t="shared" si="5626"/>
        <v>7</v>
      </c>
      <c r="N44467">
        <f t="shared" si="5627"/>
        <v>13</v>
      </c>
      <c r="O44467">
        <f t="shared" si="5628"/>
        <v>11.903349799866985</v>
      </c>
    </row>
    <row r="44468" spans="2:15" x14ac:dyDescent="0.25">
      <c r="B44468" s="3">
        <v>44755.666666666664</v>
      </c>
      <c r="C44468">
        <v>15.8544</v>
      </c>
      <c r="D44468">
        <v>74.097999999999999</v>
      </c>
      <c r="E44468">
        <v>14.778600000000001</v>
      </c>
      <c r="F44468">
        <v>75.483999999999995</v>
      </c>
      <c r="G44468">
        <f t="shared" si="5629"/>
        <v>1.0757999999999992</v>
      </c>
      <c r="H44468" s="4">
        <f t="shared" si="5630"/>
        <v>0.75795151590303123</v>
      </c>
      <c r="I44468" s="4">
        <f t="shared" si="5631"/>
        <v>0.44795151590303123</v>
      </c>
      <c r="J44468">
        <f t="shared" si="5624"/>
        <v>11.854184553239627</v>
      </c>
      <c r="L44468">
        <f t="shared" si="5625"/>
        <v>2022</v>
      </c>
      <c r="M44468">
        <f t="shared" si="5626"/>
        <v>7</v>
      </c>
      <c r="N44468">
        <f t="shared" si="5627"/>
        <v>13</v>
      </c>
      <c r="O44468">
        <f t="shared" si="5628"/>
        <v>11.854184553239627</v>
      </c>
    </row>
    <row r="44469" spans="2:15" x14ac:dyDescent="0.25">
      <c r="B44469" s="3">
        <v>44755.677083333336</v>
      </c>
      <c r="C44469">
        <v>15.8507</v>
      </c>
      <c r="D44469">
        <v>74.097999999999999</v>
      </c>
      <c r="E44469">
        <v>14.7727</v>
      </c>
      <c r="F44469">
        <v>75.483999999999995</v>
      </c>
      <c r="G44469">
        <f t="shared" si="5629"/>
        <v>1.0779999999999994</v>
      </c>
      <c r="H44469" s="4">
        <f t="shared" si="5630"/>
        <v>0.75950151900303753</v>
      </c>
      <c r="I44469" s="4">
        <f t="shared" si="5631"/>
        <v>0.44950151900303753</v>
      </c>
      <c r="J44469">
        <f t="shared" si="5624"/>
        <v>12.009207811592102</v>
      </c>
      <c r="L44469">
        <f t="shared" si="5625"/>
        <v>2022</v>
      </c>
      <c r="M44469">
        <f t="shared" si="5626"/>
        <v>7</v>
      </c>
      <c r="N44469">
        <f t="shared" si="5627"/>
        <v>13</v>
      </c>
      <c r="O44469">
        <f t="shared" si="5628"/>
        <v>12.009207811592102</v>
      </c>
    </row>
    <row r="44470" spans="2:15" x14ac:dyDescent="0.25">
      <c r="B44470" s="3">
        <v>44755.6875</v>
      </c>
      <c r="C44470">
        <v>15.843299999999999</v>
      </c>
      <c r="D44470">
        <v>74.097999999999999</v>
      </c>
      <c r="E44470">
        <v>14.773300000000001</v>
      </c>
      <c r="F44470">
        <v>75.659000000000006</v>
      </c>
      <c r="G44470">
        <f t="shared" si="5629"/>
        <v>1.0699999999999985</v>
      </c>
      <c r="H44470" s="4">
        <f t="shared" si="5630"/>
        <v>0.75386514409392336</v>
      </c>
      <c r="I44470" s="4">
        <f t="shared" si="5631"/>
        <v>0.44386514409392336</v>
      </c>
      <c r="J44470">
        <f t="shared" si="5624"/>
        <v>11.452529798860688</v>
      </c>
      <c r="L44470">
        <f t="shared" si="5625"/>
        <v>2022</v>
      </c>
      <c r="M44470">
        <f t="shared" si="5626"/>
        <v>7</v>
      </c>
      <c r="N44470">
        <f t="shared" si="5627"/>
        <v>13</v>
      </c>
      <c r="O44470">
        <f t="shared" si="5628"/>
        <v>11.452529798860688</v>
      </c>
    </row>
    <row r="44471" spans="2:15" x14ac:dyDescent="0.25">
      <c r="B44471" s="3">
        <v>44755.697916666664</v>
      </c>
      <c r="C44471">
        <v>15.8416</v>
      </c>
      <c r="D44471">
        <v>74.097999999999999</v>
      </c>
      <c r="E44471">
        <v>14.773300000000001</v>
      </c>
      <c r="F44471">
        <v>75.659000000000006</v>
      </c>
      <c r="G44471">
        <f t="shared" si="5629"/>
        <v>1.0682999999999989</v>
      </c>
      <c r="H44471" s="4">
        <f t="shared" si="5630"/>
        <v>0.75266741442573704</v>
      </c>
      <c r="I44471" s="4">
        <f t="shared" si="5631"/>
        <v>0.44266741442573704</v>
      </c>
      <c r="J44471">
        <f t="shared" si="5624"/>
        <v>11.3367213571055</v>
      </c>
      <c r="L44471">
        <f t="shared" si="5625"/>
        <v>2022</v>
      </c>
      <c r="M44471">
        <f t="shared" si="5626"/>
        <v>7</v>
      </c>
      <c r="N44471">
        <f t="shared" si="5627"/>
        <v>13</v>
      </c>
      <c r="O44471">
        <f t="shared" si="5628"/>
        <v>11.3367213571055</v>
      </c>
    </row>
    <row r="44472" spans="2:15" x14ac:dyDescent="0.25">
      <c r="B44472" s="3">
        <v>44755.708333333336</v>
      </c>
      <c r="C44472">
        <v>15.837999999999999</v>
      </c>
      <c r="D44472">
        <v>74.097999999999999</v>
      </c>
      <c r="E44472">
        <v>14.7704</v>
      </c>
      <c r="F44472">
        <v>75.659000000000006</v>
      </c>
      <c r="G44472">
        <f t="shared" si="5629"/>
        <v>1.0675999999999988</v>
      </c>
      <c r="H44472" s="4">
        <f t="shared" si="5630"/>
        <v>0.75217423162118957</v>
      </c>
      <c r="I44472" s="4">
        <f t="shared" si="5631"/>
        <v>0.44217423162118957</v>
      </c>
      <c r="J44472">
        <f t="shared" si="5624"/>
        <v>11.289286321592538</v>
      </c>
      <c r="L44472">
        <f t="shared" si="5625"/>
        <v>2022</v>
      </c>
      <c r="M44472">
        <f t="shared" si="5626"/>
        <v>7</v>
      </c>
      <c r="N44472">
        <f t="shared" si="5627"/>
        <v>13</v>
      </c>
      <c r="O44472">
        <f t="shared" si="5628"/>
        <v>11.289286321592538</v>
      </c>
    </row>
    <row r="44473" spans="2:15" x14ac:dyDescent="0.25">
      <c r="B44473" s="3">
        <v>44755.71875</v>
      </c>
      <c r="C44473">
        <v>15.834300000000001</v>
      </c>
      <c r="D44473">
        <v>74.097999999999999</v>
      </c>
      <c r="E44473">
        <v>14.769299999999999</v>
      </c>
      <c r="F44473">
        <v>75.831999999999994</v>
      </c>
      <c r="G44473">
        <f t="shared" si="5629"/>
        <v>1.0650000000000013</v>
      </c>
      <c r="H44473" s="4">
        <f t="shared" si="5630"/>
        <v>0.75034240977572964</v>
      </c>
      <c r="I44473" s="4">
        <f t="shared" si="5631"/>
        <v>0.44034240977572964</v>
      </c>
      <c r="J44473">
        <f t="shared" si="5624"/>
        <v>11.114373909966142</v>
      </c>
      <c r="L44473">
        <f t="shared" si="5625"/>
        <v>2022</v>
      </c>
      <c r="M44473">
        <f t="shared" si="5626"/>
        <v>7</v>
      </c>
      <c r="N44473">
        <f t="shared" si="5627"/>
        <v>13</v>
      </c>
      <c r="O44473">
        <f t="shared" si="5628"/>
        <v>11.114373909966142</v>
      </c>
    </row>
    <row r="44474" spans="2:15" x14ac:dyDescent="0.25">
      <c r="B44474" s="3">
        <v>44755.729166666664</v>
      </c>
      <c r="C44474">
        <v>15.8325</v>
      </c>
      <c r="D44474">
        <v>74.097999999999999</v>
      </c>
      <c r="E44474">
        <v>14.767899999999999</v>
      </c>
      <c r="F44474">
        <v>75.831999999999994</v>
      </c>
      <c r="G44474">
        <f t="shared" si="5629"/>
        <v>1.0646000000000004</v>
      </c>
      <c r="H44474" s="4">
        <f t="shared" si="5630"/>
        <v>0.75006059103027312</v>
      </c>
      <c r="I44474" s="4">
        <f t="shared" si="5631"/>
        <v>0.44006059103027312</v>
      </c>
      <c r="J44474">
        <f t="shared" si="5624"/>
        <v>11.087641993354115</v>
      </c>
      <c r="L44474">
        <f t="shared" si="5625"/>
        <v>2022</v>
      </c>
      <c r="M44474">
        <f t="shared" si="5626"/>
        <v>7</v>
      </c>
      <c r="N44474">
        <f t="shared" si="5627"/>
        <v>13</v>
      </c>
      <c r="O44474">
        <f t="shared" si="5628"/>
        <v>11.087641993354115</v>
      </c>
    </row>
    <row r="44475" spans="2:15" x14ac:dyDescent="0.25">
      <c r="B44475" s="3">
        <v>44755.739583333336</v>
      </c>
      <c r="C44475">
        <v>15.8307</v>
      </c>
      <c r="D44475">
        <v>74.097999999999999</v>
      </c>
      <c r="E44475">
        <v>14.766400000000001</v>
      </c>
      <c r="F44475">
        <v>75.831999999999994</v>
      </c>
      <c r="G44475">
        <f t="shared" si="5629"/>
        <v>1.0642999999999994</v>
      </c>
      <c r="H44475" s="4">
        <f t="shared" si="5630"/>
        <v>0.74984922697118062</v>
      </c>
      <c r="I44475" s="4">
        <f t="shared" si="5631"/>
        <v>0.43984922697118062</v>
      </c>
      <c r="J44475">
        <f t="shared" si="5624"/>
        <v>11.067624054559992</v>
      </c>
      <c r="L44475">
        <f t="shared" si="5625"/>
        <v>2022</v>
      </c>
      <c r="M44475">
        <f t="shared" si="5626"/>
        <v>7</v>
      </c>
      <c r="N44475">
        <f t="shared" si="5627"/>
        <v>13</v>
      </c>
      <c r="O44475">
        <f t="shared" si="5628"/>
        <v>11.067624054559992</v>
      </c>
    </row>
    <row r="44476" spans="2:15" x14ac:dyDescent="0.25">
      <c r="B44476" s="3">
        <v>44755.75</v>
      </c>
      <c r="C44476">
        <v>15.828799999999999</v>
      </c>
      <c r="D44476">
        <v>74.097999999999999</v>
      </c>
      <c r="E44476">
        <v>14.7605</v>
      </c>
      <c r="F44476">
        <v>75.831999999999994</v>
      </c>
      <c r="G44476">
        <f t="shared" si="5629"/>
        <v>1.0682999999999989</v>
      </c>
      <c r="H44476" s="4">
        <f t="shared" si="5630"/>
        <v>0.75266741442573704</v>
      </c>
      <c r="I44476" s="4">
        <f t="shared" si="5631"/>
        <v>0.44266741442573704</v>
      </c>
      <c r="J44476">
        <f t="shared" si="5624"/>
        <v>11.3367213571055</v>
      </c>
      <c r="L44476">
        <f t="shared" si="5625"/>
        <v>2022</v>
      </c>
      <c r="M44476">
        <f t="shared" si="5626"/>
        <v>7</v>
      </c>
      <c r="N44476">
        <f t="shared" si="5627"/>
        <v>13</v>
      </c>
      <c r="O44476">
        <f t="shared" si="5628"/>
        <v>11.3367213571055</v>
      </c>
    </row>
    <row r="44477" spans="2:15" x14ac:dyDescent="0.25">
      <c r="B44477" s="3">
        <v>44755.760416666664</v>
      </c>
      <c r="C44477">
        <v>15.823499999999999</v>
      </c>
      <c r="D44477">
        <v>74.097999999999999</v>
      </c>
      <c r="E44477">
        <v>14.762499999999999</v>
      </c>
      <c r="F44477">
        <v>76.006</v>
      </c>
      <c r="G44477">
        <f t="shared" si="5629"/>
        <v>1.0609999999999999</v>
      </c>
      <c r="H44477" s="4">
        <f t="shared" si="5630"/>
        <v>0.74752422232117188</v>
      </c>
      <c r="I44477" s="4">
        <f t="shared" si="5631"/>
        <v>0.43752422232117189</v>
      </c>
      <c r="J44477">
        <f t="shared" si="5624"/>
        <v>10.849173780460216</v>
      </c>
      <c r="L44477">
        <f t="shared" si="5625"/>
        <v>2022</v>
      </c>
      <c r="M44477">
        <f t="shared" si="5626"/>
        <v>7</v>
      </c>
      <c r="N44477">
        <f t="shared" si="5627"/>
        <v>13</v>
      </c>
      <c r="O44477">
        <f t="shared" si="5628"/>
        <v>10.849173780460216</v>
      </c>
    </row>
    <row r="44478" spans="2:15" x14ac:dyDescent="0.25">
      <c r="B44478" s="3">
        <v>44755.770833333336</v>
      </c>
      <c r="C44478">
        <v>15.819699999999999</v>
      </c>
      <c r="D44478">
        <v>74.097999999999999</v>
      </c>
      <c r="E44478">
        <v>14.762499999999999</v>
      </c>
      <c r="F44478">
        <v>76.006</v>
      </c>
      <c r="G44478">
        <f t="shared" si="5629"/>
        <v>1.0571999999999999</v>
      </c>
      <c r="H44478" s="4">
        <f t="shared" si="5630"/>
        <v>0.74484694423934283</v>
      </c>
      <c r="I44478" s="4">
        <f t="shared" si="5631"/>
        <v>0.43484694423934284</v>
      </c>
      <c r="J44478">
        <f t="shared" si="5624"/>
        <v>10.601565007747325</v>
      </c>
      <c r="L44478">
        <f t="shared" si="5625"/>
        <v>2022</v>
      </c>
      <c r="M44478">
        <f t="shared" si="5626"/>
        <v>7</v>
      </c>
      <c r="N44478">
        <f t="shared" si="5627"/>
        <v>13</v>
      </c>
      <c r="O44478">
        <f t="shared" si="5628"/>
        <v>10.601565007747325</v>
      </c>
    </row>
    <row r="44479" spans="2:15" x14ac:dyDescent="0.25">
      <c r="B44479" s="3">
        <v>44755.78125</v>
      </c>
      <c r="C44479">
        <v>15.818</v>
      </c>
      <c r="D44479">
        <v>74.097999999999999</v>
      </c>
      <c r="E44479">
        <v>14.761100000000001</v>
      </c>
      <c r="F44479">
        <v>76.006</v>
      </c>
      <c r="G44479">
        <f t="shared" si="5629"/>
        <v>1.0568999999999988</v>
      </c>
      <c r="H44479" s="4">
        <f t="shared" si="5630"/>
        <v>0.74463558018025044</v>
      </c>
      <c r="I44479" s="4">
        <f t="shared" si="5631"/>
        <v>0.43463558018025045</v>
      </c>
      <c r="J44479">
        <f t="shared" si="5624"/>
        <v>10.582195314415177</v>
      </c>
      <c r="L44479">
        <f t="shared" si="5625"/>
        <v>2022</v>
      </c>
      <c r="M44479">
        <f t="shared" si="5626"/>
        <v>7</v>
      </c>
      <c r="N44479">
        <f t="shared" si="5627"/>
        <v>13</v>
      </c>
      <c r="O44479">
        <f t="shared" si="5628"/>
        <v>10.582195314415177</v>
      </c>
    </row>
    <row r="44480" spans="2:15" x14ac:dyDescent="0.25">
      <c r="B44480" s="3">
        <v>44755.791666666664</v>
      </c>
      <c r="C44480">
        <v>15.8161</v>
      </c>
      <c r="D44480">
        <v>74.097999999999999</v>
      </c>
      <c r="E44480">
        <v>14.763999999999999</v>
      </c>
      <c r="F44480">
        <v>76.006</v>
      </c>
      <c r="G44480">
        <f t="shared" si="5629"/>
        <v>1.0521000000000011</v>
      </c>
      <c r="H44480" s="4">
        <f t="shared" si="5630"/>
        <v>0.74125375523478387</v>
      </c>
      <c r="I44480" s="4">
        <f t="shared" si="5631"/>
        <v>0.43125375523478388</v>
      </c>
      <c r="J44480">
        <f t="shared" si="5624"/>
        <v>10.275800232050967</v>
      </c>
      <c r="L44480">
        <f t="shared" si="5625"/>
        <v>2022</v>
      </c>
      <c r="M44480">
        <f t="shared" si="5626"/>
        <v>7</v>
      </c>
      <c r="N44480">
        <f t="shared" si="5627"/>
        <v>13</v>
      </c>
      <c r="O44480">
        <f t="shared" si="5628"/>
        <v>10.275800232050967</v>
      </c>
    </row>
    <row r="44481" spans="2:15" x14ac:dyDescent="0.25">
      <c r="B44481" s="3">
        <v>44755.802083333336</v>
      </c>
      <c r="C44481">
        <v>15.818</v>
      </c>
      <c r="D44481">
        <v>74.097999999999999</v>
      </c>
      <c r="E44481">
        <v>14.761100000000001</v>
      </c>
      <c r="F44481">
        <v>76.006</v>
      </c>
      <c r="G44481">
        <f t="shared" si="5629"/>
        <v>1.0568999999999988</v>
      </c>
      <c r="H44481" s="4">
        <f t="shared" si="5630"/>
        <v>0.74463558018025044</v>
      </c>
      <c r="I44481" s="4">
        <f t="shared" si="5631"/>
        <v>0.43463558018025045</v>
      </c>
      <c r="J44481">
        <f t="shared" si="5624"/>
        <v>10.582195314415177</v>
      </c>
      <c r="L44481">
        <f t="shared" si="5625"/>
        <v>2022</v>
      </c>
      <c r="M44481">
        <f t="shared" si="5626"/>
        <v>7</v>
      </c>
      <c r="N44481">
        <f t="shared" si="5627"/>
        <v>13</v>
      </c>
      <c r="O44481">
        <f t="shared" si="5628"/>
        <v>10.582195314415177</v>
      </c>
    </row>
    <row r="44482" spans="2:15" x14ac:dyDescent="0.25">
      <c r="B44482" s="3">
        <v>44755.8125</v>
      </c>
      <c r="C44482">
        <v>15.8161</v>
      </c>
      <c r="D44482">
        <v>74.097999999999999</v>
      </c>
      <c r="E44482">
        <v>14.7654</v>
      </c>
      <c r="F44482">
        <v>76.006</v>
      </c>
      <c r="G44482">
        <f t="shared" si="5629"/>
        <v>1.0507000000000009</v>
      </c>
      <c r="H44482" s="4">
        <f t="shared" si="5630"/>
        <v>0.74026738962568883</v>
      </c>
      <c r="I44482" s="4">
        <f t="shared" si="5631"/>
        <v>0.43026738962568883</v>
      </c>
      <c r="J44482">
        <f t="shared" si="5624"/>
        <v>10.187675379368962</v>
      </c>
      <c r="L44482">
        <f t="shared" si="5625"/>
        <v>2022</v>
      </c>
      <c r="M44482">
        <f t="shared" si="5626"/>
        <v>7</v>
      </c>
      <c r="N44482">
        <f t="shared" si="5627"/>
        <v>13</v>
      </c>
      <c r="O44482">
        <f t="shared" si="5628"/>
        <v>10.187675379368962</v>
      </c>
    </row>
    <row r="44483" spans="2:15" x14ac:dyDescent="0.25">
      <c r="B44483" s="3">
        <v>44755.822916666664</v>
      </c>
      <c r="C44483">
        <v>15.819699999999999</v>
      </c>
      <c r="D44483">
        <v>74.097999999999999</v>
      </c>
      <c r="E44483">
        <v>14.7704</v>
      </c>
      <c r="F44483">
        <v>76.180999999999997</v>
      </c>
      <c r="G44483">
        <f t="shared" si="5629"/>
        <v>1.0492999999999988</v>
      </c>
      <c r="H44483" s="4">
        <f t="shared" si="5630"/>
        <v>0.73928102401659257</v>
      </c>
      <c r="I44483" s="4">
        <f t="shared" si="5631"/>
        <v>0.42928102401659257</v>
      </c>
      <c r="J44483">
        <f t="shared" si="5624"/>
        <v>10.100106627043617</v>
      </c>
      <c r="L44483">
        <f t="shared" si="5625"/>
        <v>2022</v>
      </c>
      <c r="M44483">
        <f t="shared" si="5626"/>
        <v>7</v>
      </c>
      <c r="N44483">
        <f t="shared" si="5627"/>
        <v>13</v>
      </c>
      <c r="O44483">
        <f t="shared" si="5628"/>
        <v>10.100106627043617</v>
      </c>
    </row>
    <row r="44484" spans="2:15" x14ac:dyDescent="0.25">
      <c r="B44484" s="3">
        <v>44755.833333333336</v>
      </c>
      <c r="C44484">
        <v>15.819699999999999</v>
      </c>
      <c r="D44484">
        <v>74.097999999999999</v>
      </c>
      <c r="E44484">
        <v>14.7689</v>
      </c>
      <c r="F44484">
        <v>76.180999999999997</v>
      </c>
      <c r="G44484">
        <f t="shared" si="5629"/>
        <v>1.0507999999999988</v>
      </c>
      <c r="H44484" s="4">
        <f t="shared" si="5630"/>
        <v>0.7403378443120513</v>
      </c>
      <c r="I44484" s="4">
        <f t="shared" si="5631"/>
        <v>0.4303378443120513</v>
      </c>
      <c r="J44484">
        <f t="shared" si="5624"/>
        <v>10.193951543003175</v>
      </c>
      <c r="L44484">
        <f t="shared" si="5625"/>
        <v>2022</v>
      </c>
      <c r="M44484">
        <f t="shared" si="5626"/>
        <v>7</v>
      </c>
      <c r="N44484">
        <f t="shared" si="5627"/>
        <v>13</v>
      </c>
      <c r="O44484">
        <f t="shared" si="5628"/>
        <v>10.193951543003175</v>
      </c>
    </row>
    <row r="44485" spans="2:15" x14ac:dyDescent="0.25">
      <c r="B44485" s="3">
        <v>44755.84375</v>
      </c>
      <c r="C44485">
        <v>15.819699999999999</v>
      </c>
      <c r="D44485">
        <v>74.097999999999999</v>
      </c>
      <c r="E44485">
        <v>14.771800000000001</v>
      </c>
      <c r="F44485">
        <v>76.180999999999997</v>
      </c>
      <c r="G44485">
        <f t="shared" si="5629"/>
        <v>1.0478999999999985</v>
      </c>
      <c r="H44485" s="4">
        <f t="shared" si="5630"/>
        <v>0.73829465840749753</v>
      </c>
      <c r="I44485" s="4">
        <f t="shared" si="5631"/>
        <v>0.42829465840749753</v>
      </c>
      <c r="J44485">
        <f t="shared" ref="J44485:J44548" si="5632">IF(I44485&lt;0,0,243.07*I44485^3.7614)</f>
        <v>10.013091731549149</v>
      </c>
      <c r="L44485">
        <f t="shared" ref="L44485:L44548" si="5633">YEAR(B44485)</f>
        <v>2022</v>
      </c>
      <c r="M44485">
        <f t="shared" ref="M44485:M44548" si="5634">MONTH(B44485)</f>
        <v>7</v>
      </c>
      <c r="N44485">
        <f t="shared" ref="N44485:N44548" si="5635">DAY(B44485)</f>
        <v>13</v>
      </c>
      <c r="O44485">
        <f t="shared" ref="O44485:O44548" si="5636">J44485</f>
        <v>10.013091731549149</v>
      </c>
    </row>
    <row r="44486" spans="2:15" x14ac:dyDescent="0.25">
      <c r="B44486" s="3">
        <v>44755.854166666664</v>
      </c>
      <c r="C44486">
        <v>15.823499999999999</v>
      </c>
      <c r="D44486">
        <v>74.097999999999999</v>
      </c>
      <c r="E44486">
        <v>14.773300000000001</v>
      </c>
      <c r="F44486">
        <v>76.180999999999997</v>
      </c>
      <c r="G44486">
        <f t="shared" si="5629"/>
        <v>1.0501999999999985</v>
      </c>
      <c r="H44486" s="4">
        <f t="shared" si="5630"/>
        <v>0.73991511619386752</v>
      </c>
      <c r="I44486" s="4">
        <f t="shared" si="5631"/>
        <v>0.42991511619386752</v>
      </c>
      <c r="J44486">
        <f t="shared" si="5632"/>
        <v>10.156337103509046</v>
      </c>
      <c r="L44486">
        <f t="shared" si="5633"/>
        <v>2022</v>
      </c>
      <c r="M44486">
        <f t="shared" si="5634"/>
        <v>7</v>
      </c>
      <c r="N44486">
        <f t="shared" si="5635"/>
        <v>13</v>
      </c>
      <c r="O44486">
        <f t="shared" si="5636"/>
        <v>10.156337103509046</v>
      </c>
    </row>
    <row r="44487" spans="2:15" x14ac:dyDescent="0.25">
      <c r="B44487" s="3">
        <v>44755.864583333336</v>
      </c>
      <c r="C44487">
        <v>15.823499999999999</v>
      </c>
      <c r="D44487">
        <v>74.097999999999999</v>
      </c>
      <c r="E44487">
        <v>14.779199999999999</v>
      </c>
      <c r="F44487">
        <v>76.180999999999997</v>
      </c>
      <c r="G44487">
        <f t="shared" si="5629"/>
        <v>1.0442999999999998</v>
      </c>
      <c r="H44487" s="4">
        <f t="shared" si="5630"/>
        <v>0.73575828969839729</v>
      </c>
      <c r="I44487" s="4">
        <f t="shared" si="5631"/>
        <v>0.4257582896983973</v>
      </c>
      <c r="J44487">
        <f t="shared" si="5632"/>
        <v>9.7918667033611229</v>
      </c>
      <c r="L44487">
        <f t="shared" si="5633"/>
        <v>2022</v>
      </c>
      <c r="M44487">
        <f t="shared" si="5634"/>
        <v>7</v>
      </c>
      <c r="N44487">
        <f t="shared" si="5635"/>
        <v>13</v>
      </c>
      <c r="O44487">
        <f t="shared" si="5636"/>
        <v>9.7918667033611229</v>
      </c>
    </row>
    <row r="44488" spans="2:15" x14ac:dyDescent="0.25">
      <c r="B44488" s="3">
        <v>44755.875</v>
      </c>
      <c r="C44488">
        <v>15.825200000000001</v>
      </c>
      <c r="D44488">
        <v>74.097999999999999</v>
      </c>
      <c r="E44488">
        <v>14.779199999999999</v>
      </c>
      <c r="F44488">
        <v>76.180999999999997</v>
      </c>
      <c r="G44488">
        <f t="shared" si="5629"/>
        <v>1.0460000000000012</v>
      </c>
      <c r="H44488" s="4">
        <f t="shared" si="5630"/>
        <v>0.73695601936658495</v>
      </c>
      <c r="I44488" s="4">
        <f t="shared" si="5631"/>
        <v>0.42695601936658495</v>
      </c>
      <c r="J44488">
        <f t="shared" si="5632"/>
        <v>9.8958819679605092</v>
      </c>
      <c r="L44488">
        <f t="shared" si="5633"/>
        <v>2022</v>
      </c>
      <c r="M44488">
        <f t="shared" si="5634"/>
        <v>7</v>
      </c>
      <c r="N44488">
        <f t="shared" si="5635"/>
        <v>13</v>
      </c>
      <c r="O44488">
        <f t="shared" si="5636"/>
        <v>9.8958819679605092</v>
      </c>
    </row>
    <row r="44489" spans="2:15" x14ac:dyDescent="0.25">
      <c r="B44489" s="3">
        <v>44755.885416666664</v>
      </c>
      <c r="C44489">
        <v>15.8271</v>
      </c>
      <c r="D44489">
        <v>74.097999999999999</v>
      </c>
      <c r="E44489">
        <v>14.7836</v>
      </c>
      <c r="F44489">
        <v>76.180999999999997</v>
      </c>
      <c r="G44489">
        <f t="shared" si="5629"/>
        <v>1.0434999999999999</v>
      </c>
      <c r="H44489" s="4">
        <f t="shared" si="5630"/>
        <v>0.73519465220748603</v>
      </c>
      <c r="I44489" s="4">
        <f t="shared" si="5631"/>
        <v>0.42519465220748603</v>
      </c>
      <c r="J44489">
        <f t="shared" si="5632"/>
        <v>9.743197095402893</v>
      </c>
      <c r="L44489">
        <f t="shared" si="5633"/>
        <v>2022</v>
      </c>
      <c r="M44489">
        <f t="shared" si="5634"/>
        <v>7</v>
      </c>
      <c r="N44489">
        <f t="shared" si="5635"/>
        <v>13</v>
      </c>
      <c r="O44489">
        <f t="shared" si="5636"/>
        <v>9.743197095402893</v>
      </c>
    </row>
    <row r="44490" spans="2:15" x14ac:dyDescent="0.25">
      <c r="B44490" s="3">
        <v>44755.895833333336</v>
      </c>
      <c r="C44490">
        <v>15.8307</v>
      </c>
      <c r="D44490">
        <v>74.097999999999999</v>
      </c>
      <c r="E44490">
        <v>14.7879</v>
      </c>
      <c r="F44490">
        <v>76.180999999999997</v>
      </c>
      <c r="G44490">
        <f t="shared" si="5629"/>
        <v>1.0427999999999997</v>
      </c>
      <c r="H44490" s="4">
        <f t="shared" si="5630"/>
        <v>0.73470146940293857</v>
      </c>
      <c r="I44490" s="4">
        <f t="shared" si="5631"/>
        <v>0.42470146940293857</v>
      </c>
      <c r="J44490">
        <f t="shared" si="5632"/>
        <v>9.7007570786470136</v>
      </c>
      <c r="L44490">
        <f t="shared" si="5633"/>
        <v>2022</v>
      </c>
      <c r="M44490">
        <f t="shared" si="5634"/>
        <v>7</v>
      </c>
      <c r="N44490">
        <f t="shared" si="5635"/>
        <v>13</v>
      </c>
      <c r="O44490">
        <f t="shared" si="5636"/>
        <v>9.7007570786470136</v>
      </c>
    </row>
    <row r="44491" spans="2:15" x14ac:dyDescent="0.25">
      <c r="B44491" s="3">
        <v>44755.90625</v>
      </c>
      <c r="C44491">
        <v>15.8361</v>
      </c>
      <c r="D44491">
        <v>74.097999999999999</v>
      </c>
      <c r="E44491">
        <v>14.7904</v>
      </c>
      <c r="F44491">
        <v>76.006</v>
      </c>
      <c r="G44491">
        <f t="shared" si="5629"/>
        <v>1.0457000000000001</v>
      </c>
      <c r="H44491" s="4">
        <f t="shared" si="5630"/>
        <v>0.73674465530749245</v>
      </c>
      <c r="I44491" s="4">
        <f t="shared" si="5631"/>
        <v>0.42674465530749245</v>
      </c>
      <c r="J44491">
        <f t="shared" si="5632"/>
        <v>9.8774676700360757</v>
      </c>
      <c r="L44491">
        <f t="shared" si="5633"/>
        <v>2022</v>
      </c>
      <c r="M44491">
        <f t="shared" si="5634"/>
        <v>7</v>
      </c>
      <c r="N44491">
        <f t="shared" si="5635"/>
        <v>13</v>
      </c>
      <c r="O44491">
        <f t="shared" si="5636"/>
        <v>9.8774676700360757</v>
      </c>
    </row>
    <row r="44492" spans="2:15" x14ac:dyDescent="0.25">
      <c r="B44492" s="3">
        <v>44755.916666666664</v>
      </c>
      <c r="C44492">
        <v>15.8361</v>
      </c>
      <c r="D44492">
        <v>74.097999999999999</v>
      </c>
      <c r="E44492">
        <v>14.794700000000001</v>
      </c>
      <c r="F44492">
        <v>76.006</v>
      </c>
      <c r="G44492">
        <f t="shared" si="5629"/>
        <v>1.0413999999999994</v>
      </c>
      <c r="H44492" s="4">
        <f t="shared" si="5630"/>
        <v>0.73371510379384342</v>
      </c>
      <c r="I44492" s="4">
        <f t="shared" si="5631"/>
        <v>0.42371510379384342</v>
      </c>
      <c r="J44492">
        <f t="shared" si="5632"/>
        <v>9.6162843860556801</v>
      </c>
      <c r="L44492">
        <f t="shared" si="5633"/>
        <v>2022</v>
      </c>
      <c r="M44492">
        <f t="shared" si="5634"/>
        <v>7</v>
      </c>
      <c r="N44492">
        <f t="shared" si="5635"/>
        <v>13</v>
      </c>
      <c r="O44492">
        <f t="shared" si="5636"/>
        <v>9.6162843860556801</v>
      </c>
    </row>
    <row r="44493" spans="2:15" x14ac:dyDescent="0.25">
      <c r="B44493" s="3">
        <v>44755.927083333336</v>
      </c>
      <c r="C44493">
        <v>15.8416</v>
      </c>
      <c r="D44493">
        <v>74.097999999999999</v>
      </c>
      <c r="E44493">
        <v>14.796200000000001</v>
      </c>
      <c r="F44493">
        <v>76.006</v>
      </c>
      <c r="G44493">
        <f t="shared" si="5629"/>
        <v>1.045399999999999</v>
      </c>
      <c r="H44493" s="4">
        <f t="shared" si="5630"/>
        <v>0.73653329124839984</v>
      </c>
      <c r="I44493" s="4">
        <f t="shared" si="5631"/>
        <v>0.42653329124839984</v>
      </c>
      <c r="J44493">
        <f t="shared" si="5632"/>
        <v>9.8590785402196772</v>
      </c>
      <c r="L44493">
        <f t="shared" si="5633"/>
        <v>2022</v>
      </c>
      <c r="M44493">
        <f t="shared" si="5634"/>
        <v>7</v>
      </c>
      <c r="N44493">
        <f t="shared" si="5635"/>
        <v>13</v>
      </c>
      <c r="O44493">
        <f t="shared" si="5636"/>
        <v>9.8590785402196772</v>
      </c>
    </row>
    <row r="44494" spans="2:15" x14ac:dyDescent="0.25">
      <c r="B44494" s="3">
        <v>44755.9375</v>
      </c>
      <c r="C44494">
        <v>15.8416</v>
      </c>
      <c r="D44494">
        <v>74.097999999999999</v>
      </c>
      <c r="E44494">
        <v>14.796200000000001</v>
      </c>
      <c r="F44494">
        <v>76.006</v>
      </c>
      <c r="G44494">
        <f t="shared" si="5629"/>
        <v>1.045399999999999</v>
      </c>
      <c r="H44494" s="4">
        <f t="shared" si="5630"/>
        <v>0.73653329124839984</v>
      </c>
      <c r="I44494" s="4">
        <f t="shared" si="5631"/>
        <v>0.42653329124839984</v>
      </c>
      <c r="J44494">
        <f t="shared" si="5632"/>
        <v>9.8590785402196772</v>
      </c>
      <c r="L44494">
        <f t="shared" si="5633"/>
        <v>2022</v>
      </c>
      <c r="M44494">
        <f t="shared" si="5634"/>
        <v>7</v>
      </c>
      <c r="N44494">
        <f t="shared" si="5635"/>
        <v>13</v>
      </c>
      <c r="O44494">
        <f t="shared" si="5636"/>
        <v>9.8590785402196772</v>
      </c>
    </row>
    <row r="44495" spans="2:15" x14ac:dyDescent="0.25">
      <c r="B44495" s="3">
        <v>44755.947916666664</v>
      </c>
      <c r="C44495">
        <v>15.843299999999999</v>
      </c>
      <c r="D44495">
        <v>74.097999999999999</v>
      </c>
      <c r="E44495">
        <v>14.796200000000001</v>
      </c>
      <c r="F44495">
        <v>76.006</v>
      </c>
      <c r="G44495">
        <f t="shared" si="5629"/>
        <v>1.0470999999999986</v>
      </c>
      <c r="H44495" s="4">
        <f t="shared" si="5630"/>
        <v>0.73773102091658616</v>
      </c>
      <c r="I44495" s="4">
        <f t="shared" si="5631"/>
        <v>0.42773102091658616</v>
      </c>
      <c r="J44495">
        <f t="shared" si="5632"/>
        <v>9.963616742487222</v>
      </c>
      <c r="L44495">
        <f t="shared" si="5633"/>
        <v>2022</v>
      </c>
      <c r="M44495">
        <f t="shared" si="5634"/>
        <v>7</v>
      </c>
      <c r="N44495">
        <f t="shared" si="5635"/>
        <v>13</v>
      </c>
      <c r="O44495">
        <f t="shared" si="5636"/>
        <v>9.963616742487222</v>
      </c>
    </row>
    <row r="44496" spans="2:15" x14ac:dyDescent="0.25">
      <c r="B44496" s="3">
        <v>44755.958333333336</v>
      </c>
      <c r="C44496">
        <v>15.8416</v>
      </c>
      <c r="D44496">
        <v>74.097999999999999</v>
      </c>
      <c r="E44496">
        <v>14.796200000000001</v>
      </c>
      <c r="F44496">
        <v>76.006</v>
      </c>
      <c r="G44496">
        <f t="shared" si="5629"/>
        <v>1.045399999999999</v>
      </c>
      <c r="H44496" s="4">
        <f t="shared" si="5630"/>
        <v>0.73653329124839984</v>
      </c>
      <c r="I44496" s="4">
        <f t="shared" si="5631"/>
        <v>0.42653329124839984</v>
      </c>
      <c r="J44496">
        <f t="shared" si="5632"/>
        <v>9.8590785402196772</v>
      </c>
      <c r="L44496">
        <f t="shared" si="5633"/>
        <v>2022</v>
      </c>
      <c r="M44496">
        <f t="shared" si="5634"/>
        <v>7</v>
      </c>
      <c r="N44496">
        <f t="shared" si="5635"/>
        <v>13</v>
      </c>
      <c r="O44496">
        <f t="shared" si="5636"/>
        <v>9.8590785402196772</v>
      </c>
    </row>
    <row r="44497" spans="2:15" x14ac:dyDescent="0.25">
      <c r="B44497" s="3">
        <v>44755.96875</v>
      </c>
      <c r="C44497">
        <v>15.8452</v>
      </c>
      <c r="D44497">
        <v>74.097999999999999</v>
      </c>
      <c r="E44497">
        <v>14.799200000000001</v>
      </c>
      <c r="F44497">
        <v>76.006</v>
      </c>
      <c r="G44497">
        <f t="shared" si="5629"/>
        <v>1.0459999999999994</v>
      </c>
      <c r="H44497" s="4">
        <f t="shared" si="5630"/>
        <v>0.73695601936658361</v>
      </c>
      <c r="I44497" s="4">
        <f t="shared" si="5631"/>
        <v>0.42695601936658362</v>
      </c>
      <c r="J44497">
        <f t="shared" si="5632"/>
        <v>9.895881967960392</v>
      </c>
      <c r="L44497">
        <f t="shared" si="5633"/>
        <v>2022</v>
      </c>
      <c r="M44497">
        <f t="shared" si="5634"/>
        <v>7</v>
      </c>
      <c r="N44497">
        <f t="shared" si="5635"/>
        <v>13</v>
      </c>
      <c r="O44497">
        <f t="shared" si="5636"/>
        <v>9.895881967960392</v>
      </c>
    </row>
    <row r="44498" spans="2:15" x14ac:dyDescent="0.25">
      <c r="B44498" s="3">
        <v>44755.979166666664</v>
      </c>
      <c r="C44498">
        <v>15.843299999999999</v>
      </c>
      <c r="D44498">
        <v>74.097999999999999</v>
      </c>
      <c r="E44498">
        <v>14.800700000000001</v>
      </c>
      <c r="F44498">
        <v>76.006</v>
      </c>
      <c r="G44498">
        <f t="shared" si="5629"/>
        <v>1.0425999999999984</v>
      </c>
      <c r="H44498" s="4">
        <f t="shared" si="5630"/>
        <v>0.73456056003020975</v>
      </c>
      <c r="I44498" s="4">
        <f t="shared" si="5631"/>
        <v>0.42456056003020975</v>
      </c>
      <c r="J44498">
        <f t="shared" si="5632"/>
        <v>9.6886563279746767</v>
      </c>
      <c r="L44498">
        <f t="shared" si="5633"/>
        <v>2022</v>
      </c>
      <c r="M44498">
        <f t="shared" si="5634"/>
        <v>7</v>
      </c>
      <c r="N44498">
        <f t="shared" si="5635"/>
        <v>13</v>
      </c>
      <c r="O44498">
        <f t="shared" si="5636"/>
        <v>9.6886563279746767</v>
      </c>
    </row>
    <row r="44499" spans="2:15" x14ac:dyDescent="0.25">
      <c r="B44499" s="3">
        <v>44755.989583333336</v>
      </c>
      <c r="C44499">
        <v>15.8475</v>
      </c>
      <c r="D44499">
        <v>74.271000000000001</v>
      </c>
      <c r="E44499">
        <v>14.803599999999999</v>
      </c>
      <c r="F44499">
        <v>76.006</v>
      </c>
      <c r="G44499">
        <f t="shared" si="5629"/>
        <v>1.0439000000000007</v>
      </c>
      <c r="H44499" s="4">
        <f t="shared" si="5630"/>
        <v>0.73547647095294233</v>
      </c>
      <c r="I44499" s="4">
        <f t="shared" si="5631"/>
        <v>0.42547647095294233</v>
      </c>
      <c r="J44499">
        <f t="shared" si="5632"/>
        <v>9.7675096447011001</v>
      </c>
      <c r="L44499">
        <f t="shared" si="5633"/>
        <v>2022</v>
      </c>
      <c r="M44499">
        <f t="shared" si="5634"/>
        <v>7</v>
      </c>
      <c r="N44499">
        <f t="shared" si="5635"/>
        <v>13</v>
      </c>
      <c r="O44499">
        <f t="shared" si="5636"/>
        <v>9.7675096447011001</v>
      </c>
    </row>
    <row r="44500" spans="2:15" x14ac:dyDescent="0.25">
      <c r="B44500" s="3">
        <v>44756</v>
      </c>
      <c r="C44500">
        <v>15.8507</v>
      </c>
      <c r="D44500">
        <v>74.097999999999999</v>
      </c>
      <c r="E44500">
        <v>14.802099999999999</v>
      </c>
      <c r="F44500">
        <v>76.006</v>
      </c>
      <c r="G44500">
        <f t="shared" si="5629"/>
        <v>1.0486000000000004</v>
      </c>
      <c r="H44500" s="4">
        <f t="shared" si="5630"/>
        <v>0.73878784121204621</v>
      </c>
      <c r="I44500" s="4">
        <f t="shared" si="5631"/>
        <v>0.42878784121204622</v>
      </c>
      <c r="J44500">
        <f t="shared" si="5632"/>
        <v>10.05653008725986</v>
      </c>
      <c r="L44500">
        <f t="shared" si="5633"/>
        <v>2022</v>
      </c>
      <c r="M44500">
        <f t="shared" si="5634"/>
        <v>7</v>
      </c>
      <c r="N44500">
        <f t="shared" si="5635"/>
        <v>14</v>
      </c>
      <c r="O44500">
        <f t="shared" si="5636"/>
        <v>10.05653008725986</v>
      </c>
    </row>
    <row r="44501" spans="2:15" x14ac:dyDescent="0.25">
      <c r="B44501" s="3">
        <v>44756.010416666664</v>
      </c>
      <c r="C44501">
        <v>15.849299999999999</v>
      </c>
      <c r="D44501">
        <v>74.271000000000001</v>
      </c>
      <c r="E44501">
        <v>14.804600000000001</v>
      </c>
      <c r="F44501">
        <v>75.831999999999994</v>
      </c>
      <c r="G44501">
        <f t="shared" si="5629"/>
        <v>1.0446999999999989</v>
      </c>
      <c r="H44501" s="4">
        <f t="shared" si="5630"/>
        <v>0.73604010844385248</v>
      </c>
      <c r="I44501" s="4">
        <f t="shared" si="5631"/>
        <v>0.42604010844385248</v>
      </c>
      <c r="J44501">
        <f t="shared" si="5632"/>
        <v>9.8162683233244472</v>
      </c>
      <c r="L44501">
        <f t="shared" si="5633"/>
        <v>2022</v>
      </c>
      <c r="M44501">
        <f t="shared" si="5634"/>
        <v>7</v>
      </c>
      <c r="N44501">
        <f t="shared" si="5635"/>
        <v>14</v>
      </c>
      <c r="O44501">
        <f t="shared" si="5636"/>
        <v>9.8162683233244472</v>
      </c>
    </row>
    <row r="44502" spans="2:15" x14ac:dyDescent="0.25">
      <c r="B44502" s="3">
        <v>44756.020833333336</v>
      </c>
      <c r="C44502">
        <v>15.8512</v>
      </c>
      <c r="D44502">
        <v>74.271000000000001</v>
      </c>
      <c r="E44502">
        <v>14.804600000000001</v>
      </c>
      <c r="F44502">
        <v>75.831999999999994</v>
      </c>
      <c r="G44502">
        <f t="shared" si="5629"/>
        <v>1.0465999999999998</v>
      </c>
      <c r="H44502" s="4">
        <f t="shared" si="5630"/>
        <v>0.73737874748476739</v>
      </c>
      <c r="I44502" s="4">
        <f t="shared" si="5631"/>
        <v>0.4273787474847674</v>
      </c>
      <c r="J44502">
        <f t="shared" si="5632"/>
        <v>9.932786155985843</v>
      </c>
      <c r="L44502">
        <f t="shared" si="5633"/>
        <v>2022</v>
      </c>
      <c r="M44502">
        <f t="shared" si="5634"/>
        <v>7</v>
      </c>
      <c r="N44502">
        <f t="shared" si="5635"/>
        <v>14</v>
      </c>
      <c r="O44502">
        <f t="shared" si="5636"/>
        <v>9.932786155985843</v>
      </c>
    </row>
    <row r="44503" spans="2:15" x14ac:dyDescent="0.25">
      <c r="B44503" s="3">
        <v>44756.03125</v>
      </c>
      <c r="C44503">
        <v>15.8512</v>
      </c>
      <c r="D44503">
        <v>74.271000000000001</v>
      </c>
      <c r="E44503">
        <v>14.8001</v>
      </c>
      <c r="F44503">
        <v>75.831999999999994</v>
      </c>
      <c r="G44503">
        <f t="shared" si="5629"/>
        <v>1.0510999999999999</v>
      </c>
      <c r="H44503" s="4">
        <f t="shared" si="5630"/>
        <v>0.74054920837114391</v>
      </c>
      <c r="I44503" s="4">
        <f t="shared" si="5631"/>
        <v>0.43054920837114391</v>
      </c>
      <c r="J44503">
        <f t="shared" si="5632"/>
        <v>10.212797065560911</v>
      </c>
      <c r="L44503">
        <f t="shared" si="5633"/>
        <v>2022</v>
      </c>
      <c r="M44503">
        <f t="shared" si="5634"/>
        <v>7</v>
      </c>
      <c r="N44503">
        <f t="shared" si="5635"/>
        <v>14</v>
      </c>
      <c r="O44503">
        <f t="shared" si="5636"/>
        <v>10.212797065560911</v>
      </c>
    </row>
    <row r="44504" spans="2:15" x14ac:dyDescent="0.25">
      <c r="B44504" s="3">
        <v>44756.041666666664</v>
      </c>
      <c r="C44504">
        <v>15.845700000000001</v>
      </c>
      <c r="D44504">
        <v>74.271000000000001</v>
      </c>
      <c r="E44504">
        <v>14.8001</v>
      </c>
      <c r="F44504">
        <v>75.831999999999994</v>
      </c>
      <c r="G44504">
        <f t="shared" si="5629"/>
        <v>1.0456000000000003</v>
      </c>
      <c r="H44504" s="4">
        <f t="shared" si="5630"/>
        <v>0.73667420062112865</v>
      </c>
      <c r="I44504" s="4">
        <f t="shared" si="5631"/>
        <v>0.42667420062112865</v>
      </c>
      <c r="J44504">
        <f t="shared" si="5632"/>
        <v>9.8713351647251155</v>
      </c>
      <c r="L44504">
        <f t="shared" si="5633"/>
        <v>2022</v>
      </c>
      <c r="M44504">
        <f t="shared" si="5634"/>
        <v>7</v>
      </c>
      <c r="N44504">
        <f t="shared" si="5635"/>
        <v>14</v>
      </c>
      <c r="O44504">
        <f t="shared" si="5636"/>
        <v>9.8713351647251155</v>
      </c>
    </row>
    <row r="44505" spans="2:15" x14ac:dyDescent="0.25">
      <c r="B44505" s="3">
        <v>44756.052083333336</v>
      </c>
      <c r="C44505">
        <v>15.845700000000001</v>
      </c>
      <c r="D44505">
        <v>74.271000000000001</v>
      </c>
      <c r="E44505">
        <v>14.7957</v>
      </c>
      <c r="F44505">
        <v>75.831999999999994</v>
      </c>
      <c r="G44505">
        <f t="shared" si="5629"/>
        <v>1.0500000000000007</v>
      </c>
      <c r="H44505" s="4">
        <f t="shared" si="5630"/>
        <v>0.73977420682114126</v>
      </c>
      <c r="I44505" s="4">
        <f t="shared" si="5631"/>
        <v>0.42977420682114126</v>
      </c>
      <c r="J44505">
        <f t="shared" si="5632"/>
        <v>10.143821630974003</v>
      </c>
      <c r="L44505">
        <f t="shared" si="5633"/>
        <v>2022</v>
      </c>
      <c r="M44505">
        <f t="shared" si="5634"/>
        <v>7</v>
      </c>
      <c r="N44505">
        <f t="shared" si="5635"/>
        <v>14</v>
      </c>
      <c r="O44505">
        <f t="shared" si="5636"/>
        <v>10.143821630974003</v>
      </c>
    </row>
    <row r="44506" spans="2:15" x14ac:dyDescent="0.25">
      <c r="B44506" s="3">
        <v>44756.0625</v>
      </c>
      <c r="C44506">
        <v>15.845700000000001</v>
      </c>
      <c r="D44506">
        <v>74.271000000000001</v>
      </c>
      <c r="E44506">
        <v>14.7943</v>
      </c>
      <c r="F44506">
        <v>75.831999999999994</v>
      </c>
      <c r="G44506">
        <f t="shared" si="5629"/>
        <v>1.051400000000001</v>
      </c>
      <c r="H44506" s="4">
        <f t="shared" si="5630"/>
        <v>0.74076057243023641</v>
      </c>
      <c r="I44506" s="4">
        <f t="shared" si="5631"/>
        <v>0.43076057243023641</v>
      </c>
      <c r="J44506">
        <f t="shared" si="5632"/>
        <v>10.231668152791871</v>
      </c>
      <c r="L44506">
        <f t="shared" si="5633"/>
        <v>2022</v>
      </c>
      <c r="M44506">
        <f t="shared" si="5634"/>
        <v>7</v>
      </c>
      <c r="N44506">
        <f t="shared" si="5635"/>
        <v>14</v>
      </c>
      <c r="O44506">
        <f t="shared" si="5636"/>
        <v>10.231668152791871</v>
      </c>
    </row>
    <row r="44507" spans="2:15" x14ac:dyDescent="0.25">
      <c r="B44507" s="3">
        <v>44756.072916666664</v>
      </c>
      <c r="C44507">
        <v>15.8439</v>
      </c>
      <c r="D44507">
        <v>74.271000000000001</v>
      </c>
      <c r="E44507">
        <v>14.7883</v>
      </c>
      <c r="F44507">
        <v>75.831999999999994</v>
      </c>
      <c r="G44507">
        <f t="shared" si="5629"/>
        <v>1.0556000000000001</v>
      </c>
      <c r="H44507" s="4">
        <f t="shared" si="5630"/>
        <v>0.74371966925752053</v>
      </c>
      <c r="I44507" s="4">
        <f t="shared" si="5631"/>
        <v>0.43371966925752053</v>
      </c>
      <c r="J44507">
        <f t="shared" si="5632"/>
        <v>10.49856006131707</v>
      </c>
      <c r="L44507">
        <f t="shared" si="5633"/>
        <v>2022</v>
      </c>
      <c r="M44507">
        <f t="shared" si="5634"/>
        <v>7</v>
      </c>
      <c r="N44507">
        <f t="shared" si="5635"/>
        <v>14</v>
      </c>
      <c r="O44507">
        <f t="shared" si="5636"/>
        <v>10.49856006131707</v>
      </c>
    </row>
    <row r="44508" spans="2:15" x14ac:dyDescent="0.25">
      <c r="B44508" s="3">
        <v>44756.083333333336</v>
      </c>
      <c r="C44508">
        <v>15.840299999999999</v>
      </c>
      <c r="D44508">
        <v>74.271000000000001</v>
      </c>
      <c r="E44508">
        <v>14.785</v>
      </c>
      <c r="F44508">
        <v>75.659000000000006</v>
      </c>
      <c r="G44508">
        <f t="shared" si="5629"/>
        <v>1.055299999999999</v>
      </c>
      <c r="H44508" s="4">
        <f t="shared" si="5630"/>
        <v>0.74350830519842792</v>
      </c>
      <c r="I44508" s="4">
        <f t="shared" si="5631"/>
        <v>0.43350830519842792</v>
      </c>
      <c r="J44508">
        <f t="shared" si="5632"/>
        <v>10.479328743358463</v>
      </c>
      <c r="L44508">
        <f t="shared" si="5633"/>
        <v>2022</v>
      </c>
      <c r="M44508">
        <f t="shared" si="5634"/>
        <v>7</v>
      </c>
      <c r="N44508">
        <f t="shared" si="5635"/>
        <v>14</v>
      </c>
      <c r="O44508">
        <f t="shared" si="5636"/>
        <v>10.479328743358463</v>
      </c>
    </row>
    <row r="44509" spans="2:15" x14ac:dyDescent="0.25">
      <c r="B44509" s="3">
        <v>44756.09375</v>
      </c>
      <c r="C44509">
        <v>15.8348</v>
      </c>
      <c r="D44509">
        <v>74.271000000000001</v>
      </c>
      <c r="E44509">
        <v>14.7836</v>
      </c>
      <c r="F44509">
        <v>75.659000000000006</v>
      </c>
      <c r="G44509">
        <f t="shared" si="5629"/>
        <v>1.0511999999999997</v>
      </c>
      <c r="H44509" s="4">
        <f t="shared" si="5630"/>
        <v>0.74061966305750759</v>
      </c>
      <c r="I44509" s="4">
        <f t="shared" si="5631"/>
        <v>0.4306196630575076</v>
      </c>
      <c r="J44509">
        <f t="shared" si="5632"/>
        <v>10.219084586360255</v>
      </c>
      <c r="L44509">
        <f t="shared" si="5633"/>
        <v>2022</v>
      </c>
      <c r="M44509">
        <f t="shared" si="5634"/>
        <v>7</v>
      </c>
      <c r="N44509">
        <f t="shared" si="5635"/>
        <v>14</v>
      </c>
      <c r="O44509">
        <f t="shared" si="5636"/>
        <v>10.219084586360255</v>
      </c>
    </row>
    <row r="44510" spans="2:15" x14ac:dyDescent="0.25">
      <c r="B44510" s="3">
        <v>44756.104166666664</v>
      </c>
      <c r="C44510">
        <v>15.831200000000001</v>
      </c>
      <c r="D44510">
        <v>74.271000000000001</v>
      </c>
      <c r="E44510">
        <v>14.7865</v>
      </c>
      <c r="F44510">
        <v>75.659000000000006</v>
      </c>
      <c r="G44510">
        <f t="shared" si="5629"/>
        <v>1.0447000000000006</v>
      </c>
      <c r="H44510" s="4">
        <f t="shared" si="5630"/>
        <v>0.7360401084438537</v>
      </c>
      <c r="I44510" s="4">
        <f t="shared" si="5631"/>
        <v>0.4260401084438537</v>
      </c>
      <c r="J44510">
        <f t="shared" si="5632"/>
        <v>9.816268323324552</v>
      </c>
      <c r="L44510">
        <f t="shared" si="5633"/>
        <v>2022</v>
      </c>
      <c r="M44510">
        <f t="shared" si="5634"/>
        <v>7</v>
      </c>
      <c r="N44510">
        <f t="shared" si="5635"/>
        <v>14</v>
      </c>
      <c r="O44510">
        <f t="shared" si="5636"/>
        <v>9.816268323324552</v>
      </c>
    </row>
    <row r="44511" spans="2:15" x14ac:dyDescent="0.25">
      <c r="B44511" s="3">
        <v>44756.114583333336</v>
      </c>
      <c r="C44511">
        <v>15.8294</v>
      </c>
      <c r="D44511">
        <v>74.271000000000001</v>
      </c>
      <c r="E44511">
        <v>14.789400000000001</v>
      </c>
      <c r="F44511">
        <v>75.659000000000006</v>
      </c>
      <c r="G44511">
        <f t="shared" si="5629"/>
        <v>1.0399999999999991</v>
      </c>
      <c r="H44511" s="4">
        <f t="shared" si="5630"/>
        <v>0.73272873818474848</v>
      </c>
      <c r="I44511" s="4">
        <f t="shared" si="5631"/>
        <v>0.42272873818474849</v>
      </c>
      <c r="J44511">
        <f t="shared" si="5632"/>
        <v>9.5323529639605731</v>
      </c>
      <c r="L44511">
        <f t="shared" si="5633"/>
        <v>2022</v>
      </c>
      <c r="M44511">
        <f t="shared" si="5634"/>
        <v>7</v>
      </c>
      <c r="N44511">
        <f t="shared" si="5635"/>
        <v>14</v>
      </c>
      <c r="O44511">
        <f t="shared" si="5636"/>
        <v>9.5323529639605731</v>
      </c>
    </row>
    <row r="44512" spans="2:15" x14ac:dyDescent="0.25">
      <c r="B44512" s="3">
        <v>44756.125</v>
      </c>
      <c r="C44512">
        <v>15.8348</v>
      </c>
      <c r="D44512">
        <v>74.271000000000001</v>
      </c>
      <c r="E44512">
        <v>14.793699999999999</v>
      </c>
      <c r="F44512">
        <v>75.659000000000006</v>
      </c>
      <c r="G44512">
        <f t="shared" si="5629"/>
        <v>1.0411000000000001</v>
      </c>
      <c r="H44512" s="4">
        <f t="shared" si="5630"/>
        <v>0.73350373973475225</v>
      </c>
      <c r="I44512" s="4">
        <f t="shared" si="5631"/>
        <v>0.42350373973475225</v>
      </c>
      <c r="J44512">
        <f t="shared" si="5632"/>
        <v>9.5982535907998532</v>
      </c>
      <c r="L44512">
        <f t="shared" si="5633"/>
        <v>2022</v>
      </c>
      <c r="M44512">
        <f t="shared" si="5634"/>
        <v>7</v>
      </c>
      <c r="N44512">
        <f t="shared" si="5635"/>
        <v>14</v>
      </c>
      <c r="O44512">
        <f t="shared" si="5636"/>
        <v>9.5982535907998532</v>
      </c>
    </row>
    <row r="44513" spans="2:15" x14ac:dyDescent="0.25">
      <c r="B44513" s="3">
        <v>44756.135416666664</v>
      </c>
      <c r="C44513">
        <v>15.8384</v>
      </c>
      <c r="D44513">
        <v>74.271000000000001</v>
      </c>
      <c r="E44513">
        <v>14.792299999999999</v>
      </c>
      <c r="F44513">
        <v>75.659000000000006</v>
      </c>
      <c r="G44513">
        <f t="shared" si="5629"/>
        <v>1.0461000000000009</v>
      </c>
      <c r="H44513" s="4">
        <f t="shared" si="5630"/>
        <v>0.73702647405294863</v>
      </c>
      <c r="I44513" s="4">
        <f t="shared" si="5631"/>
        <v>0.42702647405294863</v>
      </c>
      <c r="J44513">
        <f t="shared" si="5632"/>
        <v>9.9020256639770103</v>
      </c>
      <c r="L44513">
        <f t="shared" si="5633"/>
        <v>2022</v>
      </c>
      <c r="M44513">
        <f t="shared" si="5634"/>
        <v>7</v>
      </c>
      <c r="N44513">
        <f t="shared" si="5635"/>
        <v>14</v>
      </c>
      <c r="O44513">
        <f t="shared" si="5636"/>
        <v>9.9020256639770103</v>
      </c>
    </row>
    <row r="44514" spans="2:15" x14ac:dyDescent="0.25">
      <c r="B44514" s="3">
        <v>44756.145833333336</v>
      </c>
      <c r="C44514">
        <v>15.842000000000001</v>
      </c>
      <c r="D44514">
        <v>74.271000000000001</v>
      </c>
      <c r="E44514">
        <v>14.795199999999999</v>
      </c>
      <c r="F44514">
        <v>75.659000000000006</v>
      </c>
      <c r="G44514">
        <f t="shared" si="5629"/>
        <v>1.0468000000000011</v>
      </c>
      <c r="H44514" s="4">
        <f t="shared" si="5630"/>
        <v>0.73751965685749621</v>
      </c>
      <c r="I44514" s="4">
        <f t="shared" si="5631"/>
        <v>0.42751965685749621</v>
      </c>
      <c r="J44514">
        <f t="shared" si="5632"/>
        <v>9.9451099735480728</v>
      </c>
      <c r="L44514">
        <f t="shared" si="5633"/>
        <v>2022</v>
      </c>
      <c r="M44514">
        <f t="shared" si="5634"/>
        <v>7</v>
      </c>
      <c r="N44514">
        <f t="shared" si="5635"/>
        <v>14</v>
      </c>
      <c r="O44514">
        <f t="shared" si="5636"/>
        <v>9.9451099735480728</v>
      </c>
    </row>
    <row r="44515" spans="2:15" x14ac:dyDescent="0.25">
      <c r="B44515" s="3">
        <v>44756.15625</v>
      </c>
      <c r="C44515">
        <v>15.842000000000001</v>
      </c>
      <c r="D44515">
        <v>74.271000000000001</v>
      </c>
      <c r="E44515">
        <v>14.795199999999999</v>
      </c>
      <c r="F44515">
        <v>75.659000000000006</v>
      </c>
      <c r="G44515">
        <f t="shared" ref="G44515:G44578" si="5637">C44515-E44515</f>
        <v>1.0468000000000011</v>
      </c>
      <c r="H44515" s="4">
        <f t="shared" ref="H44515:H44578" si="5638">1000*G44515/2.2/(2.54^2)/100</f>
        <v>0.73751965685749621</v>
      </c>
      <c r="I44515" s="4">
        <f t="shared" ref="I44515:I44578" si="5639">H44515-($Y$1-$Y$2)/100</f>
        <v>0.42751965685749621</v>
      </c>
      <c r="J44515">
        <f t="shared" si="5632"/>
        <v>9.9451099735480728</v>
      </c>
      <c r="L44515">
        <f t="shared" si="5633"/>
        <v>2022</v>
      </c>
      <c r="M44515">
        <f t="shared" si="5634"/>
        <v>7</v>
      </c>
      <c r="N44515">
        <f t="shared" si="5635"/>
        <v>14</v>
      </c>
      <c r="O44515">
        <f t="shared" si="5636"/>
        <v>9.9451099735480728</v>
      </c>
    </row>
    <row r="44516" spans="2:15" x14ac:dyDescent="0.25">
      <c r="B44516" s="3">
        <v>44756.166666666664</v>
      </c>
      <c r="C44516">
        <v>15.845700000000001</v>
      </c>
      <c r="D44516">
        <v>74.271000000000001</v>
      </c>
      <c r="E44516">
        <v>14.794700000000001</v>
      </c>
      <c r="F44516">
        <v>75.483999999999995</v>
      </c>
      <c r="G44516">
        <f t="shared" si="5637"/>
        <v>1.0510000000000002</v>
      </c>
      <c r="H44516" s="4">
        <f t="shared" si="5638"/>
        <v>0.74047875368478022</v>
      </c>
      <c r="I44516" s="4">
        <f t="shared" si="5639"/>
        <v>0.43047875368478022</v>
      </c>
      <c r="J44516">
        <f t="shared" si="5632"/>
        <v>10.206512385280739</v>
      </c>
      <c r="L44516">
        <f t="shared" si="5633"/>
        <v>2022</v>
      </c>
      <c r="M44516">
        <f t="shared" si="5634"/>
        <v>7</v>
      </c>
      <c r="N44516">
        <f t="shared" si="5635"/>
        <v>14</v>
      </c>
      <c r="O44516">
        <f t="shared" si="5636"/>
        <v>10.206512385280739</v>
      </c>
    </row>
    <row r="44517" spans="2:15" x14ac:dyDescent="0.25">
      <c r="B44517" s="3">
        <v>44756.177083333336</v>
      </c>
      <c r="C44517">
        <v>15.845700000000001</v>
      </c>
      <c r="D44517">
        <v>74.271000000000001</v>
      </c>
      <c r="E44517">
        <v>14.796200000000001</v>
      </c>
      <c r="F44517">
        <v>75.483999999999995</v>
      </c>
      <c r="G44517">
        <f t="shared" si="5637"/>
        <v>1.0495000000000001</v>
      </c>
      <c r="H44517" s="4">
        <f t="shared" si="5638"/>
        <v>0.73942193338932127</v>
      </c>
      <c r="I44517" s="4">
        <f t="shared" si="5639"/>
        <v>0.42942193338932128</v>
      </c>
      <c r="J44517">
        <f t="shared" si="5632"/>
        <v>10.112582486917875</v>
      </c>
      <c r="L44517">
        <f t="shared" si="5633"/>
        <v>2022</v>
      </c>
      <c r="M44517">
        <f t="shared" si="5634"/>
        <v>7</v>
      </c>
      <c r="N44517">
        <f t="shared" si="5635"/>
        <v>14</v>
      </c>
      <c r="O44517">
        <f t="shared" si="5636"/>
        <v>10.112582486917875</v>
      </c>
    </row>
    <row r="44518" spans="2:15" x14ac:dyDescent="0.25">
      <c r="B44518" s="3">
        <v>44756.1875</v>
      </c>
      <c r="C44518">
        <v>15.8475</v>
      </c>
      <c r="D44518">
        <v>74.271000000000001</v>
      </c>
      <c r="E44518">
        <v>14.7933</v>
      </c>
      <c r="F44518">
        <v>75.483999999999995</v>
      </c>
      <c r="G44518">
        <f t="shared" si="5637"/>
        <v>1.0541999999999998</v>
      </c>
      <c r="H44518" s="4">
        <f t="shared" si="5638"/>
        <v>0.74273330364842538</v>
      </c>
      <c r="I44518" s="4">
        <f t="shared" si="5639"/>
        <v>0.43273330364842538</v>
      </c>
      <c r="J44518">
        <f t="shared" si="5632"/>
        <v>10.409035116600887</v>
      </c>
      <c r="L44518">
        <f t="shared" si="5633"/>
        <v>2022</v>
      </c>
      <c r="M44518">
        <f t="shared" si="5634"/>
        <v>7</v>
      </c>
      <c r="N44518">
        <f t="shared" si="5635"/>
        <v>14</v>
      </c>
      <c r="O44518">
        <f t="shared" si="5636"/>
        <v>10.409035116600887</v>
      </c>
    </row>
    <row r="44519" spans="2:15" x14ac:dyDescent="0.25">
      <c r="B44519" s="3">
        <v>44756.197916666664</v>
      </c>
      <c r="C44519">
        <v>15.845700000000001</v>
      </c>
      <c r="D44519">
        <v>74.271000000000001</v>
      </c>
      <c r="E44519">
        <v>14.7933</v>
      </c>
      <c r="F44519">
        <v>75.483999999999995</v>
      </c>
      <c r="G44519">
        <f t="shared" si="5637"/>
        <v>1.0524000000000004</v>
      </c>
      <c r="H44519" s="4">
        <f t="shared" si="5638"/>
        <v>0.74146511929387526</v>
      </c>
      <c r="I44519" s="4">
        <f t="shared" si="5639"/>
        <v>0.43146511929387527</v>
      </c>
      <c r="J44519">
        <f t="shared" si="5632"/>
        <v>10.294756694588633</v>
      </c>
      <c r="L44519">
        <f t="shared" si="5633"/>
        <v>2022</v>
      </c>
      <c r="M44519">
        <f t="shared" si="5634"/>
        <v>7</v>
      </c>
      <c r="N44519">
        <f t="shared" si="5635"/>
        <v>14</v>
      </c>
      <c r="O44519">
        <f t="shared" si="5636"/>
        <v>10.294756694588633</v>
      </c>
    </row>
    <row r="44520" spans="2:15" x14ac:dyDescent="0.25">
      <c r="B44520" s="3">
        <v>44756.208333333336</v>
      </c>
      <c r="C44520">
        <v>15.8475</v>
      </c>
      <c r="D44520">
        <v>74.271000000000001</v>
      </c>
      <c r="E44520">
        <v>14.7933</v>
      </c>
      <c r="F44520">
        <v>75.483999999999995</v>
      </c>
      <c r="G44520">
        <f t="shared" si="5637"/>
        <v>1.0541999999999998</v>
      </c>
      <c r="H44520" s="4">
        <f t="shared" si="5638"/>
        <v>0.74273330364842538</v>
      </c>
      <c r="I44520" s="4">
        <f t="shared" si="5639"/>
        <v>0.43273330364842538</v>
      </c>
      <c r="J44520">
        <f t="shared" si="5632"/>
        <v>10.409035116600887</v>
      </c>
      <c r="L44520">
        <f t="shared" si="5633"/>
        <v>2022</v>
      </c>
      <c r="M44520">
        <f t="shared" si="5634"/>
        <v>7</v>
      </c>
      <c r="N44520">
        <f t="shared" si="5635"/>
        <v>14</v>
      </c>
      <c r="O44520">
        <f t="shared" si="5636"/>
        <v>10.409035116600887</v>
      </c>
    </row>
    <row r="44521" spans="2:15" x14ac:dyDescent="0.25">
      <c r="B44521" s="3">
        <v>44756.21875</v>
      </c>
      <c r="C44521">
        <v>15.8439</v>
      </c>
      <c r="D44521">
        <v>74.271000000000001</v>
      </c>
      <c r="E44521">
        <v>14.7933</v>
      </c>
      <c r="F44521">
        <v>75.483999999999995</v>
      </c>
      <c r="G44521">
        <f t="shared" si="5637"/>
        <v>1.0505999999999993</v>
      </c>
      <c r="H44521" s="4">
        <f t="shared" si="5638"/>
        <v>0.74019693493932381</v>
      </c>
      <c r="I44521" s="4">
        <f t="shared" si="5639"/>
        <v>0.43019693493932382</v>
      </c>
      <c r="J44521">
        <f t="shared" si="5632"/>
        <v>10.181402052979582</v>
      </c>
      <c r="L44521">
        <f t="shared" si="5633"/>
        <v>2022</v>
      </c>
      <c r="M44521">
        <f t="shared" si="5634"/>
        <v>7</v>
      </c>
      <c r="N44521">
        <f t="shared" si="5635"/>
        <v>14</v>
      </c>
      <c r="O44521">
        <f t="shared" si="5636"/>
        <v>10.181402052979582</v>
      </c>
    </row>
    <row r="44522" spans="2:15" x14ac:dyDescent="0.25">
      <c r="B44522" s="3">
        <v>44756.229166666664</v>
      </c>
      <c r="C44522">
        <v>15.8475</v>
      </c>
      <c r="D44522">
        <v>74.271000000000001</v>
      </c>
      <c r="E44522">
        <v>14.7888</v>
      </c>
      <c r="F44522">
        <v>75.483999999999995</v>
      </c>
      <c r="G44522">
        <f t="shared" si="5637"/>
        <v>1.0587</v>
      </c>
      <c r="H44522" s="4">
        <f t="shared" si="5638"/>
        <v>0.74590376453480178</v>
      </c>
      <c r="I44522" s="4">
        <f t="shared" si="5639"/>
        <v>0.43590376453480179</v>
      </c>
      <c r="J44522">
        <f t="shared" si="5632"/>
        <v>10.69880415806038</v>
      </c>
      <c r="L44522">
        <f t="shared" si="5633"/>
        <v>2022</v>
      </c>
      <c r="M44522">
        <f t="shared" si="5634"/>
        <v>7</v>
      </c>
      <c r="N44522">
        <f t="shared" si="5635"/>
        <v>14</v>
      </c>
      <c r="O44522">
        <f t="shared" si="5636"/>
        <v>10.69880415806038</v>
      </c>
    </row>
    <row r="44523" spans="2:15" x14ac:dyDescent="0.25">
      <c r="B44523" s="3">
        <v>44756.239583333336</v>
      </c>
      <c r="C44523">
        <v>15.845700000000001</v>
      </c>
      <c r="D44523">
        <v>74.271000000000001</v>
      </c>
      <c r="E44523">
        <v>14.7888</v>
      </c>
      <c r="F44523">
        <v>75.483999999999995</v>
      </c>
      <c r="G44523">
        <f t="shared" si="5637"/>
        <v>1.0569000000000006</v>
      </c>
      <c r="H44523" s="4">
        <f t="shared" si="5638"/>
        <v>0.74463558018025156</v>
      </c>
      <c r="I44523" s="4">
        <f t="shared" si="5639"/>
        <v>0.43463558018025156</v>
      </c>
      <c r="J44523">
        <f t="shared" si="5632"/>
        <v>10.58219531441528</v>
      </c>
      <c r="L44523">
        <f t="shared" si="5633"/>
        <v>2022</v>
      </c>
      <c r="M44523">
        <f t="shared" si="5634"/>
        <v>7</v>
      </c>
      <c r="N44523">
        <f t="shared" si="5635"/>
        <v>14</v>
      </c>
      <c r="O44523">
        <f t="shared" si="5636"/>
        <v>10.58219531441528</v>
      </c>
    </row>
    <row r="44524" spans="2:15" x14ac:dyDescent="0.25">
      <c r="B44524" s="3">
        <v>44756.25</v>
      </c>
      <c r="C44524">
        <v>15.8475</v>
      </c>
      <c r="D44524">
        <v>74.271000000000001</v>
      </c>
      <c r="E44524">
        <v>14.7904</v>
      </c>
      <c r="F44524">
        <v>75.483999999999995</v>
      </c>
      <c r="G44524">
        <f t="shared" si="5637"/>
        <v>1.0571000000000002</v>
      </c>
      <c r="H44524" s="4">
        <f t="shared" si="5638"/>
        <v>0.74477648955297904</v>
      </c>
      <c r="I44524" s="4">
        <f t="shared" si="5639"/>
        <v>0.43477648955297904</v>
      </c>
      <c r="J44524">
        <f t="shared" si="5632"/>
        <v>10.595105553751544</v>
      </c>
      <c r="L44524">
        <f t="shared" si="5633"/>
        <v>2022</v>
      </c>
      <c r="M44524">
        <f t="shared" si="5634"/>
        <v>7</v>
      </c>
      <c r="N44524">
        <f t="shared" si="5635"/>
        <v>14</v>
      </c>
      <c r="O44524">
        <f t="shared" si="5636"/>
        <v>10.595105553751544</v>
      </c>
    </row>
    <row r="44525" spans="2:15" x14ac:dyDescent="0.25">
      <c r="B44525" s="3">
        <v>44756.260416666664</v>
      </c>
      <c r="C44525">
        <v>15.845700000000001</v>
      </c>
      <c r="D44525">
        <v>74.271000000000001</v>
      </c>
      <c r="E44525">
        <v>14.7927</v>
      </c>
      <c r="F44525">
        <v>75.311999999999998</v>
      </c>
      <c r="G44525">
        <f t="shared" si="5637"/>
        <v>1.0530000000000008</v>
      </c>
      <c r="H44525" s="4">
        <f t="shared" si="5638"/>
        <v>0.74188784741205904</v>
      </c>
      <c r="I44525" s="4">
        <f t="shared" si="5639"/>
        <v>0.43188784741205904</v>
      </c>
      <c r="J44525">
        <f t="shared" si="5632"/>
        <v>10.332746623437819</v>
      </c>
      <c r="L44525">
        <f t="shared" si="5633"/>
        <v>2022</v>
      </c>
      <c r="M44525">
        <f t="shared" si="5634"/>
        <v>7</v>
      </c>
      <c r="N44525">
        <f t="shared" si="5635"/>
        <v>14</v>
      </c>
      <c r="O44525">
        <f t="shared" si="5636"/>
        <v>10.332746623437819</v>
      </c>
    </row>
    <row r="44526" spans="2:15" x14ac:dyDescent="0.25">
      <c r="B44526" s="3">
        <v>44756.270833333336</v>
      </c>
      <c r="C44526">
        <v>15.849299999999999</v>
      </c>
      <c r="D44526">
        <v>74.271000000000001</v>
      </c>
      <c r="E44526">
        <v>14.7941</v>
      </c>
      <c r="F44526">
        <v>75.311999999999998</v>
      </c>
      <c r="G44526">
        <f t="shared" si="5637"/>
        <v>1.0551999999999992</v>
      </c>
      <c r="H44526" s="4">
        <f t="shared" si="5638"/>
        <v>0.74343785051206412</v>
      </c>
      <c r="I44526" s="4">
        <f t="shared" si="5639"/>
        <v>0.43343785051206413</v>
      </c>
      <c r="J44526">
        <f t="shared" si="5632"/>
        <v>10.47292405512828</v>
      </c>
      <c r="L44526">
        <f t="shared" si="5633"/>
        <v>2022</v>
      </c>
      <c r="M44526">
        <f t="shared" si="5634"/>
        <v>7</v>
      </c>
      <c r="N44526">
        <f t="shared" si="5635"/>
        <v>14</v>
      </c>
      <c r="O44526">
        <f t="shared" si="5636"/>
        <v>10.47292405512828</v>
      </c>
    </row>
    <row r="44527" spans="2:15" x14ac:dyDescent="0.25">
      <c r="B44527" s="3">
        <v>44756.28125</v>
      </c>
      <c r="C44527">
        <v>15.8529</v>
      </c>
      <c r="D44527">
        <v>74.271000000000001</v>
      </c>
      <c r="E44527">
        <v>14.801500000000001</v>
      </c>
      <c r="F44527">
        <v>75.311999999999998</v>
      </c>
      <c r="G44527">
        <f t="shared" si="5637"/>
        <v>1.0513999999999992</v>
      </c>
      <c r="H44527" s="4">
        <f t="shared" si="5638"/>
        <v>0.74076057243023508</v>
      </c>
      <c r="I44527" s="4">
        <f t="shared" si="5639"/>
        <v>0.43076057243023508</v>
      </c>
      <c r="J44527">
        <f t="shared" si="5632"/>
        <v>10.231668152791748</v>
      </c>
      <c r="L44527">
        <f t="shared" si="5633"/>
        <v>2022</v>
      </c>
      <c r="M44527">
        <f t="shared" si="5634"/>
        <v>7</v>
      </c>
      <c r="N44527">
        <f t="shared" si="5635"/>
        <v>14</v>
      </c>
      <c r="O44527">
        <f t="shared" si="5636"/>
        <v>10.231668152791748</v>
      </c>
    </row>
    <row r="44528" spans="2:15" x14ac:dyDescent="0.25">
      <c r="B44528" s="3">
        <v>44756.291666666664</v>
      </c>
      <c r="C44528">
        <v>15.8567</v>
      </c>
      <c r="D44528">
        <v>74.271000000000001</v>
      </c>
      <c r="E44528">
        <v>14.8001</v>
      </c>
      <c r="F44528">
        <v>75.311999999999998</v>
      </c>
      <c r="G44528">
        <f t="shared" si="5637"/>
        <v>1.0565999999999995</v>
      </c>
      <c r="H44528" s="4">
        <f t="shared" si="5638"/>
        <v>0.74442421612115905</v>
      </c>
      <c r="I44528" s="4">
        <f t="shared" si="5639"/>
        <v>0.43442421612115906</v>
      </c>
      <c r="J44528">
        <f t="shared" si="5632"/>
        <v>10.562851614678552</v>
      </c>
      <c r="L44528">
        <f t="shared" si="5633"/>
        <v>2022</v>
      </c>
      <c r="M44528">
        <f t="shared" si="5634"/>
        <v>7</v>
      </c>
      <c r="N44528">
        <f t="shared" si="5635"/>
        <v>14</v>
      </c>
      <c r="O44528">
        <f t="shared" si="5636"/>
        <v>10.562851614678552</v>
      </c>
    </row>
    <row r="44529" spans="2:15" x14ac:dyDescent="0.25">
      <c r="B44529" s="3">
        <v>44756.302083333336</v>
      </c>
      <c r="C44529">
        <v>15.860300000000001</v>
      </c>
      <c r="D44529">
        <v>74.271000000000001</v>
      </c>
      <c r="E44529">
        <v>14.804399999999999</v>
      </c>
      <c r="F44529">
        <v>75.311999999999998</v>
      </c>
      <c r="G44529">
        <f t="shared" si="5637"/>
        <v>1.0559000000000012</v>
      </c>
      <c r="H44529" s="4">
        <f t="shared" si="5638"/>
        <v>0.74393103331661281</v>
      </c>
      <c r="I44529" s="4">
        <f t="shared" si="5639"/>
        <v>0.43393103331661281</v>
      </c>
      <c r="J44529">
        <f t="shared" si="5632"/>
        <v>10.517817276465156</v>
      </c>
      <c r="L44529">
        <f t="shared" si="5633"/>
        <v>2022</v>
      </c>
      <c r="M44529">
        <f t="shared" si="5634"/>
        <v>7</v>
      </c>
      <c r="N44529">
        <f t="shared" si="5635"/>
        <v>14</v>
      </c>
      <c r="O44529">
        <f t="shared" si="5636"/>
        <v>10.517817276465156</v>
      </c>
    </row>
    <row r="44530" spans="2:15" x14ac:dyDescent="0.25">
      <c r="B44530" s="3">
        <v>44756.3125</v>
      </c>
      <c r="C44530">
        <v>15.863899999999999</v>
      </c>
      <c r="D44530">
        <v>74.271000000000001</v>
      </c>
      <c r="E44530">
        <v>14.8073</v>
      </c>
      <c r="F44530">
        <v>75.311999999999998</v>
      </c>
      <c r="G44530">
        <f t="shared" si="5637"/>
        <v>1.0565999999999995</v>
      </c>
      <c r="H44530" s="4">
        <f t="shared" si="5638"/>
        <v>0.74442421612115905</v>
      </c>
      <c r="I44530" s="4">
        <f t="shared" si="5639"/>
        <v>0.43442421612115906</v>
      </c>
      <c r="J44530">
        <f t="shared" si="5632"/>
        <v>10.562851614678552</v>
      </c>
      <c r="L44530">
        <f t="shared" si="5633"/>
        <v>2022</v>
      </c>
      <c r="M44530">
        <f t="shared" si="5634"/>
        <v>7</v>
      </c>
      <c r="N44530">
        <f t="shared" si="5635"/>
        <v>14</v>
      </c>
      <c r="O44530">
        <f t="shared" si="5636"/>
        <v>10.562851614678552</v>
      </c>
    </row>
    <row r="44531" spans="2:15" x14ac:dyDescent="0.25">
      <c r="B44531" s="3">
        <v>44756.322916666664</v>
      </c>
      <c r="C44531">
        <v>15.8657</v>
      </c>
      <c r="D44531">
        <v>74.271000000000001</v>
      </c>
      <c r="E44531">
        <v>14.804399999999999</v>
      </c>
      <c r="F44531">
        <v>75.311999999999998</v>
      </c>
      <c r="G44531">
        <f t="shared" si="5637"/>
        <v>1.061300000000001</v>
      </c>
      <c r="H44531" s="4">
        <f t="shared" si="5638"/>
        <v>0.74773558638026438</v>
      </c>
      <c r="I44531" s="4">
        <f t="shared" si="5639"/>
        <v>0.43773558638026439</v>
      </c>
      <c r="J44531">
        <f t="shared" si="5632"/>
        <v>10.868900954982989</v>
      </c>
      <c r="L44531">
        <f t="shared" si="5633"/>
        <v>2022</v>
      </c>
      <c r="M44531">
        <f t="shared" si="5634"/>
        <v>7</v>
      </c>
      <c r="N44531">
        <f t="shared" si="5635"/>
        <v>14</v>
      </c>
      <c r="O44531">
        <f t="shared" si="5636"/>
        <v>10.868900954982989</v>
      </c>
    </row>
    <row r="44532" spans="2:15" x14ac:dyDescent="0.25">
      <c r="B44532" s="3">
        <v>44756.333333333336</v>
      </c>
      <c r="C44532">
        <v>15.869300000000001</v>
      </c>
      <c r="D44532">
        <v>74.271000000000001</v>
      </c>
      <c r="E44532">
        <v>14.8073</v>
      </c>
      <c r="F44532">
        <v>75.311999999999998</v>
      </c>
      <c r="G44532">
        <f t="shared" si="5637"/>
        <v>1.0620000000000012</v>
      </c>
      <c r="H44532" s="4">
        <f t="shared" si="5638"/>
        <v>0.74822876918481185</v>
      </c>
      <c r="I44532" s="4">
        <f t="shared" si="5639"/>
        <v>0.43822876918481185</v>
      </c>
      <c r="J44532">
        <f t="shared" si="5632"/>
        <v>10.915033427172153</v>
      </c>
      <c r="L44532">
        <f t="shared" si="5633"/>
        <v>2022</v>
      </c>
      <c r="M44532">
        <f t="shared" si="5634"/>
        <v>7</v>
      </c>
      <c r="N44532">
        <f t="shared" si="5635"/>
        <v>14</v>
      </c>
      <c r="O44532">
        <f t="shared" si="5636"/>
        <v>10.915033427172153</v>
      </c>
    </row>
    <row r="44533" spans="2:15" x14ac:dyDescent="0.25">
      <c r="B44533" s="3">
        <v>44756.34375</v>
      </c>
      <c r="C44533">
        <v>15.867599999999999</v>
      </c>
      <c r="D44533">
        <v>74.271000000000001</v>
      </c>
      <c r="E44533">
        <v>14.8055</v>
      </c>
      <c r="F44533">
        <v>75.138999999999996</v>
      </c>
      <c r="G44533">
        <f t="shared" si="5637"/>
        <v>1.0620999999999992</v>
      </c>
      <c r="H44533" s="4">
        <f t="shared" si="5638"/>
        <v>0.74829922387117431</v>
      </c>
      <c r="I44533" s="4">
        <f t="shared" si="5639"/>
        <v>0.43829922387117431</v>
      </c>
      <c r="J44533">
        <f t="shared" si="5632"/>
        <v>10.92163549516996</v>
      </c>
      <c r="L44533">
        <f t="shared" si="5633"/>
        <v>2022</v>
      </c>
      <c r="M44533">
        <f t="shared" si="5634"/>
        <v>7</v>
      </c>
      <c r="N44533">
        <f t="shared" si="5635"/>
        <v>14</v>
      </c>
      <c r="O44533">
        <f t="shared" si="5636"/>
        <v>10.92163549516996</v>
      </c>
    </row>
    <row r="44534" spans="2:15" x14ac:dyDescent="0.25">
      <c r="B44534" s="3">
        <v>44756.354166666664</v>
      </c>
      <c r="C44534">
        <v>15.867599999999999</v>
      </c>
      <c r="D44534">
        <v>74.271000000000001</v>
      </c>
      <c r="E44534">
        <v>14.809799999999999</v>
      </c>
      <c r="F44534">
        <v>75.138999999999996</v>
      </c>
      <c r="G44534">
        <f t="shared" si="5637"/>
        <v>1.0578000000000003</v>
      </c>
      <c r="H44534" s="4">
        <f t="shared" si="5638"/>
        <v>0.74526967235752661</v>
      </c>
      <c r="I44534" s="4">
        <f t="shared" si="5639"/>
        <v>0.43526967235752662</v>
      </c>
      <c r="J44534">
        <f t="shared" si="5632"/>
        <v>10.640382464284066</v>
      </c>
      <c r="L44534">
        <f t="shared" si="5633"/>
        <v>2022</v>
      </c>
      <c r="M44534">
        <f t="shared" si="5634"/>
        <v>7</v>
      </c>
      <c r="N44534">
        <f t="shared" si="5635"/>
        <v>14</v>
      </c>
      <c r="O44534">
        <f t="shared" si="5636"/>
        <v>10.640382464284066</v>
      </c>
    </row>
    <row r="44535" spans="2:15" x14ac:dyDescent="0.25">
      <c r="B44535" s="3">
        <v>44756.364583333336</v>
      </c>
      <c r="C44535">
        <v>15.8729</v>
      </c>
      <c r="D44535">
        <v>74.271000000000001</v>
      </c>
      <c r="E44535">
        <v>14.809799999999999</v>
      </c>
      <c r="F44535">
        <v>75.138999999999996</v>
      </c>
      <c r="G44535">
        <f t="shared" si="5637"/>
        <v>1.0631000000000004</v>
      </c>
      <c r="H44535" s="4">
        <f t="shared" si="5638"/>
        <v>0.74900377073481439</v>
      </c>
      <c r="I44535" s="4">
        <f t="shared" si="5639"/>
        <v>0.43900377073481439</v>
      </c>
      <c r="J44535">
        <f t="shared" si="5632"/>
        <v>10.987817527920841</v>
      </c>
      <c r="L44535">
        <f t="shared" si="5633"/>
        <v>2022</v>
      </c>
      <c r="M44535">
        <f t="shared" si="5634"/>
        <v>7</v>
      </c>
      <c r="N44535">
        <f t="shared" si="5635"/>
        <v>14</v>
      </c>
      <c r="O44535">
        <f t="shared" si="5636"/>
        <v>10.987817527920841</v>
      </c>
    </row>
    <row r="44536" spans="2:15" x14ac:dyDescent="0.25">
      <c r="B44536" s="3">
        <v>44756.375</v>
      </c>
      <c r="C44536">
        <v>15.8748</v>
      </c>
      <c r="D44536">
        <v>74.271000000000001</v>
      </c>
      <c r="E44536">
        <v>14.806900000000001</v>
      </c>
      <c r="F44536">
        <v>75.138999999999996</v>
      </c>
      <c r="G44536">
        <f t="shared" si="5637"/>
        <v>1.0678999999999998</v>
      </c>
      <c r="H44536" s="4">
        <f t="shared" si="5638"/>
        <v>0.75238559568028207</v>
      </c>
      <c r="I44536" s="4">
        <f t="shared" si="5639"/>
        <v>0.44238559568028207</v>
      </c>
      <c r="J44536">
        <f t="shared" si="5632"/>
        <v>11.309597743836918</v>
      </c>
      <c r="L44536">
        <f t="shared" si="5633"/>
        <v>2022</v>
      </c>
      <c r="M44536">
        <f t="shared" si="5634"/>
        <v>7</v>
      </c>
      <c r="N44536">
        <f t="shared" si="5635"/>
        <v>14</v>
      </c>
      <c r="O44536">
        <f t="shared" si="5636"/>
        <v>11.309597743836918</v>
      </c>
    </row>
    <row r="44537" spans="2:15" x14ac:dyDescent="0.25">
      <c r="B44537" s="3">
        <v>44756.385416666664</v>
      </c>
      <c r="C44537">
        <v>15.8712</v>
      </c>
      <c r="D44537">
        <v>74.271000000000001</v>
      </c>
      <c r="E44537">
        <v>14.808400000000001</v>
      </c>
      <c r="F44537">
        <v>75.138999999999996</v>
      </c>
      <c r="G44537">
        <f t="shared" si="5637"/>
        <v>1.0627999999999993</v>
      </c>
      <c r="H44537" s="4">
        <f t="shared" si="5638"/>
        <v>0.74879240667572189</v>
      </c>
      <c r="I44537" s="4">
        <f t="shared" si="5639"/>
        <v>0.43879240667572189</v>
      </c>
      <c r="J44537">
        <f t="shared" si="5632"/>
        <v>10.967932091135166</v>
      </c>
      <c r="L44537">
        <f t="shared" si="5633"/>
        <v>2022</v>
      </c>
      <c r="M44537">
        <f t="shared" si="5634"/>
        <v>7</v>
      </c>
      <c r="N44537">
        <f t="shared" si="5635"/>
        <v>14</v>
      </c>
      <c r="O44537">
        <f t="shared" si="5636"/>
        <v>10.967932091135166</v>
      </c>
    </row>
    <row r="44538" spans="2:15" x14ac:dyDescent="0.25">
      <c r="B44538" s="3">
        <v>44756.395833333336</v>
      </c>
      <c r="C44538">
        <v>15.8766</v>
      </c>
      <c r="D44538">
        <v>74.271000000000001</v>
      </c>
      <c r="E44538">
        <v>14.8127</v>
      </c>
      <c r="F44538">
        <v>75.138999999999996</v>
      </c>
      <c r="G44538">
        <f t="shared" si="5637"/>
        <v>1.0639000000000003</v>
      </c>
      <c r="H44538" s="4">
        <f t="shared" si="5638"/>
        <v>0.74956740822572565</v>
      </c>
      <c r="I44538" s="4">
        <f t="shared" si="5639"/>
        <v>0.43956740822572565</v>
      </c>
      <c r="J44538">
        <f t="shared" si="5632"/>
        <v>11.040974758328908</v>
      </c>
      <c r="L44538">
        <f t="shared" si="5633"/>
        <v>2022</v>
      </c>
      <c r="M44538">
        <f t="shared" si="5634"/>
        <v>7</v>
      </c>
      <c r="N44538">
        <f t="shared" si="5635"/>
        <v>14</v>
      </c>
      <c r="O44538">
        <f t="shared" si="5636"/>
        <v>11.040974758328908</v>
      </c>
    </row>
    <row r="44539" spans="2:15" x14ac:dyDescent="0.25">
      <c r="B44539" s="3">
        <v>44756.40625</v>
      </c>
      <c r="C44539">
        <v>15.878399999999999</v>
      </c>
      <c r="D44539">
        <v>74.271000000000001</v>
      </c>
      <c r="E44539">
        <v>14.8127</v>
      </c>
      <c r="F44539">
        <v>75.138999999999996</v>
      </c>
      <c r="G44539">
        <f t="shared" si="5637"/>
        <v>1.0656999999999996</v>
      </c>
      <c r="H44539" s="4">
        <f t="shared" si="5638"/>
        <v>0.75083559258027577</v>
      </c>
      <c r="I44539" s="4">
        <f t="shared" si="5639"/>
        <v>0.44083559258027577</v>
      </c>
      <c r="J44539">
        <f t="shared" si="5632"/>
        <v>11.161268575429947</v>
      </c>
      <c r="L44539">
        <f t="shared" si="5633"/>
        <v>2022</v>
      </c>
      <c r="M44539">
        <f t="shared" si="5634"/>
        <v>7</v>
      </c>
      <c r="N44539">
        <f t="shared" si="5635"/>
        <v>14</v>
      </c>
      <c r="O44539">
        <f t="shared" si="5636"/>
        <v>11.161268575429947</v>
      </c>
    </row>
    <row r="44540" spans="2:15" x14ac:dyDescent="0.25">
      <c r="B44540" s="3">
        <v>44756.416666666664</v>
      </c>
      <c r="C44540">
        <v>15.8802</v>
      </c>
      <c r="D44540">
        <v>74.271000000000001</v>
      </c>
      <c r="E44540">
        <v>14.814299999999999</v>
      </c>
      <c r="F44540">
        <v>75.138999999999996</v>
      </c>
      <c r="G44540">
        <f t="shared" si="5637"/>
        <v>1.065900000000001</v>
      </c>
      <c r="H44540" s="4">
        <f t="shared" si="5638"/>
        <v>0.75097650195300447</v>
      </c>
      <c r="I44540" s="4">
        <f t="shared" si="5639"/>
        <v>0.44097650195300447</v>
      </c>
      <c r="J44540">
        <f t="shared" si="5632"/>
        <v>11.174693689031573</v>
      </c>
      <c r="L44540">
        <f t="shared" si="5633"/>
        <v>2022</v>
      </c>
      <c r="M44540">
        <f t="shared" si="5634"/>
        <v>7</v>
      </c>
      <c r="N44540">
        <f t="shared" si="5635"/>
        <v>14</v>
      </c>
      <c r="O44540">
        <f t="shared" si="5636"/>
        <v>11.174693689031573</v>
      </c>
    </row>
    <row r="44541" spans="2:15" x14ac:dyDescent="0.25">
      <c r="B44541" s="3">
        <v>44756.427083333336</v>
      </c>
      <c r="C44541">
        <v>15.882099999999999</v>
      </c>
      <c r="D44541">
        <v>74.271000000000001</v>
      </c>
      <c r="E44541">
        <v>14.8127</v>
      </c>
      <c r="F44541">
        <v>75.138999999999996</v>
      </c>
      <c r="G44541">
        <f t="shared" si="5637"/>
        <v>1.0693999999999999</v>
      </c>
      <c r="H44541" s="4">
        <f t="shared" si="5638"/>
        <v>0.75344241597574102</v>
      </c>
      <c r="I44541" s="4">
        <f t="shared" si="5639"/>
        <v>0.44344241597574102</v>
      </c>
      <c r="J44541">
        <f t="shared" si="5632"/>
        <v>11.411557539509046</v>
      </c>
      <c r="L44541">
        <f t="shared" si="5633"/>
        <v>2022</v>
      </c>
      <c r="M44541">
        <f t="shared" si="5634"/>
        <v>7</v>
      </c>
      <c r="N44541">
        <f t="shared" si="5635"/>
        <v>14</v>
      </c>
      <c r="O44541">
        <f t="shared" si="5636"/>
        <v>11.411557539509046</v>
      </c>
    </row>
    <row r="44542" spans="2:15" x14ac:dyDescent="0.25">
      <c r="B44542" s="3">
        <v>44756.4375</v>
      </c>
      <c r="C44542">
        <v>15.882099999999999</v>
      </c>
      <c r="D44542">
        <v>74.271000000000001</v>
      </c>
      <c r="E44542">
        <v>14.814299999999999</v>
      </c>
      <c r="F44542">
        <v>75.138999999999996</v>
      </c>
      <c r="G44542">
        <f t="shared" si="5637"/>
        <v>1.0678000000000001</v>
      </c>
      <c r="H44542" s="4">
        <f t="shared" si="5638"/>
        <v>0.7523151409939185</v>
      </c>
      <c r="I44542" s="4">
        <f t="shared" si="5639"/>
        <v>0.4423151409939185</v>
      </c>
      <c r="J44542">
        <f t="shared" si="5632"/>
        <v>11.302824291366903</v>
      </c>
      <c r="L44542">
        <f t="shared" si="5633"/>
        <v>2022</v>
      </c>
      <c r="M44542">
        <f t="shared" si="5634"/>
        <v>7</v>
      </c>
      <c r="N44542">
        <f t="shared" si="5635"/>
        <v>14</v>
      </c>
      <c r="O44542">
        <f t="shared" si="5636"/>
        <v>11.302824291366903</v>
      </c>
    </row>
    <row r="44543" spans="2:15" x14ac:dyDescent="0.25">
      <c r="B44543" s="3">
        <v>44756.447916666664</v>
      </c>
      <c r="C44543">
        <v>15.884</v>
      </c>
      <c r="D44543">
        <v>74.271000000000001</v>
      </c>
      <c r="E44543">
        <v>14.814299999999999</v>
      </c>
      <c r="F44543">
        <v>75.138999999999996</v>
      </c>
      <c r="G44543">
        <f t="shared" si="5637"/>
        <v>1.069700000000001</v>
      </c>
      <c r="H44543" s="4">
        <f t="shared" si="5638"/>
        <v>0.75365378003483341</v>
      </c>
      <c r="I44543" s="4">
        <f t="shared" si="5639"/>
        <v>0.44365378003483341</v>
      </c>
      <c r="J44543">
        <f t="shared" si="5632"/>
        <v>11.432030193646526</v>
      </c>
      <c r="L44543">
        <f t="shared" si="5633"/>
        <v>2022</v>
      </c>
      <c r="M44543">
        <f t="shared" si="5634"/>
        <v>7</v>
      </c>
      <c r="N44543">
        <f t="shared" si="5635"/>
        <v>14</v>
      </c>
      <c r="O44543">
        <f t="shared" si="5636"/>
        <v>11.432030193646526</v>
      </c>
    </row>
    <row r="44544" spans="2:15" x14ac:dyDescent="0.25">
      <c r="B44544" s="3">
        <v>44756.458333333336</v>
      </c>
      <c r="C44544">
        <v>15.884</v>
      </c>
      <c r="D44544">
        <v>74.271000000000001</v>
      </c>
      <c r="E44544">
        <v>14.814299999999999</v>
      </c>
      <c r="F44544">
        <v>75.138999999999996</v>
      </c>
      <c r="G44544">
        <f t="shared" si="5637"/>
        <v>1.069700000000001</v>
      </c>
      <c r="H44544" s="4">
        <f t="shared" si="5638"/>
        <v>0.75365378003483341</v>
      </c>
      <c r="I44544" s="4">
        <f t="shared" si="5639"/>
        <v>0.44365378003483341</v>
      </c>
      <c r="J44544">
        <f t="shared" si="5632"/>
        <v>11.432030193646526</v>
      </c>
      <c r="L44544">
        <f t="shared" si="5633"/>
        <v>2022</v>
      </c>
      <c r="M44544">
        <f t="shared" si="5634"/>
        <v>7</v>
      </c>
      <c r="N44544">
        <f t="shared" si="5635"/>
        <v>14</v>
      </c>
      <c r="O44544">
        <f t="shared" si="5636"/>
        <v>11.432030193646526</v>
      </c>
    </row>
    <row r="44545" spans="2:15" x14ac:dyDescent="0.25">
      <c r="B44545" s="3">
        <v>44756.46875</v>
      </c>
      <c r="C44545">
        <v>15.884</v>
      </c>
      <c r="D44545">
        <v>74.271000000000001</v>
      </c>
      <c r="E44545">
        <v>14.8162</v>
      </c>
      <c r="F44545">
        <v>75.311999999999998</v>
      </c>
      <c r="G44545">
        <f t="shared" si="5637"/>
        <v>1.0678000000000001</v>
      </c>
      <c r="H44545" s="4">
        <f t="shared" si="5638"/>
        <v>0.7523151409939185</v>
      </c>
      <c r="I44545" s="4">
        <f t="shared" si="5639"/>
        <v>0.4423151409939185</v>
      </c>
      <c r="J44545">
        <f t="shared" si="5632"/>
        <v>11.302824291366903</v>
      </c>
      <c r="L44545">
        <f t="shared" si="5633"/>
        <v>2022</v>
      </c>
      <c r="M44545">
        <f t="shared" si="5634"/>
        <v>7</v>
      </c>
      <c r="N44545">
        <f t="shared" si="5635"/>
        <v>14</v>
      </c>
      <c r="O44545">
        <f t="shared" si="5636"/>
        <v>11.302824291366903</v>
      </c>
    </row>
    <row r="44546" spans="2:15" x14ac:dyDescent="0.25">
      <c r="B44546" s="3">
        <v>44756.479166666664</v>
      </c>
      <c r="C44546">
        <v>15.887600000000001</v>
      </c>
      <c r="D44546">
        <v>74.271000000000001</v>
      </c>
      <c r="E44546">
        <v>14.817600000000001</v>
      </c>
      <c r="F44546">
        <v>75.311999999999998</v>
      </c>
      <c r="G44546">
        <f t="shared" si="5637"/>
        <v>1.0700000000000003</v>
      </c>
      <c r="H44546" s="4">
        <f t="shared" si="5638"/>
        <v>0.75386514409392458</v>
      </c>
      <c r="I44546" s="4">
        <f t="shared" si="5639"/>
        <v>0.44386514409392458</v>
      </c>
      <c r="J44546">
        <f t="shared" si="5632"/>
        <v>11.452529798860811</v>
      </c>
      <c r="L44546">
        <f t="shared" si="5633"/>
        <v>2022</v>
      </c>
      <c r="M44546">
        <f t="shared" si="5634"/>
        <v>7</v>
      </c>
      <c r="N44546">
        <f t="shared" si="5635"/>
        <v>14</v>
      </c>
      <c r="O44546">
        <f t="shared" si="5636"/>
        <v>11.452529798860811</v>
      </c>
    </row>
    <row r="44547" spans="2:15" x14ac:dyDescent="0.25">
      <c r="B44547" s="3">
        <v>44756.489583333336</v>
      </c>
      <c r="C44547">
        <v>15.884</v>
      </c>
      <c r="D44547">
        <v>74.271000000000001</v>
      </c>
      <c r="E44547">
        <v>14.8147</v>
      </c>
      <c r="F44547">
        <v>75.311999999999998</v>
      </c>
      <c r="G44547">
        <f t="shared" si="5637"/>
        <v>1.0693000000000001</v>
      </c>
      <c r="H44547" s="4">
        <f t="shared" si="5638"/>
        <v>0.75337196128937722</v>
      </c>
      <c r="I44547" s="4">
        <f t="shared" si="5639"/>
        <v>0.44337196128937723</v>
      </c>
      <c r="J44547">
        <f t="shared" si="5632"/>
        <v>11.404739306682941</v>
      </c>
      <c r="L44547">
        <f t="shared" si="5633"/>
        <v>2022</v>
      </c>
      <c r="M44547">
        <f t="shared" si="5634"/>
        <v>7</v>
      </c>
      <c r="N44547">
        <f t="shared" si="5635"/>
        <v>14</v>
      </c>
      <c r="O44547">
        <f t="shared" si="5636"/>
        <v>11.404739306682941</v>
      </c>
    </row>
    <row r="44548" spans="2:15" x14ac:dyDescent="0.25">
      <c r="B44548" s="3">
        <v>44756.5</v>
      </c>
      <c r="C44548">
        <v>15.884</v>
      </c>
      <c r="D44548">
        <v>74.271000000000001</v>
      </c>
      <c r="E44548">
        <v>14.8147</v>
      </c>
      <c r="F44548">
        <v>75.311999999999998</v>
      </c>
      <c r="G44548">
        <f t="shared" si="5637"/>
        <v>1.0693000000000001</v>
      </c>
      <c r="H44548" s="4">
        <f t="shared" si="5638"/>
        <v>0.75337196128937722</v>
      </c>
      <c r="I44548" s="4">
        <f t="shared" si="5639"/>
        <v>0.44337196128937723</v>
      </c>
      <c r="J44548">
        <f t="shared" si="5632"/>
        <v>11.404739306682941</v>
      </c>
      <c r="L44548">
        <f t="shared" si="5633"/>
        <v>2022</v>
      </c>
      <c r="M44548">
        <f t="shared" si="5634"/>
        <v>7</v>
      </c>
      <c r="N44548">
        <f t="shared" si="5635"/>
        <v>14</v>
      </c>
      <c r="O44548">
        <f t="shared" si="5636"/>
        <v>11.404739306682941</v>
      </c>
    </row>
    <row r="44549" spans="2:15" x14ac:dyDescent="0.25">
      <c r="B44549" s="3">
        <v>44756.510416666664</v>
      </c>
      <c r="C44549">
        <v>15.8857</v>
      </c>
      <c r="D44549">
        <v>74.271000000000001</v>
      </c>
      <c r="E44549">
        <v>14.8162</v>
      </c>
      <c r="F44549">
        <v>75.311999999999998</v>
      </c>
      <c r="G44549">
        <f t="shared" si="5637"/>
        <v>1.0694999999999997</v>
      </c>
      <c r="H44549" s="4">
        <f t="shared" si="5638"/>
        <v>0.75351287066210471</v>
      </c>
      <c r="I44549" s="4">
        <f t="shared" si="5639"/>
        <v>0.44351287066210471</v>
      </c>
      <c r="J44549">
        <f t="shared" ref="J44549:J44612" si="5640">IF(I44549&lt;0,0,243.07*I44549^3.7614)</f>
        <v>11.418378764386711</v>
      </c>
      <c r="L44549">
        <f t="shared" ref="L44549:L44612" si="5641">YEAR(B44549)</f>
        <v>2022</v>
      </c>
      <c r="M44549">
        <f t="shared" ref="M44549:M44612" si="5642">MONTH(B44549)</f>
        <v>7</v>
      </c>
      <c r="N44549">
        <f t="shared" ref="N44549:N44612" si="5643">DAY(B44549)</f>
        <v>14</v>
      </c>
      <c r="O44549">
        <f t="shared" ref="O44549:O44612" si="5644">J44549</f>
        <v>11.418378764386711</v>
      </c>
    </row>
    <row r="44550" spans="2:15" x14ac:dyDescent="0.25">
      <c r="B44550" s="3">
        <v>44756.520833333336</v>
      </c>
      <c r="C44550">
        <v>15.884</v>
      </c>
      <c r="D44550">
        <v>74.271000000000001</v>
      </c>
      <c r="E44550">
        <v>14.8147</v>
      </c>
      <c r="F44550">
        <v>75.311999999999998</v>
      </c>
      <c r="G44550">
        <f t="shared" si="5637"/>
        <v>1.0693000000000001</v>
      </c>
      <c r="H44550" s="4">
        <f t="shared" si="5638"/>
        <v>0.75337196128937722</v>
      </c>
      <c r="I44550" s="4">
        <f t="shared" si="5639"/>
        <v>0.44337196128937723</v>
      </c>
      <c r="J44550">
        <f t="shared" si="5640"/>
        <v>11.404739306682941</v>
      </c>
      <c r="L44550">
        <f t="shared" si="5641"/>
        <v>2022</v>
      </c>
      <c r="M44550">
        <f t="shared" si="5642"/>
        <v>7</v>
      </c>
      <c r="N44550">
        <f t="shared" si="5643"/>
        <v>14</v>
      </c>
      <c r="O44550">
        <f t="shared" si="5644"/>
        <v>11.404739306682941</v>
      </c>
    </row>
    <row r="44551" spans="2:15" x14ac:dyDescent="0.25">
      <c r="B44551" s="3">
        <v>44756.53125</v>
      </c>
      <c r="C44551">
        <v>15.8802</v>
      </c>
      <c r="D44551">
        <v>74.271000000000001</v>
      </c>
      <c r="E44551">
        <v>14.8133</v>
      </c>
      <c r="F44551">
        <v>75.311999999999998</v>
      </c>
      <c r="G44551">
        <f t="shared" si="5637"/>
        <v>1.0669000000000004</v>
      </c>
      <c r="H44551" s="4">
        <f t="shared" si="5638"/>
        <v>0.75168104881664322</v>
      </c>
      <c r="I44551" s="4">
        <f t="shared" si="5639"/>
        <v>0.44168104881664322</v>
      </c>
      <c r="J44551">
        <f t="shared" si="5640"/>
        <v>11.241997158900517</v>
      </c>
      <c r="L44551">
        <f t="shared" si="5641"/>
        <v>2022</v>
      </c>
      <c r="M44551">
        <f t="shared" si="5642"/>
        <v>7</v>
      </c>
      <c r="N44551">
        <f t="shared" si="5643"/>
        <v>14</v>
      </c>
      <c r="O44551">
        <f t="shared" si="5644"/>
        <v>11.241997158900517</v>
      </c>
    </row>
    <row r="44552" spans="2:15" x14ac:dyDescent="0.25">
      <c r="B44552" s="3">
        <v>44756.541666666664</v>
      </c>
      <c r="C44552">
        <v>15.8766</v>
      </c>
      <c r="D44552">
        <v>74.271000000000001</v>
      </c>
      <c r="E44552">
        <v>14.8104</v>
      </c>
      <c r="F44552">
        <v>75.311999999999998</v>
      </c>
      <c r="G44552">
        <f t="shared" si="5637"/>
        <v>1.0662000000000003</v>
      </c>
      <c r="H44552" s="4">
        <f t="shared" si="5638"/>
        <v>0.75118786601209575</v>
      </c>
      <c r="I44552" s="4">
        <f t="shared" si="5639"/>
        <v>0.44118786601209575</v>
      </c>
      <c r="J44552">
        <f t="shared" si="5640"/>
        <v>11.194853582570323</v>
      </c>
      <c r="L44552">
        <f t="shared" si="5641"/>
        <v>2022</v>
      </c>
      <c r="M44552">
        <f t="shared" si="5642"/>
        <v>7</v>
      </c>
      <c r="N44552">
        <f t="shared" si="5643"/>
        <v>14</v>
      </c>
      <c r="O44552">
        <f t="shared" si="5644"/>
        <v>11.194853582570323</v>
      </c>
    </row>
    <row r="44553" spans="2:15" x14ac:dyDescent="0.25">
      <c r="B44553" s="3">
        <v>44756.552083333336</v>
      </c>
      <c r="C44553">
        <v>15.8748</v>
      </c>
      <c r="D44553">
        <v>74.271000000000001</v>
      </c>
      <c r="E44553">
        <v>14.805</v>
      </c>
      <c r="F44553">
        <v>75.483999999999995</v>
      </c>
      <c r="G44553">
        <f t="shared" si="5637"/>
        <v>1.0698000000000008</v>
      </c>
      <c r="H44553" s="4">
        <f t="shared" si="5638"/>
        <v>0.75372423472119709</v>
      </c>
      <c r="I44553" s="4">
        <f t="shared" si="5639"/>
        <v>0.4437242347211971</v>
      </c>
      <c r="J44553">
        <f t="shared" si="5640"/>
        <v>11.438860399703632</v>
      </c>
      <c r="L44553">
        <f t="shared" si="5641"/>
        <v>2022</v>
      </c>
      <c r="M44553">
        <f t="shared" si="5642"/>
        <v>7</v>
      </c>
      <c r="N44553">
        <f t="shared" si="5643"/>
        <v>14</v>
      </c>
      <c r="O44553">
        <f t="shared" si="5644"/>
        <v>11.438860399703632</v>
      </c>
    </row>
    <row r="44554" spans="2:15" x14ac:dyDescent="0.25">
      <c r="B44554" s="3">
        <v>44756.5625</v>
      </c>
      <c r="C44554">
        <v>15.869300000000001</v>
      </c>
      <c r="D44554">
        <v>74.271000000000001</v>
      </c>
      <c r="E44554">
        <v>14.799099999999999</v>
      </c>
      <c r="F44554">
        <v>75.483999999999995</v>
      </c>
      <c r="G44554">
        <f t="shared" si="5637"/>
        <v>1.0702000000000016</v>
      </c>
      <c r="H44554" s="4">
        <f t="shared" si="5638"/>
        <v>0.75400605346665339</v>
      </c>
      <c r="I44554" s="4">
        <f t="shared" si="5639"/>
        <v>0.44400605346665339</v>
      </c>
      <c r="J44554">
        <f t="shared" si="5640"/>
        <v>11.466211186327863</v>
      </c>
      <c r="L44554">
        <f t="shared" si="5641"/>
        <v>2022</v>
      </c>
      <c r="M44554">
        <f t="shared" si="5642"/>
        <v>7</v>
      </c>
      <c r="N44554">
        <f t="shared" si="5643"/>
        <v>14</v>
      </c>
      <c r="O44554">
        <f t="shared" si="5644"/>
        <v>11.466211186327863</v>
      </c>
    </row>
    <row r="44555" spans="2:15" x14ac:dyDescent="0.25">
      <c r="B44555" s="3">
        <v>44756.572916666664</v>
      </c>
      <c r="C44555">
        <v>15.863899999999999</v>
      </c>
      <c r="D44555">
        <v>74.271000000000001</v>
      </c>
      <c r="E44555">
        <v>14.8005</v>
      </c>
      <c r="F44555">
        <v>75.483999999999995</v>
      </c>
      <c r="G44555">
        <f t="shared" si="5637"/>
        <v>1.0633999999999997</v>
      </c>
      <c r="H44555" s="4">
        <f t="shared" si="5638"/>
        <v>0.74921513479390556</v>
      </c>
      <c r="I44555" s="4">
        <f t="shared" si="5639"/>
        <v>0.43921513479390556</v>
      </c>
      <c r="J44555">
        <f t="shared" si="5640"/>
        <v>11.007729420212277</v>
      </c>
      <c r="L44555">
        <f t="shared" si="5641"/>
        <v>2022</v>
      </c>
      <c r="M44555">
        <f t="shared" si="5642"/>
        <v>7</v>
      </c>
      <c r="N44555">
        <f t="shared" si="5643"/>
        <v>14</v>
      </c>
      <c r="O44555">
        <f t="shared" si="5644"/>
        <v>11.007729420212277</v>
      </c>
    </row>
    <row r="44556" spans="2:15" x14ac:dyDescent="0.25">
      <c r="B44556" s="3">
        <v>44756.583333333336</v>
      </c>
      <c r="C44556">
        <v>15.8621</v>
      </c>
      <c r="D44556">
        <v>74.271000000000001</v>
      </c>
      <c r="E44556">
        <v>14.796200000000001</v>
      </c>
      <c r="F44556">
        <v>75.483999999999995</v>
      </c>
      <c r="G44556">
        <f t="shared" si="5637"/>
        <v>1.0658999999999992</v>
      </c>
      <c r="H44556" s="4">
        <f t="shared" si="5638"/>
        <v>0.75097650195300336</v>
      </c>
      <c r="I44556" s="4">
        <f t="shared" si="5639"/>
        <v>0.44097650195300336</v>
      </c>
      <c r="J44556">
        <f t="shared" si="5640"/>
        <v>11.174693689031463</v>
      </c>
      <c r="L44556">
        <f t="shared" si="5641"/>
        <v>2022</v>
      </c>
      <c r="M44556">
        <f t="shared" si="5642"/>
        <v>7</v>
      </c>
      <c r="N44556">
        <f t="shared" si="5643"/>
        <v>14</v>
      </c>
      <c r="O44556">
        <f t="shared" si="5644"/>
        <v>11.174693689031463</v>
      </c>
    </row>
    <row r="44557" spans="2:15" x14ac:dyDescent="0.25">
      <c r="B44557" s="3">
        <v>44756.59375</v>
      </c>
      <c r="C44557">
        <v>15.8567</v>
      </c>
      <c r="D44557">
        <v>74.271000000000001</v>
      </c>
      <c r="E44557">
        <v>14.7904</v>
      </c>
      <c r="F44557">
        <v>75.483999999999995</v>
      </c>
      <c r="G44557">
        <f t="shared" si="5637"/>
        <v>1.0663</v>
      </c>
      <c r="H44557" s="4">
        <f t="shared" si="5638"/>
        <v>0.75125832069845955</v>
      </c>
      <c r="I44557" s="4">
        <f t="shared" si="5639"/>
        <v>0.44125832069845955</v>
      </c>
      <c r="J44557">
        <f t="shared" si="5640"/>
        <v>11.201579476588639</v>
      </c>
      <c r="L44557">
        <f t="shared" si="5641"/>
        <v>2022</v>
      </c>
      <c r="M44557">
        <f t="shared" si="5642"/>
        <v>7</v>
      </c>
      <c r="N44557">
        <f t="shared" si="5643"/>
        <v>14</v>
      </c>
      <c r="O44557">
        <f t="shared" si="5644"/>
        <v>11.201579476588639</v>
      </c>
    </row>
    <row r="44558" spans="2:15" x14ac:dyDescent="0.25">
      <c r="B44558" s="3">
        <v>44756.604166666664</v>
      </c>
      <c r="C44558">
        <v>15.8512</v>
      </c>
      <c r="D44558">
        <v>74.271000000000001</v>
      </c>
      <c r="E44558">
        <v>14.790800000000001</v>
      </c>
      <c r="F44558">
        <v>75.659000000000006</v>
      </c>
      <c r="G44558">
        <f t="shared" si="5637"/>
        <v>1.0603999999999996</v>
      </c>
      <c r="H44558" s="4">
        <f t="shared" si="5638"/>
        <v>0.7471014942029881</v>
      </c>
      <c r="I44558" s="4">
        <f t="shared" si="5639"/>
        <v>0.43710149420298811</v>
      </c>
      <c r="J44558">
        <f t="shared" si="5640"/>
        <v>10.809798305016503</v>
      </c>
      <c r="L44558">
        <f t="shared" si="5641"/>
        <v>2022</v>
      </c>
      <c r="M44558">
        <f t="shared" si="5642"/>
        <v>7</v>
      </c>
      <c r="N44558">
        <f t="shared" si="5643"/>
        <v>14</v>
      </c>
      <c r="O44558">
        <f t="shared" si="5644"/>
        <v>10.809798305016503</v>
      </c>
    </row>
    <row r="44559" spans="2:15" x14ac:dyDescent="0.25">
      <c r="B44559" s="3">
        <v>44756.614583333336</v>
      </c>
      <c r="C44559">
        <v>15.8475</v>
      </c>
      <c r="D44559">
        <v>74.271000000000001</v>
      </c>
      <c r="E44559">
        <v>14.7879</v>
      </c>
      <c r="F44559">
        <v>75.659000000000006</v>
      </c>
      <c r="G44559">
        <f t="shared" si="5637"/>
        <v>1.0595999999999997</v>
      </c>
      <c r="H44559" s="4">
        <f t="shared" si="5638"/>
        <v>0.74653785671207673</v>
      </c>
      <c r="I44559" s="4">
        <f t="shared" si="5639"/>
        <v>0.43653785671207673</v>
      </c>
      <c r="J44559">
        <f t="shared" si="5640"/>
        <v>10.757460997910957</v>
      </c>
      <c r="L44559">
        <f t="shared" si="5641"/>
        <v>2022</v>
      </c>
      <c r="M44559">
        <f t="shared" si="5642"/>
        <v>7</v>
      </c>
      <c r="N44559">
        <f t="shared" si="5643"/>
        <v>14</v>
      </c>
      <c r="O44559">
        <f t="shared" si="5644"/>
        <v>10.757460997910957</v>
      </c>
    </row>
    <row r="44560" spans="2:15" x14ac:dyDescent="0.25">
      <c r="B44560" s="3">
        <v>44756.625</v>
      </c>
      <c r="C44560">
        <v>15.845700000000001</v>
      </c>
      <c r="D44560">
        <v>74.271000000000001</v>
      </c>
      <c r="E44560">
        <v>14.7865</v>
      </c>
      <c r="F44560">
        <v>75.659000000000006</v>
      </c>
      <c r="G44560">
        <f t="shared" si="5637"/>
        <v>1.0592000000000006</v>
      </c>
      <c r="H44560" s="4">
        <f t="shared" si="5638"/>
        <v>0.74625603796662177</v>
      </c>
      <c r="I44560" s="4">
        <f t="shared" si="5639"/>
        <v>0.43625603796662177</v>
      </c>
      <c r="J44560">
        <f t="shared" si="5640"/>
        <v>10.731362222356434</v>
      </c>
      <c r="L44560">
        <f t="shared" si="5641"/>
        <v>2022</v>
      </c>
      <c r="M44560">
        <f t="shared" si="5642"/>
        <v>7</v>
      </c>
      <c r="N44560">
        <f t="shared" si="5643"/>
        <v>14</v>
      </c>
      <c r="O44560">
        <f t="shared" si="5644"/>
        <v>10.731362222356434</v>
      </c>
    </row>
    <row r="44561" spans="2:15" x14ac:dyDescent="0.25">
      <c r="B44561" s="3">
        <v>44756.635416666664</v>
      </c>
      <c r="C44561">
        <v>15.845700000000001</v>
      </c>
      <c r="D44561">
        <v>74.271000000000001</v>
      </c>
      <c r="E44561">
        <v>14.7865</v>
      </c>
      <c r="F44561">
        <v>75.659000000000006</v>
      </c>
      <c r="G44561">
        <f t="shared" si="5637"/>
        <v>1.0592000000000006</v>
      </c>
      <c r="H44561" s="4">
        <f t="shared" si="5638"/>
        <v>0.74625603796662177</v>
      </c>
      <c r="I44561" s="4">
        <f t="shared" si="5639"/>
        <v>0.43625603796662177</v>
      </c>
      <c r="J44561">
        <f t="shared" si="5640"/>
        <v>10.731362222356434</v>
      </c>
      <c r="L44561">
        <f t="shared" si="5641"/>
        <v>2022</v>
      </c>
      <c r="M44561">
        <f t="shared" si="5642"/>
        <v>7</v>
      </c>
      <c r="N44561">
        <f t="shared" si="5643"/>
        <v>14</v>
      </c>
      <c r="O44561">
        <f t="shared" si="5644"/>
        <v>10.731362222356434</v>
      </c>
    </row>
    <row r="44562" spans="2:15" x14ac:dyDescent="0.25">
      <c r="B44562" s="3">
        <v>44756.645833333336</v>
      </c>
      <c r="C44562">
        <v>15.8439</v>
      </c>
      <c r="D44562">
        <v>74.271000000000001</v>
      </c>
      <c r="E44562">
        <v>14.785399999999999</v>
      </c>
      <c r="F44562">
        <v>75.831999999999994</v>
      </c>
      <c r="G44562">
        <f t="shared" si="5637"/>
        <v>1.0585000000000004</v>
      </c>
      <c r="H44562" s="4">
        <f t="shared" si="5638"/>
        <v>0.74576285516207419</v>
      </c>
      <c r="I44562" s="4">
        <f t="shared" si="5639"/>
        <v>0.43576285516207419</v>
      </c>
      <c r="J44562">
        <f t="shared" si="5640"/>
        <v>10.685801259389327</v>
      </c>
      <c r="L44562">
        <f t="shared" si="5641"/>
        <v>2022</v>
      </c>
      <c r="M44562">
        <f t="shared" si="5642"/>
        <v>7</v>
      </c>
      <c r="N44562">
        <f t="shared" si="5643"/>
        <v>14</v>
      </c>
      <c r="O44562">
        <f t="shared" si="5644"/>
        <v>10.685801259389327</v>
      </c>
    </row>
    <row r="44563" spans="2:15" x14ac:dyDescent="0.25">
      <c r="B44563" s="3">
        <v>44756.65625</v>
      </c>
      <c r="C44563">
        <v>15.842000000000001</v>
      </c>
      <c r="D44563">
        <v>74.271000000000001</v>
      </c>
      <c r="E44563">
        <v>14.785399999999999</v>
      </c>
      <c r="F44563">
        <v>75.831999999999994</v>
      </c>
      <c r="G44563">
        <f t="shared" si="5637"/>
        <v>1.0566000000000013</v>
      </c>
      <c r="H44563" s="4">
        <f t="shared" si="5638"/>
        <v>0.74442421612116039</v>
      </c>
      <c r="I44563" s="4">
        <f t="shared" si="5639"/>
        <v>0.43442421612116039</v>
      </c>
      <c r="J44563">
        <f t="shared" si="5640"/>
        <v>10.562851614678669</v>
      </c>
      <c r="L44563">
        <f t="shared" si="5641"/>
        <v>2022</v>
      </c>
      <c r="M44563">
        <f t="shared" si="5642"/>
        <v>7</v>
      </c>
      <c r="N44563">
        <f t="shared" si="5643"/>
        <v>14</v>
      </c>
      <c r="O44563">
        <f t="shared" si="5644"/>
        <v>10.562851614678669</v>
      </c>
    </row>
    <row r="44564" spans="2:15" x14ac:dyDescent="0.25">
      <c r="B44564" s="3">
        <v>44756.666666666664</v>
      </c>
      <c r="C44564">
        <v>15.8348</v>
      </c>
      <c r="D44564">
        <v>74.271000000000001</v>
      </c>
      <c r="E44564">
        <v>14.778600000000001</v>
      </c>
      <c r="F44564">
        <v>76.006</v>
      </c>
      <c r="G44564">
        <f t="shared" si="5637"/>
        <v>1.0561999999999987</v>
      </c>
      <c r="H44564" s="4">
        <f t="shared" si="5638"/>
        <v>0.74414239737570287</v>
      </c>
      <c r="I44564" s="4">
        <f t="shared" si="5639"/>
        <v>0.43414239737570287</v>
      </c>
      <c r="J44564">
        <f t="shared" si="5640"/>
        <v>10.537100411036329</v>
      </c>
      <c r="L44564">
        <f t="shared" si="5641"/>
        <v>2022</v>
      </c>
      <c r="M44564">
        <f t="shared" si="5642"/>
        <v>7</v>
      </c>
      <c r="N44564">
        <f t="shared" si="5643"/>
        <v>14</v>
      </c>
      <c r="O44564">
        <f t="shared" si="5644"/>
        <v>10.537100411036329</v>
      </c>
    </row>
    <row r="44565" spans="2:15" x14ac:dyDescent="0.25">
      <c r="B44565" s="3">
        <v>44756.677083333336</v>
      </c>
      <c r="C44565">
        <v>15.831200000000001</v>
      </c>
      <c r="D44565">
        <v>74.271000000000001</v>
      </c>
      <c r="E44565">
        <v>14.7776</v>
      </c>
      <c r="F44565">
        <v>76.180999999999997</v>
      </c>
      <c r="G44565">
        <f t="shared" si="5637"/>
        <v>1.0536000000000012</v>
      </c>
      <c r="H44565" s="4">
        <f t="shared" si="5638"/>
        <v>0.74231057553024282</v>
      </c>
      <c r="I44565" s="4">
        <f t="shared" si="5639"/>
        <v>0.43231057553024282</v>
      </c>
      <c r="J44565">
        <f t="shared" si="5640"/>
        <v>10.370839371664909</v>
      </c>
      <c r="L44565">
        <f t="shared" si="5641"/>
        <v>2022</v>
      </c>
      <c r="M44565">
        <f t="shared" si="5642"/>
        <v>7</v>
      </c>
      <c r="N44565">
        <f t="shared" si="5643"/>
        <v>14</v>
      </c>
      <c r="O44565">
        <f t="shared" si="5644"/>
        <v>10.370839371664909</v>
      </c>
    </row>
    <row r="44566" spans="2:15" x14ac:dyDescent="0.25">
      <c r="B44566" s="3">
        <v>44756.6875</v>
      </c>
      <c r="C44566">
        <v>15.8239</v>
      </c>
      <c r="D44566">
        <v>74.271000000000001</v>
      </c>
      <c r="E44566">
        <v>14.774699999999999</v>
      </c>
      <c r="F44566">
        <v>76.180999999999997</v>
      </c>
      <c r="G44566">
        <f t="shared" si="5637"/>
        <v>1.0492000000000008</v>
      </c>
      <c r="H44566" s="4">
        <f t="shared" si="5638"/>
        <v>0.73921056933023011</v>
      </c>
      <c r="I44566" s="4">
        <f t="shared" si="5639"/>
        <v>0.42921056933023011</v>
      </c>
      <c r="J44566">
        <f t="shared" si="5640"/>
        <v>10.093872936212877</v>
      </c>
      <c r="L44566">
        <f t="shared" si="5641"/>
        <v>2022</v>
      </c>
      <c r="M44566">
        <f t="shared" si="5642"/>
        <v>7</v>
      </c>
      <c r="N44566">
        <f t="shared" si="5643"/>
        <v>14</v>
      </c>
      <c r="O44566">
        <f t="shared" si="5644"/>
        <v>10.093872936212877</v>
      </c>
    </row>
    <row r="44567" spans="2:15" x14ac:dyDescent="0.25">
      <c r="B44567" s="3">
        <v>44756.697916666664</v>
      </c>
      <c r="C44567">
        <v>15.8239</v>
      </c>
      <c r="D44567">
        <v>74.271000000000001</v>
      </c>
      <c r="E44567">
        <v>14.774699999999999</v>
      </c>
      <c r="F44567">
        <v>76.180999999999997</v>
      </c>
      <c r="G44567">
        <f t="shared" si="5637"/>
        <v>1.0492000000000008</v>
      </c>
      <c r="H44567" s="4">
        <f t="shared" si="5638"/>
        <v>0.73921056933023011</v>
      </c>
      <c r="I44567" s="4">
        <f t="shared" si="5639"/>
        <v>0.42921056933023011</v>
      </c>
      <c r="J44567">
        <f t="shared" si="5640"/>
        <v>10.093872936212877</v>
      </c>
      <c r="L44567">
        <f t="shared" si="5641"/>
        <v>2022</v>
      </c>
      <c r="M44567">
        <f t="shared" si="5642"/>
        <v>7</v>
      </c>
      <c r="N44567">
        <f t="shared" si="5643"/>
        <v>14</v>
      </c>
      <c r="O44567">
        <f t="shared" si="5644"/>
        <v>10.093872936212877</v>
      </c>
    </row>
    <row r="44568" spans="2:15" x14ac:dyDescent="0.25">
      <c r="B44568" s="3">
        <v>44756.708333333336</v>
      </c>
      <c r="C44568">
        <v>15.821999999999999</v>
      </c>
      <c r="D44568">
        <v>74.271000000000001</v>
      </c>
      <c r="E44568">
        <v>14.7767</v>
      </c>
      <c r="F44568">
        <v>76.353999999999999</v>
      </c>
      <c r="G44568">
        <f t="shared" si="5637"/>
        <v>1.0452999999999992</v>
      </c>
      <c r="H44568" s="4">
        <f t="shared" si="5638"/>
        <v>0.73646283656203626</v>
      </c>
      <c r="I44568" s="4">
        <f t="shared" si="5639"/>
        <v>0.42646283656203626</v>
      </c>
      <c r="J44568">
        <f t="shared" si="5640"/>
        <v>9.8529544193992802</v>
      </c>
      <c r="L44568">
        <f t="shared" si="5641"/>
        <v>2022</v>
      </c>
      <c r="M44568">
        <f t="shared" si="5642"/>
        <v>7</v>
      </c>
      <c r="N44568">
        <f t="shared" si="5643"/>
        <v>14</v>
      </c>
      <c r="O44568">
        <f t="shared" si="5644"/>
        <v>9.8529544193992802</v>
      </c>
    </row>
    <row r="44569" spans="2:15" x14ac:dyDescent="0.25">
      <c r="B44569" s="3">
        <v>44756.71875</v>
      </c>
      <c r="C44569">
        <v>15.8203</v>
      </c>
      <c r="D44569">
        <v>74.271000000000001</v>
      </c>
      <c r="E44569">
        <v>14.7811</v>
      </c>
      <c r="F44569">
        <v>76.353999999999999</v>
      </c>
      <c r="G44569">
        <f t="shared" si="5637"/>
        <v>1.0391999999999992</v>
      </c>
      <c r="H44569" s="4">
        <f t="shared" si="5638"/>
        <v>0.732165100693837</v>
      </c>
      <c r="I44569" s="4">
        <f t="shared" si="5639"/>
        <v>0.422165100693837</v>
      </c>
      <c r="J44569">
        <f t="shared" si="5640"/>
        <v>9.4846343172220759</v>
      </c>
      <c r="L44569">
        <f t="shared" si="5641"/>
        <v>2022</v>
      </c>
      <c r="M44569">
        <f t="shared" si="5642"/>
        <v>7</v>
      </c>
      <c r="N44569">
        <f t="shared" si="5643"/>
        <v>14</v>
      </c>
      <c r="O44569">
        <f t="shared" si="5644"/>
        <v>9.4846343172220759</v>
      </c>
    </row>
    <row r="44570" spans="2:15" x14ac:dyDescent="0.25">
      <c r="B44570" s="3">
        <v>44756.729166666664</v>
      </c>
      <c r="C44570">
        <v>15.8239</v>
      </c>
      <c r="D44570">
        <v>74.271000000000001</v>
      </c>
      <c r="E44570">
        <v>14.786</v>
      </c>
      <c r="F44570">
        <v>76.528000000000006</v>
      </c>
      <c r="G44570">
        <f t="shared" si="5637"/>
        <v>1.0379000000000005</v>
      </c>
      <c r="H44570" s="4">
        <f t="shared" si="5638"/>
        <v>0.73124918977110709</v>
      </c>
      <c r="I44570" s="4">
        <f t="shared" si="5639"/>
        <v>0.42124918977110709</v>
      </c>
      <c r="J44570">
        <f t="shared" si="5640"/>
        <v>9.4074658634355153</v>
      </c>
      <c r="L44570">
        <f t="shared" si="5641"/>
        <v>2022</v>
      </c>
      <c r="M44570">
        <f t="shared" si="5642"/>
        <v>7</v>
      </c>
      <c r="N44570">
        <f t="shared" si="5643"/>
        <v>14</v>
      </c>
      <c r="O44570">
        <f t="shared" si="5644"/>
        <v>9.4074658634355153</v>
      </c>
    </row>
    <row r="44571" spans="2:15" x14ac:dyDescent="0.25">
      <c r="B44571" s="3">
        <v>44756.739583333336</v>
      </c>
      <c r="C44571">
        <v>15.827500000000001</v>
      </c>
      <c r="D44571">
        <v>74.271000000000001</v>
      </c>
      <c r="E44571">
        <v>14.786</v>
      </c>
      <c r="F44571">
        <v>76.528000000000006</v>
      </c>
      <c r="G44571">
        <f t="shared" si="5637"/>
        <v>1.041500000000001</v>
      </c>
      <c r="H44571" s="4">
        <f t="shared" si="5638"/>
        <v>0.73378555848020843</v>
      </c>
      <c r="I44571" s="4">
        <f t="shared" si="5639"/>
        <v>0.42378555848020844</v>
      </c>
      <c r="J44571">
        <f t="shared" si="5640"/>
        <v>9.6223001732277407</v>
      </c>
      <c r="L44571">
        <f t="shared" si="5641"/>
        <v>2022</v>
      </c>
      <c r="M44571">
        <f t="shared" si="5642"/>
        <v>7</v>
      </c>
      <c r="N44571">
        <f t="shared" si="5643"/>
        <v>14</v>
      </c>
      <c r="O44571">
        <f t="shared" si="5644"/>
        <v>9.6223001732277407</v>
      </c>
    </row>
    <row r="44572" spans="2:15" x14ac:dyDescent="0.25">
      <c r="B44572" s="3">
        <v>44756.75</v>
      </c>
      <c r="C44572">
        <v>15.827500000000001</v>
      </c>
      <c r="D44572">
        <v>74.271000000000001</v>
      </c>
      <c r="E44572">
        <v>14.786</v>
      </c>
      <c r="F44572">
        <v>76.528000000000006</v>
      </c>
      <c r="G44572">
        <f t="shared" si="5637"/>
        <v>1.041500000000001</v>
      </c>
      <c r="H44572" s="4">
        <f t="shared" si="5638"/>
        <v>0.73378555848020843</v>
      </c>
      <c r="I44572" s="4">
        <f t="shared" si="5639"/>
        <v>0.42378555848020844</v>
      </c>
      <c r="J44572">
        <f t="shared" si="5640"/>
        <v>9.6223001732277407</v>
      </c>
      <c r="L44572">
        <f t="shared" si="5641"/>
        <v>2022</v>
      </c>
      <c r="M44572">
        <f t="shared" si="5642"/>
        <v>7</v>
      </c>
      <c r="N44572">
        <f t="shared" si="5643"/>
        <v>14</v>
      </c>
      <c r="O44572">
        <f t="shared" si="5644"/>
        <v>9.6223001732277407</v>
      </c>
    </row>
    <row r="44573" spans="2:15" x14ac:dyDescent="0.25">
      <c r="B44573" s="3">
        <v>44756.760416666664</v>
      </c>
      <c r="C44573">
        <v>15.8294</v>
      </c>
      <c r="D44573">
        <v>74.271000000000001</v>
      </c>
      <c r="E44573">
        <v>14.7934</v>
      </c>
      <c r="F44573">
        <v>76.528000000000006</v>
      </c>
      <c r="G44573">
        <f t="shared" si="5637"/>
        <v>1.0359999999999996</v>
      </c>
      <c r="H44573" s="4">
        <f t="shared" si="5638"/>
        <v>0.72991055073019195</v>
      </c>
      <c r="I44573" s="4">
        <f t="shared" si="5639"/>
        <v>0.41991055073019196</v>
      </c>
      <c r="J44573">
        <f t="shared" si="5640"/>
        <v>9.2955116456690323</v>
      </c>
      <c r="L44573">
        <f t="shared" si="5641"/>
        <v>2022</v>
      </c>
      <c r="M44573">
        <f t="shared" si="5642"/>
        <v>7</v>
      </c>
      <c r="N44573">
        <f t="shared" si="5643"/>
        <v>14</v>
      </c>
      <c r="O44573">
        <f t="shared" si="5644"/>
        <v>9.2955116456690323</v>
      </c>
    </row>
    <row r="44574" spans="2:15" x14ac:dyDescent="0.25">
      <c r="B44574" s="3">
        <v>44756.770833333336</v>
      </c>
      <c r="C44574">
        <v>15.833</v>
      </c>
      <c r="D44574">
        <v>74.271000000000001</v>
      </c>
      <c r="E44574">
        <v>14.7904</v>
      </c>
      <c r="F44574">
        <v>76.528000000000006</v>
      </c>
      <c r="G44574">
        <f t="shared" si="5637"/>
        <v>1.0426000000000002</v>
      </c>
      <c r="H44574" s="4">
        <f t="shared" si="5638"/>
        <v>0.73456056003021108</v>
      </c>
      <c r="I44574" s="4">
        <f t="shared" si="5639"/>
        <v>0.42456056003021109</v>
      </c>
      <c r="J44574">
        <f t="shared" si="5640"/>
        <v>9.6886563279747939</v>
      </c>
      <c r="L44574">
        <f t="shared" si="5641"/>
        <v>2022</v>
      </c>
      <c r="M44574">
        <f t="shared" si="5642"/>
        <v>7</v>
      </c>
      <c r="N44574">
        <f t="shared" si="5643"/>
        <v>14</v>
      </c>
      <c r="O44574">
        <f t="shared" si="5644"/>
        <v>9.6886563279747939</v>
      </c>
    </row>
    <row r="44575" spans="2:15" x14ac:dyDescent="0.25">
      <c r="B44575" s="3">
        <v>44756.78125</v>
      </c>
      <c r="C44575">
        <v>15.8294</v>
      </c>
      <c r="D44575">
        <v>74.271000000000001</v>
      </c>
      <c r="E44575">
        <v>14.7949</v>
      </c>
      <c r="F44575">
        <v>76.528000000000006</v>
      </c>
      <c r="G44575">
        <f t="shared" si="5637"/>
        <v>1.0344999999999995</v>
      </c>
      <c r="H44575" s="4">
        <f t="shared" si="5638"/>
        <v>0.72885373043473323</v>
      </c>
      <c r="I44575" s="4">
        <f t="shared" si="5639"/>
        <v>0.41885373043473323</v>
      </c>
      <c r="J44575">
        <f t="shared" si="5640"/>
        <v>9.2078201148599703</v>
      </c>
      <c r="L44575">
        <f t="shared" si="5641"/>
        <v>2022</v>
      </c>
      <c r="M44575">
        <f t="shared" si="5642"/>
        <v>7</v>
      </c>
      <c r="N44575">
        <f t="shared" si="5643"/>
        <v>14</v>
      </c>
      <c r="O44575">
        <f t="shared" si="5644"/>
        <v>9.2078201148599703</v>
      </c>
    </row>
    <row r="44576" spans="2:15" x14ac:dyDescent="0.25">
      <c r="B44576" s="3">
        <v>44756.791666666664</v>
      </c>
      <c r="C44576">
        <v>15.8294</v>
      </c>
      <c r="D44576">
        <v>74.271000000000001</v>
      </c>
      <c r="E44576">
        <v>14.7949</v>
      </c>
      <c r="F44576">
        <v>76.528000000000006</v>
      </c>
      <c r="G44576">
        <f t="shared" si="5637"/>
        <v>1.0344999999999995</v>
      </c>
      <c r="H44576" s="4">
        <f t="shared" si="5638"/>
        <v>0.72885373043473323</v>
      </c>
      <c r="I44576" s="4">
        <f t="shared" si="5639"/>
        <v>0.41885373043473323</v>
      </c>
      <c r="J44576">
        <f t="shared" si="5640"/>
        <v>9.2078201148599703</v>
      </c>
      <c r="L44576">
        <f t="shared" si="5641"/>
        <v>2022</v>
      </c>
      <c r="M44576">
        <f t="shared" si="5642"/>
        <v>7</v>
      </c>
      <c r="N44576">
        <f t="shared" si="5643"/>
        <v>14</v>
      </c>
      <c r="O44576">
        <f t="shared" si="5644"/>
        <v>9.2078201148599703</v>
      </c>
    </row>
    <row r="44577" spans="2:15" x14ac:dyDescent="0.25">
      <c r="B44577" s="3">
        <v>44756.802083333336</v>
      </c>
      <c r="C44577">
        <v>15.8294</v>
      </c>
      <c r="D44577">
        <v>74.271000000000001</v>
      </c>
      <c r="E44577">
        <v>14.7904</v>
      </c>
      <c r="F44577">
        <v>76.528000000000006</v>
      </c>
      <c r="G44577">
        <f t="shared" si="5637"/>
        <v>1.0389999999999997</v>
      </c>
      <c r="H44577" s="4">
        <f t="shared" si="5638"/>
        <v>0.73202419132110974</v>
      </c>
      <c r="I44577" s="4">
        <f t="shared" si="5639"/>
        <v>0.42202419132110974</v>
      </c>
      <c r="J44577">
        <f t="shared" si="5640"/>
        <v>9.472732109805639</v>
      </c>
      <c r="L44577">
        <f t="shared" si="5641"/>
        <v>2022</v>
      </c>
      <c r="M44577">
        <f t="shared" si="5642"/>
        <v>7</v>
      </c>
      <c r="N44577">
        <f t="shared" si="5643"/>
        <v>14</v>
      </c>
      <c r="O44577">
        <f t="shared" si="5644"/>
        <v>9.472732109805639</v>
      </c>
    </row>
    <row r="44578" spans="2:15" x14ac:dyDescent="0.25">
      <c r="B44578" s="3">
        <v>44756.8125</v>
      </c>
      <c r="C44578">
        <v>15.821999999999999</v>
      </c>
      <c r="D44578">
        <v>74.271000000000001</v>
      </c>
      <c r="E44578">
        <v>14.7904</v>
      </c>
      <c r="F44578">
        <v>76.528000000000006</v>
      </c>
      <c r="G44578">
        <f t="shared" si="5637"/>
        <v>1.0315999999999992</v>
      </c>
      <c r="H44578" s="4">
        <f t="shared" si="5638"/>
        <v>0.72681054453017935</v>
      </c>
      <c r="I44578" s="4">
        <f t="shared" si="5639"/>
        <v>0.41681054453017935</v>
      </c>
      <c r="J44578">
        <f t="shared" si="5640"/>
        <v>9.0400072110931617</v>
      </c>
      <c r="L44578">
        <f t="shared" si="5641"/>
        <v>2022</v>
      </c>
      <c r="M44578">
        <f t="shared" si="5642"/>
        <v>7</v>
      </c>
      <c r="N44578">
        <f t="shared" si="5643"/>
        <v>14</v>
      </c>
      <c r="O44578">
        <f t="shared" si="5644"/>
        <v>9.0400072110931617</v>
      </c>
    </row>
    <row r="44579" spans="2:15" x14ac:dyDescent="0.25">
      <c r="B44579" s="3">
        <v>44756.822916666664</v>
      </c>
      <c r="C44579">
        <v>15.821999999999999</v>
      </c>
      <c r="D44579">
        <v>74.271000000000001</v>
      </c>
      <c r="E44579">
        <v>14.7918</v>
      </c>
      <c r="F44579">
        <v>76.528000000000006</v>
      </c>
      <c r="G44579">
        <f t="shared" ref="G44579:G44642" si="5645">C44579-E44579</f>
        <v>1.0301999999999989</v>
      </c>
      <c r="H44579" s="4">
        <f t="shared" ref="H44579:H44642" si="5646">1000*G44579/2.2/(2.54^2)/100</f>
        <v>0.7258241789210842</v>
      </c>
      <c r="I44579" s="4">
        <f t="shared" ref="I44579:I44642" si="5647">H44579-($Y$1-$Y$2)/100</f>
        <v>0.4158241789210842</v>
      </c>
      <c r="J44579">
        <f t="shared" si="5640"/>
        <v>8.9598028148612485</v>
      </c>
      <c r="L44579">
        <f t="shared" si="5641"/>
        <v>2022</v>
      </c>
      <c r="M44579">
        <f t="shared" si="5642"/>
        <v>7</v>
      </c>
      <c r="N44579">
        <f t="shared" si="5643"/>
        <v>14</v>
      </c>
      <c r="O44579">
        <f t="shared" si="5644"/>
        <v>8.9598028148612485</v>
      </c>
    </row>
    <row r="44580" spans="2:15" x14ac:dyDescent="0.25">
      <c r="B44580" s="3">
        <v>44756.833333333336</v>
      </c>
      <c r="C44580">
        <v>15.8239</v>
      </c>
      <c r="D44580">
        <v>74.271000000000001</v>
      </c>
      <c r="E44580">
        <v>14.7963</v>
      </c>
      <c r="F44580">
        <v>76.528000000000006</v>
      </c>
      <c r="G44580">
        <f t="shared" si="5645"/>
        <v>1.0275999999999996</v>
      </c>
      <c r="H44580" s="4">
        <f t="shared" si="5646"/>
        <v>0.72399235707562293</v>
      </c>
      <c r="I44580" s="4">
        <f t="shared" si="5647"/>
        <v>0.41399235707562293</v>
      </c>
      <c r="J44580">
        <f t="shared" si="5640"/>
        <v>8.8122393887959092</v>
      </c>
      <c r="L44580">
        <f t="shared" si="5641"/>
        <v>2022</v>
      </c>
      <c r="M44580">
        <f t="shared" si="5642"/>
        <v>7</v>
      </c>
      <c r="N44580">
        <f t="shared" si="5643"/>
        <v>14</v>
      </c>
      <c r="O44580">
        <f t="shared" si="5644"/>
        <v>8.8122393887959092</v>
      </c>
    </row>
    <row r="44581" spans="2:15" x14ac:dyDescent="0.25">
      <c r="B44581" s="3">
        <v>44756.84375</v>
      </c>
      <c r="C44581">
        <v>15.827500000000001</v>
      </c>
      <c r="D44581">
        <v>74.271000000000001</v>
      </c>
      <c r="E44581">
        <v>14.797800000000001</v>
      </c>
      <c r="F44581">
        <v>76.528000000000006</v>
      </c>
      <c r="G44581">
        <f t="shared" si="5645"/>
        <v>1.0297000000000001</v>
      </c>
      <c r="H44581" s="4">
        <f t="shared" si="5646"/>
        <v>0.72547190548926554</v>
      </c>
      <c r="I44581" s="4">
        <f t="shared" si="5647"/>
        <v>0.41547190548926555</v>
      </c>
      <c r="J44581">
        <f t="shared" si="5640"/>
        <v>8.9312854041137868</v>
      </c>
      <c r="L44581">
        <f t="shared" si="5641"/>
        <v>2022</v>
      </c>
      <c r="M44581">
        <f t="shared" si="5642"/>
        <v>7</v>
      </c>
      <c r="N44581">
        <f t="shared" si="5643"/>
        <v>14</v>
      </c>
      <c r="O44581">
        <f t="shared" si="5644"/>
        <v>8.9312854041137868</v>
      </c>
    </row>
    <row r="44582" spans="2:15" x14ac:dyDescent="0.25">
      <c r="B44582" s="3">
        <v>44756.854166666664</v>
      </c>
      <c r="C44582">
        <v>15.833</v>
      </c>
      <c r="D44582">
        <v>74.271000000000001</v>
      </c>
      <c r="E44582">
        <v>14.8017</v>
      </c>
      <c r="F44582">
        <v>76.353999999999999</v>
      </c>
      <c r="G44582">
        <f t="shared" si="5645"/>
        <v>1.0312999999999999</v>
      </c>
      <c r="H44582" s="4">
        <f t="shared" si="5646"/>
        <v>0.72659918047108807</v>
      </c>
      <c r="I44582" s="4">
        <f t="shared" si="5647"/>
        <v>0.41659918047108807</v>
      </c>
      <c r="J44582">
        <f t="shared" si="5640"/>
        <v>9.022776363034426</v>
      </c>
      <c r="L44582">
        <f t="shared" si="5641"/>
        <v>2022</v>
      </c>
      <c r="M44582">
        <f t="shared" si="5642"/>
        <v>7</v>
      </c>
      <c r="N44582">
        <f t="shared" si="5643"/>
        <v>14</v>
      </c>
      <c r="O44582">
        <f t="shared" si="5644"/>
        <v>9.022776363034426</v>
      </c>
    </row>
    <row r="44583" spans="2:15" x14ac:dyDescent="0.25">
      <c r="B44583" s="3">
        <v>44756.864583333336</v>
      </c>
      <c r="C44583">
        <v>15.8348</v>
      </c>
      <c r="D44583">
        <v>74.271000000000001</v>
      </c>
      <c r="E44583">
        <v>14.803100000000001</v>
      </c>
      <c r="F44583">
        <v>76.353999999999999</v>
      </c>
      <c r="G44583">
        <f t="shared" si="5645"/>
        <v>1.031699999999999</v>
      </c>
      <c r="H44583" s="4">
        <f t="shared" si="5646"/>
        <v>0.72688099921654314</v>
      </c>
      <c r="I44583" s="4">
        <f t="shared" si="5647"/>
        <v>0.41688099921654315</v>
      </c>
      <c r="J44583">
        <f t="shared" si="5640"/>
        <v>9.0457561916688114</v>
      </c>
      <c r="L44583">
        <f t="shared" si="5641"/>
        <v>2022</v>
      </c>
      <c r="M44583">
        <f t="shared" si="5642"/>
        <v>7</v>
      </c>
      <c r="N44583">
        <f t="shared" si="5643"/>
        <v>14</v>
      </c>
      <c r="O44583">
        <f t="shared" si="5644"/>
        <v>9.0457561916688114</v>
      </c>
    </row>
    <row r="44584" spans="2:15" x14ac:dyDescent="0.25">
      <c r="B44584" s="3">
        <v>44756.875</v>
      </c>
      <c r="C44584">
        <v>15.8367</v>
      </c>
      <c r="D44584">
        <v>74.271000000000001</v>
      </c>
      <c r="E44584">
        <v>14.807499999999999</v>
      </c>
      <c r="F44584">
        <v>76.353999999999999</v>
      </c>
      <c r="G44584">
        <f t="shared" si="5645"/>
        <v>1.0292000000000012</v>
      </c>
      <c r="H44584" s="4">
        <f t="shared" si="5646"/>
        <v>0.72511963205744678</v>
      </c>
      <c r="I44584" s="4">
        <f t="shared" si="5647"/>
        <v>0.41511963205744679</v>
      </c>
      <c r="J44584">
        <f t="shared" si="5640"/>
        <v>8.9028346846843078</v>
      </c>
      <c r="L44584">
        <f t="shared" si="5641"/>
        <v>2022</v>
      </c>
      <c r="M44584">
        <f t="shared" si="5642"/>
        <v>7</v>
      </c>
      <c r="N44584">
        <f t="shared" si="5643"/>
        <v>14</v>
      </c>
      <c r="O44584">
        <f t="shared" si="5644"/>
        <v>8.9028346846843078</v>
      </c>
    </row>
    <row r="44585" spans="2:15" x14ac:dyDescent="0.25">
      <c r="B44585" s="3">
        <v>44756.885416666664</v>
      </c>
      <c r="C44585">
        <v>15.840299999999999</v>
      </c>
      <c r="D44585">
        <v>74.271000000000001</v>
      </c>
      <c r="E44585">
        <v>14.811999999999999</v>
      </c>
      <c r="F44585">
        <v>76.353999999999999</v>
      </c>
      <c r="G44585">
        <f t="shared" si="5645"/>
        <v>1.0282999999999998</v>
      </c>
      <c r="H44585" s="4">
        <f t="shared" si="5646"/>
        <v>0.72448553988017039</v>
      </c>
      <c r="I44585" s="4">
        <f t="shared" si="5647"/>
        <v>0.41448553988017039</v>
      </c>
      <c r="J44585">
        <f t="shared" si="5640"/>
        <v>8.8517911340483657</v>
      </c>
      <c r="L44585">
        <f t="shared" si="5641"/>
        <v>2022</v>
      </c>
      <c r="M44585">
        <f t="shared" si="5642"/>
        <v>7</v>
      </c>
      <c r="N44585">
        <f t="shared" si="5643"/>
        <v>14</v>
      </c>
      <c r="O44585">
        <f t="shared" si="5644"/>
        <v>8.8517911340483657</v>
      </c>
    </row>
    <row r="44586" spans="2:15" x14ac:dyDescent="0.25">
      <c r="B44586" s="3">
        <v>44756.895833333336</v>
      </c>
      <c r="C44586">
        <v>15.845700000000001</v>
      </c>
      <c r="D44586">
        <v>74.271000000000001</v>
      </c>
      <c r="E44586">
        <v>14.8157</v>
      </c>
      <c r="F44586">
        <v>76.180999999999997</v>
      </c>
      <c r="G44586">
        <f t="shared" si="5645"/>
        <v>1.0300000000000011</v>
      </c>
      <c r="H44586" s="4">
        <f t="shared" si="5646"/>
        <v>0.72568326954835793</v>
      </c>
      <c r="I44586" s="4">
        <f t="shared" si="5647"/>
        <v>0.41568326954835794</v>
      </c>
      <c r="J44586">
        <f t="shared" si="5640"/>
        <v>8.948387841229092</v>
      </c>
      <c r="L44586">
        <f t="shared" si="5641"/>
        <v>2022</v>
      </c>
      <c r="M44586">
        <f t="shared" si="5642"/>
        <v>7</v>
      </c>
      <c r="N44586">
        <f t="shared" si="5643"/>
        <v>14</v>
      </c>
      <c r="O44586">
        <f t="shared" si="5644"/>
        <v>8.948387841229092</v>
      </c>
    </row>
    <row r="44587" spans="2:15" x14ac:dyDescent="0.25">
      <c r="B44587" s="3">
        <v>44756.90625</v>
      </c>
      <c r="C44587">
        <v>15.849299999999999</v>
      </c>
      <c r="D44587">
        <v>74.271000000000001</v>
      </c>
      <c r="E44587">
        <v>14.8202</v>
      </c>
      <c r="F44587">
        <v>76.180999999999997</v>
      </c>
      <c r="G44587">
        <f t="shared" si="5645"/>
        <v>1.0290999999999997</v>
      </c>
      <c r="H44587" s="4">
        <f t="shared" si="5646"/>
        <v>0.72504917737108177</v>
      </c>
      <c r="I44587" s="4">
        <f t="shared" si="5647"/>
        <v>0.41504917737108177</v>
      </c>
      <c r="J44587">
        <f t="shared" si="5640"/>
        <v>8.897152534993241</v>
      </c>
      <c r="L44587">
        <f t="shared" si="5641"/>
        <v>2022</v>
      </c>
      <c r="M44587">
        <f t="shared" si="5642"/>
        <v>7</v>
      </c>
      <c r="N44587">
        <f t="shared" si="5643"/>
        <v>14</v>
      </c>
      <c r="O44587">
        <f t="shared" si="5644"/>
        <v>8.897152534993241</v>
      </c>
    </row>
    <row r="44588" spans="2:15" x14ac:dyDescent="0.25">
      <c r="B44588" s="3">
        <v>44756.916666666664</v>
      </c>
      <c r="C44588">
        <v>15.8529</v>
      </c>
      <c r="D44588">
        <v>74.271000000000001</v>
      </c>
      <c r="E44588">
        <v>14.830399999999999</v>
      </c>
      <c r="F44588">
        <v>76.180999999999997</v>
      </c>
      <c r="G44588">
        <f t="shared" si="5645"/>
        <v>1.0225000000000009</v>
      </c>
      <c r="H44588" s="4">
        <f t="shared" si="5646"/>
        <v>0.72039916807106397</v>
      </c>
      <c r="I44588" s="4">
        <f t="shared" si="5647"/>
        <v>0.41039916807106397</v>
      </c>
      <c r="J44588">
        <f t="shared" si="5640"/>
        <v>8.5279802084079819</v>
      </c>
      <c r="L44588">
        <f t="shared" si="5641"/>
        <v>2022</v>
      </c>
      <c r="M44588">
        <f t="shared" si="5642"/>
        <v>7</v>
      </c>
      <c r="N44588">
        <f t="shared" si="5643"/>
        <v>14</v>
      </c>
      <c r="O44588">
        <f t="shared" si="5644"/>
        <v>8.5279802084079819</v>
      </c>
    </row>
    <row r="44589" spans="2:15" x14ac:dyDescent="0.25">
      <c r="B44589" s="3">
        <v>44756.927083333336</v>
      </c>
      <c r="C44589">
        <v>15.8584</v>
      </c>
      <c r="D44589">
        <v>74.271000000000001</v>
      </c>
      <c r="E44589">
        <v>14.828900000000001</v>
      </c>
      <c r="F44589">
        <v>76.180999999999997</v>
      </c>
      <c r="G44589">
        <f t="shared" si="5645"/>
        <v>1.0294999999999987</v>
      </c>
      <c r="H44589" s="4">
        <f t="shared" si="5646"/>
        <v>0.72533099611653673</v>
      </c>
      <c r="I44589" s="4">
        <f t="shared" si="5647"/>
        <v>0.41533099611653673</v>
      </c>
      <c r="J44589">
        <f t="shared" si="5640"/>
        <v>8.9198971189610461</v>
      </c>
      <c r="L44589">
        <f t="shared" si="5641"/>
        <v>2022</v>
      </c>
      <c r="M44589">
        <f t="shared" si="5642"/>
        <v>7</v>
      </c>
      <c r="N44589">
        <f t="shared" si="5643"/>
        <v>14</v>
      </c>
      <c r="O44589">
        <f t="shared" si="5644"/>
        <v>8.9198971189610461</v>
      </c>
    </row>
    <row r="44590" spans="2:15" x14ac:dyDescent="0.25">
      <c r="B44590" s="3">
        <v>44756.9375</v>
      </c>
      <c r="C44590">
        <v>15.863899999999999</v>
      </c>
      <c r="D44590">
        <v>74.271000000000001</v>
      </c>
      <c r="E44590">
        <v>14.832000000000001</v>
      </c>
      <c r="F44590">
        <v>76.180999999999997</v>
      </c>
      <c r="G44590">
        <f t="shared" si="5645"/>
        <v>1.0318999999999985</v>
      </c>
      <c r="H44590" s="4">
        <f t="shared" si="5646"/>
        <v>0.72702190858927052</v>
      </c>
      <c r="I44590" s="4">
        <f t="shared" si="5647"/>
        <v>0.41702190858927052</v>
      </c>
      <c r="J44590">
        <f t="shared" si="5640"/>
        <v>9.0572622044469444</v>
      </c>
      <c r="L44590">
        <f t="shared" si="5641"/>
        <v>2022</v>
      </c>
      <c r="M44590">
        <f t="shared" si="5642"/>
        <v>7</v>
      </c>
      <c r="N44590">
        <f t="shared" si="5643"/>
        <v>14</v>
      </c>
      <c r="O44590">
        <f t="shared" si="5644"/>
        <v>9.0572622044469444</v>
      </c>
    </row>
    <row r="44591" spans="2:15" x14ac:dyDescent="0.25">
      <c r="B44591" s="3">
        <v>44756.947916666664</v>
      </c>
      <c r="C44591">
        <v>15.8657</v>
      </c>
      <c r="D44591">
        <v>74.271000000000001</v>
      </c>
      <c r="E44591">
        <v>14.833399999999999</v>
      </c>
      <c r="F44591">
        <v>76.180999999999997</v>
      </c>
      <c r="G44591">
        <f t="shared" si="5645"/>
        <v>1.0323000000000011</v>
      </c>
      <c r="H44591" s="4">
        <f t="shared" si="5646"/>
        <v>0.72730372733472815</v>
      </c>
      <c r="I44591" s="4">
        <f t="shared" si="5647"/>
        <v>0.41730372733472815</v>
      </c>
      <c r="J44591">
        <f t="shared" si="5640"/>
        <v>9.0803064588841895</v>
      </c>
      <c r="L44591">
        <f t="shared" si="5641"/>
        <v>2022</v>
      </c>
      <c r="M44591">
        <f t="shared" si="5642"/>
        <v>7</v>
      </c>
      <c r="N44591">
        <f t="shared" si="5643"/>
        <v>14</v>
      </c>
      <c r="O44591">
        <f t="shared" si="5644"/>
        <v>9.0803064588841895</v>
      </c>
    </row>
    <row r="44592" spans="2:15" x14ac:dyDescent="0.25">
      <c r="B44592" s="3">
        <v>44756.958333333336</v>
      </c>
      <c r="C44592">
        <v>15.867599999999999</v>
      </c>
      <c r="D44592">
        <v>74.271000000000001</v>
      </c>
      <c r="E44592">
        <v>14.8329</v>
      </c>
      <c r="F44592">
        <v>76.006</v>
      </c>
      <c r="G44592">
        <f t="shared" si="5645"/>
        <v>1.0346999999999991</v>
      </c>
      <c r="H44592" s="4">
        <f t="shared" si="5646"/>
        <v>0.72899463980746082</v>
      </c>
      <c r="I44592" s="4">
        <f t="shared" si="5647"/>
        <v>0.41899463980746082</v>
      </c>
      <c r="J44592">
        <f t="shared" si="5640"/>
        <v>9.2194770816445928</v>
      </c>
      <c r="L44592">
        <f t="shared" si="5641"/>
        <v>2022</v>
      </c>
      <c r="M44592">
        <f t="shared" si="5642"/>
        <v>7</v>
      </c>
      <c r="N44592">
        <f t="shared" si="5643"/>
        <v>14</v>
      </c>
      <c r="O44592">
        <f t="shared" si="5644"/>
        <v>9.2194770816445928</v>
      </c>
    </row>
    <row r="44593" spans="2:15" x14ac:dyDescent="0.25">
      <c r="B44593" s="3">
        <v>44756.96875</v>
      </c>
      <c r="C44593">
        <v>15.867599999999999</v>
      </c>
      <c r="D44593">
        <v>74.271000000000001</v>
      </c>
      <c r="E44593">
        <v>14.837400000000001</v>
      </c>
      <c r="F44593">
        <v>76.006</v>
      </c>
      <c r="G44593">
        <f t="shared" si="5645"/>
        <v>1.0301999999999989</v>
      </c>
      <c r="H44593" s="4">
        <f t="shared" si="5646"/>
        <v>0.7258241789210842</v>
      </c>
      <c r="I44593" s="4">
        <f t="shared" si="5647"/>
        <v>0.4158241789210842</v>
      </c>
      <c r="J44593">
        <f t="shared" si="5640"/>
        <v>8.9598028148612485</v>
      </c>
      <c r="L44593">
        <f t="shared" si="5641"/>
        <v>2022</v>
      </c>
      <c r="M44593">
        <f t="shared" si="5642"/>
        <v>7</v>
      </c>
      <c r="N44593">
        <f t="shared" si="5643"/>
        <v>14</v>
      </c>
      <c r="O44593">
        <f t="shared" si="5644"/>
        <v>8.9598028148612485</v>
      </c>
    </row>
    <row r="44594" spans="2:15" x14ac:dyDescent="0.25">
      <c r="B44594" s="3">
        <v>44756.979166666664</v>
      </c>
      <c r="C44594">
        <v>15.8712</v>
      </c>
      <c r="D44594">
        <v>74.271000000000001</v>
      </c>
      <c r="E44594">
        <v>14.835800000000001</v>
      </c>
      <c r="F44594">
        <v>76.006</v>
      </c>
      <c r="G44594">
        <f t="shared" si="5645"/>
        <v>1.0353999999999992</v>
      </c>
      <c r="H44594" s="4">
        <f t="shared" si="5646"/>
        <v>0.72948782261200817</v>
      </c>
      <c r="I44594" s="4">
        <f t="shared" si="5647"/>
        <v>0.41948782261200818</v>
      </c>
      <c r="J44594">
        <f t="shared" si="5640"/>
        <v>9.2603617975836201</v>
      </c>
      <c r="L44594">
        <f t="shared" si="5641"/>
        <v>2022</v>
      </c>
      <c r="M44594">
        <f t="shared" si="5642"/>
        <v>7</v>
      </c>
      <c r="N44594">
        <f t="shared" si="5643"/>
        <v>14</v>
      </c>
      <c r="O44594">
        <f t="shared" si="5644"/>
        <v>9.2603617975836201</v>
      </c>
    </row>
    <row r="44595" spans="2:15" x14ac:dyDescent="0.25">
      <c r="B44595" s="3">
        <v>44756.989583333336</v>
      </c>
      <c r="C44595">
        <v>15.8729</v>
      </c>
      <c r="D44595">
        <v>74.271000000000001</v>
      </c>
      <c r="E44595">
        <v>14.835800000000001</v>
      </c>
      <c r="F44595">
        <v>76.006</v>
      </c>
      <c r="G44595">
        <f t="shared" si="5645"/>
        <v>1.0370999999999988</v>
      </c>
      <c r="H44595" s="4">
        <f t="shared" si="5646"/>
        <v>0.73068555228019449</v>
      </c>
      <c r="I44595" s="4">
        <f t="shared" si="5647"/>
        <v>0.4206855522801945</v>
      </c>
      <c r="J44595">
        <f t="shared" si="5640"/>
        <v>9.3602072972764336</v>
      </c>
      <c r="L44595">
        <f t="shared" si="5641"/>
        <v>2022</v>
      </c>
      <c r="M44595">
        <f t="shared" si="5642"/>
        <v>7</v>
      </c>
      <c r="N44595">
        <f t="shared" si="5643"/>
        <v>14</v>
      </c>
      <c r="O44595">
        <f t="shared" si="5644"/>
        <v>9.3602072972764336</v>
      </c>
    </row>
    <row r="44596" spans="2:15" x14ac:dyDescent="0.25">
      <c r="B44596" s="3">
        <v>44757</v>
      </c>
      <c r="C44596">
        <v>15.869300000000001</v>
      </c>
      <c r="D44596">
        <v>74.271000000000001</v>
      </c>
      <c r="E44596">
        <v>14.83</v>
      </c>
      <c r="F44596">
        <v>76.006</v>
      </c>
      <c r="G44596">
        <f t="shared" si="5645"/>
        <v>1.0393000000000008</v>
      </c>
      <c r="H44596" s="4">
        <f t="shared" si="5646"/>
        <v>0.73223555538020224</v>
      </c>
      <c r="I44596" s="4">
        <f t="shared" si="5647"/>
        <v>0.42223555538020224</v>
      </c>
      <c r="J44596">
        <f t="shared" si="5640"/>
        <v>9.4905895362470414</v>
      </c>
      <c r="L44596">
        <f t="shared" si="5641"/>
        <v>2022</v>
      </c>
      <c r="M44596">
        <f t="shared" si="5642"/>
        <v>7</v>
      </c>
      <c r="N44596">
        <f t="shared" si="5643"/>
        <v>15</v>
      </c>
      <c r="O44596">
        <f t="shared" si="5644"/>
        <v>9.4905895362470414</v>
      </c>
    </row>
    <row r="44597" spans="2:15" x14ac:dyDescent="0.25">
      <c r="B44597" s="3">
        <v>44757.010416666664</v>
      </c>
      <c r="C44597">
        <v>15.8657</v>
      </c>
      <c r="D44597">
        <v>74.271000000000001</v>
      </c>
      <c r="E44597">
        <v>14.822100000000001</v>
      </c>
      <c r="F44597">
        <v>75.831999999999994</v>
      </c>
      <c r="G44597">
        <f t="shared" si="5645"/>
        <v>1.0435999999999996</v>
      </c>
      <c r="H44597" s="4">
        <f t="shared" si="5646"/>
        <v>0.73526510689384994</v>
      </c>
      <c r="I44597" s="4">
        <f t="shared" si="5647"/>
        <v>0.42526510689384994</v>
      </c>
      <c r="J44597">
        <f t="shared" si="5640"/>
        <v>9.7492710628143069</v>
      </c>
      <c r="L44597">
        <f t="shared" si="5641"/>
        <v>2022</v>
      </c>
      <c r="M44597">
        <f t="shared" si="5642"/>
        <v>7</v>
      </c>
      <c r="N44597">
        <f t="shared" si="5643"/>
        <v>15</v>
      </c>
      <c r="O44597">
        <f t="shared" si="5644"/>
        <v>9.7492710628143069</v>
      </c>
    </row>
    <row r="44598" spans="2:15" x14ac:dyDescent="0.25">
      <c r="B44598" s="3">
        <v>44757.020833333336</v>
      </c>
      <c r="C44598">
        <v>15.8584</v>
      </c>
      <c r="D44598">
        <v>74.271000000000001</v>
      </c>
      <c r="E44598">
        <v>14.8353</v>
      </c>
      <c r="F44598">
        <v>75.831999999999994</v>
      </c>
      <c r="G44598">
        <f t="shared" si="5645"/>
        <v>1.0230999999999995</v>
      </c>
      <c r="H44598" s="4">
        <f t="shared" si="5646"/>
        <v>0.72082189618924641</v>
      </c>
      <c r="I44598" s="4">
        <f t="shared" si="5647"/>
        <v>0.41082189618924642</v>
      </c>
      <c r="J44598">
        <f t="shared" si="5640"/>
        <v>8.5610680125983851</v>
      </c>
      <c r="L44598">
        <f t="shared" si="5641"/>
        <v>2022</v>
      </c>
      <c r="M44598">
        <f t="shared" si="5642"/>
        <v>7</v>
      </c>
      <c r="N44598">
        <f t="shared" si="5643"/>
        <v>15</v>
      </c>
      <c r="O44598">
        <f t="shared" si="5644"/>
        <v>8.5610680125983851</v>
      </c>
    </row>
    <row r="44599" spans="2:15" x14ac:dyDescent="0.25">
      <c r="B44599" s="3">
        <v>44757.03125</v>
      </c>
      <c r="C44599">
        <v>15.8621</v>
      </c>
      <c r="D44599">
        <v>74.271000000000001</v>
      </c>
      <c r="E44599">
        <v>14.8368</v>
      </c>
      <c r="F44599">
        <v>75.831999999999994</v>
      </c>
      <c r="G44599">
        <f t="shared" si="5645"/>
        <v>1.0252999999999997</v>
      </c>
      <c r="H44599" s="4">
        <f t="shared" si="5646"/>
        <v>0.72237189928925294</v>
      </c>
      <c r="I44599" s="4">
        <f t="shared" si="5647"/>
        <v>0.41237189928925294</v>
      </c>
      <c r="J44599">
        <f t="shared" si="5640"/>
        <v>8.6831967685192559</v>
      </c>
      <c r="L44599">
        <f t="shared" si="5641"/>
        <v>2022</v>
      </c>
      <c r="M44599">
        <f t="shared" si="5642"/>
        <v>7</v>
      </c>
      <c r="N44599">
        <f t="shared" si="5643"/>
        <v>15</v>
      </c>
      <c r="O44599">
        <f t="shared" si="5644"/>
        <v>8.6831967685192559</v>
      </c>
    </row>
    <row r="44600" spans="2:15" x14ac:dyDescent="0.25">
      <c r="B44600" s="3">
        <v>44757.041666666664</v>
      </c>
      <c r="C44600">
        <v>15.8729</v>
      </c>
      <c r="D44600">
        <v>74.271000000000001</v>
      </c>
      <c r="E44600">
        <v>14.8339</v>
      </c>
      <c r="F44600">
        <v>75.831999999999994</v>
      </c>
      <c r="G44600">
        <f t="shared" si="5645"/>
        <v>1.0389999999999997</v>
      </c>
      <c r="H44600" s="4">
        <f t="shared" si="5646"/>
        <v>0.73202419132110974</v>
      </c>
      <c r="I44600" s="4">
        <f t="shared" si="5647"/>
        <v>0.42202419132110974</v>
      </c>
      <c r="J44600">
        <f t="shared" si="5640"/>
        <v>9.472732109805639</v>
      </c>
      <c r="L44600">
        <f t="shared" si="5641"/>
        <v>2022</v>
      </c>
      <c r="M44600">
        <f t="shared" si="5642"/>
        <v>7</v>
      </c>
      <c r="N44600">
        <f t="shared" si="5643"/>
        <v>15</v>
      </c>
      <c r="O44600">
        <f t="shared" si="5644"/>
        <v>9.472732109805639</v>
      </c>
    </row>
    <row r="44601" spans="2:15" x14ac:dyDescent="0.25">
      <c r="B44601" s="3">
        <v>44757.052083333336</v>
      </c>
      <c r="C44601">
        <v>15.869300000000001</v>
      </c>
      <c r="D44601">
        <v>74.271000000000001</v>
      </c>
      <c r="E44601">
        <v>14.8324</v>
      </c>
      <c r="F44601">
        <v>75.831999999999994</v>
      </c>
      <c r="G44601">
        <f t="shared" si="5645"/>
        <v>1.036900000000001</v>
      </c>
      <c r="H44601" s="4">
        <f t="shared" si="5646"/>
        <v>0.73054464290746823</v>
      </c>
      <c r="I44601" s="4">
        <f t="shared" si="5647"/>
        <v>0.42054464290746824</v>
      </c>
      <c r="J44601">
        <f t="shared" si="5640"/>
        <v>9.3484199408090198</v>
      </c>
      <c r="L44601">
        <f t="shared" si="5641"/>
        <v>2022</v>
      </c>
      <c r="M44601">
        <f t="shared" si="5642"/>
        <v>7</v>
      </c>
      <c r="N44601">
        <f t="shared" si="5643"/>
        <v>15</v>
      </c>
      <c r="O44601">
        <f t="shared" si="5644"/>
        <v>9.3484199408090198</v>
      </c>
    </row>
    <row r="44602" spans="2:15" x14ac:dyDescent="0.25">
      <c r="B44602" s="3">
        <v>44757.0625</v>
      </c>
      <c r="C44602">
        <v>15.869300000000001</v>
      </c>
      <c r="D44602">
        <v>74.271000000000001</v>
      </c>
      <c r="E44602">
        <v>14.831799999999999</v>
      </c>
      <c r="F44602">
        <v>75.659000000000006</v>
      </c>
      <c r="G44602">
        <f t="shared" si="5645"/>
        <v>1.0375000000000014</v>
      </c>
      <c r="H44602" s="4">
        <f t="shared" si="5646"/>
        <v>0.73096737102565212</v>
      </c>
      <c r="I44602" s="4">
        <f t="shared" si="5647"/>
        <v>0.42096737102565213</v>
      </c>
      <c r="J44602">
        <f t="shared" si="5640"/>
        <v>9.3838147394236167</v>
      </c>
      <c r="L44602">
        <f t="shared" si="5641"/>
        <v>2022</v>
      </c>
      <c r="M44602">
        <f t="shared" si="5642"/>
        <v>7</v>
      </c>
      <c r="N44602">
        <f t="shared" si="5643"/>
        <v>15</v>
      </c>
      <c r="O44602">
        <f t="shared" si="5644"/>
        <v>9.3838147394236167</v>
      </c>
    </row>
    <row r="44603" spans="2:15" x14ac:dyDescent="0.25">
      <c r="B44603" s="3">
        <v>44757.072916666664</v>
      </c>
      <c r="C44603">
        <v>15.8712</v>
      </c>
      <c r="D44603">
        <v>74.271000000000001</v>
      </c>
      <c r="E44603">
        <v>14.833299999999999</v>
      </c>
      <c r="F44603">
        <v>75.659000000000006</v>
      </c>
      <c r="G44603">
        <f t="shared" si="5645"/>
        <v>1.0379000000000005</v>
      </c>
      <c r="H44603" s="4">
        <f t="shared" si="5646"/>
        <v>0.73124918977110709</v>
      </c>
      <c r="I44603" s="4">
        <f t="shared" si="5647"/>
        <v>0.42124918977110709</v>
      </c>
      <c r="J44603">
        <f t="shared" si="5640"/>
        <v>9.4074658634355153</v>
      </c>
      <c r="L44603">
        <f t="shared" si="5641"/>
        <v>2022</v>
      </c>
      <c r="M44603">
        <f t="shared" si="5642"/>
        <v>7</v>
      </c>
      <c r="N44603">
        <f t="shared" si="5643"/>
        <v>15</v>
      </c>
      <c r="O44603">
        <f t="shared" si="5644"/>
        <v>9.4074658634355153</v>
      </c>
    </row>
    <row r="44604" spans="2:15" x14ac:dyDescent="0.25">
      <c r="B44604" s="3">
        <v>44757.083333333336</v>
      </c>
      <c r="C44604">
        <v>15.8712</v>
      </c>
      <c r="D44604">
        <v>74.271000000000001</v>
      </c>
      <c r="E44604">
        <v>14.830399999999999</v>
      </c>
      <c r="F44604">
        <v>75.659000000000006</v>
      </c>
      <c r="G44604">
        <f t="shared" si="5645"/>
        <v>1.0408000000000008</v>
      </c>
      <c r="H44604" s="4">
        <f t="shared" si="5646"/>
        <v>0.73329237567566097</v>
      </c>
      <c r="I44604" s="4">
        <f t="shared" si="5647"/>
        <v>0.42329237567566097</v>
      </c>
      <c r="J44604">
        <f t="shared" si="5640"/>
        <v>9.5802476279531366</v>
      </c>
      <c r="L44604">
        <f t="shared" si="5641"/>
        <v>2022</v>
      </c>
      <c r="M44604">
        <f t="shared" si="5642"/>
        <v>7</v>
      </c>
      <c r="N44604">
        <f t="shared" si="5643"/>
        <v>15</v>
      </c>
      <c r="O44604">
        <f t="shared" si="5644"/>
        <v>9.5802476279531366</v>
      </c>
    </row>
    <row r="44605" spans="2:15" x14ac:dyDescent="0.25">
      <c r="B44605" s="3">
        <v>44757.09375</v>
      </c>
      <c r="C44605">
        <v>15.869300000000001</v>
      </c>
      <c r="D44605">
        <v>74.271000000000001</v>
      </c>
      <c r="E44605">
        <v>14.830399999999999</v>
      </c>
      <c r="F44605">
        <v>75.659000000000006</v>
      </c>
      <c r="G44605">
        <f t="shared" si="5645"/>
        <v>1.0389000000000017</v>
      </c>
      <c r="H44605" s="4">
        <f t="shared" si="5646"/>
        <v>0.73195373663474717</v>
      </c>
      <c r="I44605" s="4">
        <f t="shared" si="5647"/>
        <v>0.42195373663474717</v>
      </c>
      <c r="J44605">
        <f t="shared" si="5640"/>
        <v>9.466785119801191</v>
      </c>
      <c r="L44605">
        <f t="shared" si="5641"/>
        <v>2022</v>
      </c>
      <c r="M44605">
        <f t="shared" si="5642"/>
        <v>7</v>
      </c>
      <c r="N44605">
        <f t="shared" si="5643"/>
        <v>15</v>
      </c>
      <c r="O44605">
        <f t="shared" si="5644"/>
        <v>9.466785119801191</v>
      </c>
    </row>
    <row r="44606" spans="2:15" x14ac:dyDescent="0.25">
      <c r="B44606" s="3">
        <v>44757.104166666664</v>
      </c>
      <c r="C44606">
        <v>15.863899999999999</v>
      </c>
      <c r="D44606">
        <v>74.271000000000001</v>
      </c>
      <c r="E44606">
        <v>14.83</v>
      </c>
      <c r="F44606">
        <v>75.483999999999995</v>
      </c>
      <c r="G44606">
        <f t="shared" si="5645"/>
        <v>1.0338999999999992</v>
      </c>
      <c r="H44606" s="4">
        <f t="shared" si="5646"/>
        <v>0.72843100231654945</v>
      </c>
      <c r="I44606" s="4">
        <f t="shared" si="5647"/>
        <v>0.41843100231654945</v>
      </c>
      <c r="J44606">
        <f t="shared" si="5640"/>
        <v>9.1729141332852997</v>
      </c>
      <c r="L44606">
        <f t="shared" si="5641"/>
        <v>2022</v>
      </c>
      <c r="M44606">
        <f t="shared" si="5642"/>
        <v>7</v>
      </c>
      <c r="N44606">
        <f t="shared" si="5643"/>
        <v>15</v>
      </c>
      <c r="O44606">
        <f t="shared" si="5644"/>
        <v>9.1729141332852997</v>
      </c>
    </row>
    <row r="44607" spans="2:15" x14ac:dyDescent="0.25">
      <c r="B44607" s="3">
        <v>44757.114583333336</v>
      </c>
      <c r="C44607">
        <v>15.8621</v>
      </c>
      <c r="D44607">
        <v>74.271000000000001</v>
      </c>
      <c r="E44607">
        <v>14.819699999999999</v>
      </c>
      <c r="F44607">
        <v>75.483999999999995</v>
      </c>
      <c r="G44607">
        <f t="shared" si="5645"/>
        <v>1.0424000000000007</v>
      </c>
      <c r="H44607" s="4">
        <f t="shared" si="5646"/>
        <v>0.73441965065748349</v>
      </c>
      <c r="I44607" s="4">
        <f t="shared" si="5647"/>
        <v>0.42441965065748349</v>
      </c>
      <c r="J44607">
        <f t="shared" si="5640"/>
        <v>9.6765666624855218</v>
      </c>
      <c r="L44607">
        <f t="shared" si="5641"/>
        <v>2022</v>
      </c>
      <c r="M44607">
        <f t="shared" si="5642"/>
        <v>7</v>
      </c>
      <c r="N44607">
        <f t="shared" si="5643"/>
        <v>15</v>
      </c>
      <c r="O44607">
        <f t="shared" si="5644"/>
        <v>9.6765666624855218</v>
      </c>
    </row>
    <row r="44608" spans="2:15" x14ac:dyDescent="0.25">
      <c r="B44608" s="3">
        <v>44757.125</v>
      </c>
      <c r="C44608">
        <v>15.8584</v>
      </c>
      <c r="D44608">
        <v>74.271000000000001</v>
      </c>
      <c r="E44608">
        <v>14.813700000000001</v>
      </c>
      <c r="F44608">
        <v>75.483999999999995</v>
      </c>
      <c r="G44608">
        <f t="shared" si="5645"/>
        <v>1.0446999999999989</v>
      </c>
      <c r="H44608" s="4">
        <f t="shared" si="5646"/>
        <v>0.73604010844385248</v>
      </c>
      <c r="I44608" s="4">
        <f t="shared" si="5647"/>
        <v>0.42604010844385248</v>
      </c>
      <c r="J44608">
        <f t="shared" si="5640"/>
        <v>9.8162683233244472</v>
      </c>
      <c r="L44608">
        <f t="shared" si="5641"/>
        <v>2022</v>
      </c>
      <c r="M44608">
        <f t="shared" si="5642"/>
        <v>7</v>
      </c>
      <c r="N44608">
        <f t="shared" si="5643"/>
        <v>15</v>
      </c>
      <c r="O44608">
        <f t="shared" si="5644"/>
        <v>9.8162683233244472</v>
      </c>
    </row>
    <row r="44609" spans="2:15" x14ac:dyDescent="0.25">
      <c r="B44609" s="3">
        <v>44757.135416666664</v>
      </c>
      <c r="C44609">
        <v>15.8529</v>
      </c>
      <c r="D44609">
        <v>74.271000000000001</v>
      </c>
      <c r="E44609">
        <v>14.8079</v>
      </c>
      <c r="F44609">
        <v>75.483999999999995</v>
      </c>
      <c r="G44609">
        <f t="shared" si="5645"/>
        <v>1.0449999999999999</v>
      </c>
      <c r="H44609" s="4">
        <f t="shared" si="5646"/>
        <v>0.73625147250294487</v>
      </c>
      <c r="I44609" s="4">
        <f t="shared" si="5647"/>
        <v>0.42625147250294487</v>
      </c>
      <c r="J44609">
        <f t="shared" si="5640"/>
        <v>9.8345988129130291</v>
      </c>
      <c r="L44609">
        <f t="shared" si="5641"/>
        <v>2022</v>
      </c>
      <c r="M44609">
        <f t="shared" si="5642"/>
        <v>7</v>
      </c>
      <c r="N44609">
        <f t="shared" si="5643"/>
        <v>15</v>
      </c>
      <c r="O44609">
        <f t="shared" si="5644"/>
        <v>9.8345988129130291</v>
      </c>
    </row>
    <row r="44610" spans="2:15" x14ac:dyDescent="0.25">
      <c r="B44610" s="3">
        <v>44757.145833333336</v>
      </c>
      <c r="C44610">
        <v>15.845700000000001</v>
      </c>
      <c r="D44610">
        <v>74.271000000000001</v>
      </c>
      <c r="E44610">
        <v>14.803599999999999</v>
      </c>
      <c r="F44610">
        <v>75.483999999999995</v>
      </c>
      <c r="G44610">
        <f t="shared" si="5645"/>
        <v>1.0421000000000014</v>
      </c>
      <c r="H44610" s="4">
        <f t="shared" si="5646"/>
        <v>0.73420828659839221</v>
      </c>
      <c r="I44610" s="4">
        <f t="shared" si="5647"/>
        <v>0.42420828659839221</v>
      </c>
      <c r="J44610">
        <f t="shared" si="5640"/>
        <v>9.6584529347960508</v>
      </c>
      <c r="L44610">
        <f t="shared" si="5641"/>
        <v>2022</v>
      </c>
      <c r="M44610">
        <f t="shared" si="5642"/>
        <v>7</v>
      </c>
      <c r="N44610">
        <f t="shared" si="5643"/>
        <v>15</v>
      </c>
      <c r="O44610">
        <f t="shared" si="5644"/>
        <v>9.6584529347960508</v>
      </c>
    </row>
    <row r="44611" spans="2:15" x14ac:dyDescent="0.25">
      <c r="B44611" s="3">
        <v>44757.15625</v>
      </c>
      <c r="C44611">
        <v>15.8439</v>
      </c>
      <c r="D44611">
        <v>74.271000000000001</v>
      </c>
      <c r="E44611">
        <v>14.801500000000001</v>
      </c>
      <c r="F44611">
        <v>75.311999999999998</v>
      </c>
      <c r="G44611">
        <f t="shared" si="5645"/>
        <v>1.0423999999999989</v>
      </c>
      <c r="H44611" s="4">
        <f t="shared" si="5646"/>
        <v>0.73441965065748238</v>
      </c>
      <c r="I44611" s="4">
        <f t="shared" si="5647"/>
        <v>0.42441965065748238</v>
      </c>
      <c r="J44611">
        <f t="shared" si="5640"/>
        <v>9.6765666624854223</v>
      </c>
      <c r="L44611">
        <f t="shared" si="5641"/>
        <v>2022</v>
      </c>
      <c r="M44611">
        <f t="shared" si="5642"/>
        <v>7</v>
      </c>
      <c r="N44611">
        <f t="shared" si="5643"/>
        <v>15</v>
      </c>
      <c r="O44611">
        <f t="shared" si="5644"/>
        <v>9.6765666624854223</v>
      </c>
    </row>
    <row r="44612" spans="2:15" x14ac:dyDescent="0.25">
      <c r="B44612" s="3">
        <v>44757.166666666664</v>
      </c>
      <c r="C44612">
        <v>15.8439</v>
      </c>
      <c r="D44612">
        <v>74.271000000000001</v>
      </c>
      <c r="E44612">
        <v>14.803000000000001</v>
      </c>
      <c r="F44612">
        <v>75.311999999999998</v>
      </c>
      <c r="G44612">
        <f t="shared" si="5645"/>
        <v>1.0408999999999988</v>
      </c>
      <c r="H44612" s="4">
        <f t="shared" si="5646"/>
        <v>0.73336283036202332</v>
      </c>
      <c r="I44612" s="4">
        <f t="shared" si="5647"/>
        <v>0.42336283036202332</v>
      </c>
      <c r="J44612">
        <f t="shared" si="5640"/>
        <v>9.5862468577594555</v>
      </c>
      <c r="L44612">
        <f t="shared" si="5641"/>
        <v>2022</v>
      </c>
      <c r="M44612">
        <f t="shared" si="5642"/>
        <v>7</v>
      </c>
      <c r="N44612">
        <f t="shared" si="5643"/>
        <v>15</v>
      </c>
      <c r="O44612">
        <f t="shared" si="5644"/>
        <v>9.5862468577594555</v>
      </c>
    </row>
    <row r="44613" spans="2:15" x14ac:dyDescent="0.25">
      <c r="B44613" s="3">
        <v>44757.177083333336</v>
      </c>
      <c r="C44613">
        <v>15.8439</v>
      </c>
      <c r="D44613">
        <v>74.271000000000001</v>
      </c>
      <c r="E44613">
        <v>14.801500000000001</v>
      </c>
      <c r="F44613">
        <v>75.311999999999998</v>
      </c>
      <c r="G44613">
        <f t="shared" si="5645"/>
        <v>1.0423999999999989</v>
      </c>
      <c r="H44613" s="4">
        <f t="shared" si="5646"/>
        <v>0.73441965065748238</v>
      </c>
      <c r="I44613" s="4">
        <f t="shared" si="5647"/>
        <v>0.42441965065748238</v>
      </c>
      <c r="J44613">
        <f t="shared" ref="J44613:J44676" si="5648">IF(I44613&lt;0,0,243.07*I44613^3.7614)</f>
        <v>9.6765666624854223</v>
      </c>
      <c r="L44613">
        <f t="shared" ref="L44613:L44676" si="5649">YEAR(B44613)</f>
        <v>2022</v>
      </c>
      <c r="M44613">
        <f t="shared" ref="M44613:M44676" si="5650">MONTH(B44613)</f>
        <v>7</v>
      </c>
      <c r="N44613">
        <f t="shared" ref="N44613:N44676" si="5651">DAY(B44613)</f>
        <v>15</v>
      </c>
      <c r="O44613">
        <f t="shared" ref="O44613:O44676" si="5652">J44613</f>
        <v>9.6765666624854223</v>
      </c>
    </row>
    <row r="44614" spans="2:15" x14ac:dyDescent="0.25">
      <c r="B44614" s="3">
        <v>44757.1875</v>
      </c>
      <c r="C44614">
        <v>15.842000000000001</v>
      </c>
      <c r="D44614">
        <v>74.271000000000001</v>
      </c>
      <c r="E44614">
        <v>14.8001</v>
      </c>
      <c r="F44614">
        <v>75.311999999999998</v>
      </c>
      <c r="G44614">
        <f t="shared" si="5645"/>
        <v>1.0419</v>
      </c>
      <c r="H44614" s="4">
        <f t="shared" si="5646"/>
        <v>0.73406737722566362</v>
      </c>
      <c r="I44614" s="4">
        <f t="shared" si="5647"/>
        <v>0.42406737722566362</v>
      </c>
      <c r="J44614">
        <f t="shared" si="5648"/>
        <v>9.6463909539195463</v>
      </c>
      <c r="L44614">
        <f t="shared" si="5649"/>
        <v>2022</v>
      </c>
      <c r="M44614">
        <f t="shared" si="5650"/>
        <v>7</v>
      </c>
      <c r="N44614">
        <f t="shared" si="5651"/>
        <v>15</v>
      </c>
      <c r="O44614">
        <f t="shared" si="5652"/>
        <v>9.6463909539195463</v>
      </c>
    </row>
    <row r="44615" spans="2:15" x14ac:dyDescent="0.25">
      <c r="B44615" s="3">
        <v>44757.197916666664</v>
      </c>
      <c r="C44615">
        <v>15.840299999999999</v>
      </c>
      <c r="D44615">
        <v>74.271000000000001</v>
      </c>
      <c r="E44615">
        <v>14.8001</v>
      </c>
      <c r="F44615">
        <v>75.311999999999998</v>
      </c>
      <c r="G44615">
        <f t="shared" si="5645"/>
        <v>1.0401999999999987</v>
      </c>
      <c r="H44615" s="4">
        <f t="shared" si="5646"/>
        <v>0.73286964755747586</v>
      </c>
      <c r="I44615" s="4">
        <f t="shared" si="5647"/>
        <v>0.42286964755747586</v>
      </c>
      <c r="J44615">
        <f t="shared" si="5648"/>
        <v>9.5443101121923419</v>
      </c>
      <c r="L44615">
        <f t="shared" si="5649"/>
        <v>2022</v>
      </c>
      <c r="M44615">
        <f t="shared" si="5650"/>
        <v>7</v>
      </c>
      <c r="N44615">
        <f t="shared" si="5651"/>
        <v>15</v>
      </c>
      <c r="O44615">
        <f t="shared" si="5652"/>
        <v>9.5443101121923419</v>
      </c>
    </row>
    <row r="44616" spans="2:15" x14ac:dyDescent="0.25">
      <c r="B44616" s="3">
        <v>44757.208333333336</v>
      </c>
      <c r="C44616">
        <v>15.840299999999999</v>
      </c>
      <c r="D44616">
        <v>74.271000000000001</v>
      </c>
      <c r="E44616">
        <v>14.8011</v>
      </c>
      <c r="F44616">
        <v>75.138999999999996</v>
      </c>
      <c r="G44616">
        <f t="shared" si="5645"/>
        <v>1.0391999999999992</v>
      </c>
      <c r="H44616" s="4">
        <f t="shared" si="5646"/>
        <v>0.732165100693837</v>
      </c>
      <c r="I44616" s="4">
        <f t="shared" si="5647"/>
        <v>0.422165100693837</v>
      </c>
      <c r="J44616">
        <f t="shared" si="5648"/>
        <v>9.4846343172220759</v>
      </c>
      <c r="L44616">
        <f t="shared" si="5649"/>
        <v>2022</v>
      </c>
      <c r="M44616">
        <f t="shared" si="5650"/>
        <v>7</v>
      </c>
      <c r="N44616">
        <f t="shared" si="5651"/>
        <v>15</v>
      </c>
      <c r="O44616">
        <f t="shared" si="5652"/>
        <v>9.4846343172220759</v>
      </c>
    </row>
    <row r="44617" spans="2:15" x14ac:dyDescent="0.25">
      <c r="B44617" s="3">
        <v>44757.21875</v>
      </c>
      <c r="C44617">
        <v>15.842000000000001</v>
      </c>
      <c r="D44617">
        <v>74.271000000000001</v>
      </c>
      <c r="E44617">
        <v>14.8011</v>
      </c>
      <c r="F44617">
        <v>75.138999999999996</v>
      </c>
      <c r="G44617">
        <f t="shared" si="5645"/>
        <v>1.0409000000000006</v>
      </c>
      <c r="H44617" s="4">
        <f t="shared" si="5646"/>
        <v>0.73336283036202476</v>
      </c>
      <c r="I44617" s="4">
        <f t="shared" si="5647"/>
        <v>0.42336283036202477</v>
      </c>
      <c r="J44617">
        <f t="shared" si="5648"/>
        <v>9.5862468577595763</v>
      </c>
      <c r="L44617">
        <f t="shared" si="5649"/>
        <v>2022</v>
      </c>
      <c r="M44617">
        <f t="shared" si="5650"/>
        <v>7</v>
      </c>
      <c r="N44617">
        <f t="shared" si="5651"/>
        <v>15</v>
      </c>
      <c r="O44617">
        <f t="shared" si="5652"/>
        <v>9.5862468577595763</v>
      </c>
    </row>
    <row r="44618" spans="2:15" x14ac:dyDescent="0.25">
      <c r="B44618" s="3">
        <v>44757.229166666664</v>
      </c>
      <c r="C44618">
        <v>15.842000000000001</v>
      </c>
      <c r="D44618">
        <v>74.271000000000001</v>
      </c>
      <c r="E44618">
        <v>14.8011</v>
      </c>
      <c r="F44618">
        <v>75.138999999999996</v>
      </c>
      <c r="G44618">
        <f t="shared" si="5645"/>
        <v>1.0409000000000006</v>
      </c>
      <c r="H44618" s="4">
        <f t="shared" si="5646"/>
        <v>0.73336283036202476</v>
      </c>
      <c r="I44618" s="4">
        <f t="shared" si="5647"/>
        <v>0.42336283036202477</v>
      </c>
      <c r="J44618">
        <f t="shared" si="5648"/>
        <v>9.5862468577595763</v>
      </c>
      <c r="L44618">
        <f t="shared" si="5649"/>
        <v>2022</v>
      </c>
      <c r="M44618">
        <f t="shared" si="5650"/>
        <v>7</v>
      </c>
      <c r="N44618">
        <f t="shared" si="5651"/>
        <v>15</v>
      </c>
      <c r="O44618">
        <f t="shared" si="5652"/>
        <v>9.5862468577595763</v>
      </c>
    </row>
    <row r="44619" spans="2:15" x14ac:dyDescent="0.25">
      <c r="B44619" s="3">
        <v>44757.239583333336</v>
      </c>
      <c r="C44619">
        <v>15.8439</v>
      </c>
      <c r="D44619">
        <v>74.271000000000001</v>
      </c>
      <c r="E44619">
        <v>14.8011</v>
      </c>
      <c r="F44619">
        <v>75.138999999999996</v>
      </c>
      <c r="G44619">
        <f t="shared" si="5645"/>
        <v>1.0427999999999997</v>
      </c>
      <c r="H44619" s="4">
        <f t="shared" si="5646"/>
        <v>0.73470146940293857</v>
      </c>
      <c r="I44619" s="4">
        <f t="shared" si="5647"/>
        <v>0.42470146940293857</v>
      </c>
      <c r="J44619">
        <f t="shared" si="5648"/>
        <v>9.7007570786470136</v>
      </c>
      <c r="L44619">
        <f t="shared" si="5649"/>
        <v>2022</v>
      </c>
      <c r="M44619">
        <f t="shared" si="5650"/>
        <v>7</v>
      </c>
      <c r="N44619">
        <f t="shared" si="5651"/>
        <v>15</v>
      </c>
      <c r="O44619">
        <f t="shared" si="5652"/>
        <v>9.7007570786470136</v>
      </c>
    </row>
    <row r="44620" spans="2:15" x14ac:dyDescent="0.25">
      <c r="B44620" s="3">
        <v>44757.25</v>
      </c>
      <c r="C44620">
        <v>15.8439</v>
      </c>
      <c r="D44620">
        <v>74.271000000000001</v>
      </c>
      <c r="E44620">
        <v>14.8026</v>
      </c>
      <c r="F44620">
        <v>75.138999999999996</v>
      </c>
      <c r="G44620">
        <f t="shared" si="5645"/>
        <v>1.0412999999999997</v>
      </c>
      <c r="H44620" s="4">
        <f t="shared" si="5646"/>
        <v>0.73364464910747973</v>
      </c>
      <c r="I44620" s="4">
        <f t="shared" si="5647"/>
        <v>0.42364464910747973</v>
      </c>
      <c r="J44620">
        <f t="shared" si="5648"/>
        <v>9.610271360466232</v>
      </c>
      <c r="L44620">
        <f t="shared" si="5649"/>
        <v>2022</v>
      </c>
      <c r="M44620">
        <f t="shared" si="5650"/>
        <v>7</v>
      </c>
      <c r="N44620">
        <f t="shared" si="5651"/>
        <v>15</v>
      </c>
      <c r="O44620">
        <f t="shared" si="5652"/>
        <v>9.610271360466232</v>
      </c>
    </row>
    <row r="44621" spans="2:15" x14ac:dyDescent="0.25">
      <c r="B44621" s="3">
        <v>44757.260416666664</v>
      </c>
      <c r="C44621">
        <v>15.8439</v>
      </c>
      <c r="D44621">
        <v>74.271000000000001</v>
      </c>
      <c r="E44621">
        <v>14.8005</v>
      </c>
      <c r="F44621">
        <v>74.963999999999999</v>
      </c>
      <c r="G44621">
        <f t="shared" si="5645"/>
        <v>1.0434000000000001</v>
      </c>
      <c r="H44621" s="4">
        <f t="shared" si="5646"/>
        <v>0.73512419752112224</v>
      </c>
      <c r="I44621" s="4">
        <f t="shared" si="5647"/>
        <v>0.42512419752112224</v>
      </c>
      <c r="J44621">
        <f t="shared" si="5648"/>
        <v>9.7371259065817899</v>
      </c>
      <c r="L44621">
        <f t="shared" si="5649"/>
        <v>2022</v>
      </c>
      <c r="M44621">
        <f t="shared" si="5650"/>
        <v>7</v>
      </c>
      <c r="N44621">
        <f t="shared" si="5651"/>
        <v>15</v>
      </c>
      <c r="O44621">
        <f t="shared" si="5652"/>
        <v>9.7371259065817899</v>
      </c>
    </row>
    <row r="44622" spans="2:15" x14ac:dyDescent="0.25">
      <c r="B44622" s="3">
        <v>44757.270833333336</v>
      </c>
      <c r="C44622">
        <v>15.845700000000001</v>
      </c>
      <c r="D44622">
        <v>74.271000000000001</v>
      </c>
      <c r="E44622">
        <v>14.8049</v>
      </c>
      <c r="F44622">
        <v>74.963999999999999</v>
      </c>
      <c r="G44622">
        <f t="shared" si="5645"/>
        <v>1.0408000000000008</v>
      </c>
      <c r="H44622" s="4">
        <f t="shared" si="5646"/>
        <v>0.73329237567566097</v>
      </c>
      <c r="I44622" s="4">
        <f t="shared" si="5647"/>
        <v>0.42329237567566097</v>
      </c>
      <c r="J44622">
        <f t="shared" si="5648"/>
        <v>9.5802476279531366</v>
      </c>
      <c r="L44622">
        <f t="shared" si="5649"/>
        <v>2022</v>
      </c>
      <c r="M44622">
        <f t="shared" si="5650"/>
        <v>7</v>
      </c>
      <c r="N44622">
        <f t="shared" si="5651"/>
        <v>15</v>
      </c>
      <c r="O44622">
        <f t="shared" si="5652"/>
        <v>9.5802476279531366</v>
      </c>
    </row>
    <row r="44623" spans="2:15" x14ac:dyDescent="0.25">
      <c r="B44623" s="3">
        <v>44757.28125</v>
      </c>
      <c r="C44623">
        <v>15.849299999999999</v>
      </c>
      <c r="D44623">
        <v>74.271000000000001</v>
      </c>
      <c r="E44623">
        <v>14.8049</v>
      </c>
      <c r="F44623">
        <v>74.963999999999999</v>
      </c>
      <c r="G44623">
        <f t="shared" si="5645"/>
        <v>1.0443999999999996</v>
      </c>
      <c r="H44623" s="4">
        <f t="shared" si="5646"/>
        <v>0.73582874438476109</v>
      </c>
      <c r="I44623" s="4">
        <f t="shared" si="5647"/>
        <v>0.42582874438476109</v>
      </c>
      <c r="J44623">
        <f t="shared" si="5648"/>
        <v>9.7979629287002385</v>
      </c>
      <c r="L44623">
        <f t="shared" si="5649"/>
        <v>2022</v>
      </c>
      <c r="M44623">
        <f t="shared" si="5650"/>
        <v>7</v>
      </c>
      <c r="N44623">
        <f t="shared" si="5651"/>
        <v>15</v>
      </c>
      <c r="O44623">
        <f t="shared" si="5652"/>
        <v>9.7979629287002385</v>
      </c>
    </row>
    <row r="44624" spans="2:15" x14ac:dyDescent="0.25">
      <c r="B44624" s="3">
        <v>44757.291666666664</v>
      </c>
      <c r="C44624">
        <v>15.8512</v>
      </c>
      <c r="D44624">
        <v>74.271000000000001</v>
      </c>
      <c r="E44624">
        <v>14.8079</v>
      </c>
      <c r="F44624">
        <v>74.963999999999999</v>
      </c>
      <c r="G44624">
        <f t="shared" si="5645"/>
        <v>1.0433000000000003</v>
      </c>
      <c r="H44624" s="4">
        <f t="shared" si="5646"/>
        <v>0.73505374283475855</v>
      </c>
      <c r="I44624" s="4">
        <f t="shared" si="5647"/>
        <v>0.42505374283475855</v>
      </c>
      <c r="J44624">
        <f t="shared" si="5648"/>
        <v>9.7310574955400657</v>
      </c>
      <c r="L44624">
        <f t="shared" si="5649"/>
        <v>2022</v>
      </c>
      <c r="M44624">
        <f t="shared" si="5650"/>
        <v>7</v>
      </c>
      <c r="N44624">
        <f t="shared" si="5651"/>
        <v>15</v>
      </c>
      <c r="O44624">
        <f t="shared" si="5652"/>
        <v>9.7310574955400657</v>
      </c>
    </row>
    <row r="44625" spans="2:15" x14ac:dyDescent="0.25">
      <c r="B44625" s="3">
        <v>44757.302083333336</v>
      </c>
      <c r="C44625">
        <v>15.8512</v>
      </c>
      <c r="D44625">
        <v>74.271000000000001</v>
      </c>
      <c r="E44625">
        <v>14.8094</v>
      </c>
      <c r="F44625">
        <v>74.963999999999999</v>
      </c>
      <c r="G44625">
        <f t="shared" si="5645"/>
        <v>1.0418000000000003</v>
      </c>
      <c r="H44625" s="4">
        <f t="shared" si="5646"/>
        <v>0.73399692253929971</v>
      </c>
      <c r="I44625" s="4">
        <f t="shared" si="5647"/>
        <v>0.42399692253929971</v>
      </c>
      <c r="J44625">
        <f t="shared" si="5648"/>
        <v>9.6403641123278376</v>
      </c>
      <c r="L44625">
        <f t="shared" si="5649"/>
        <v>2022</v>
      </c>
      <c r="M44625">
        <f t="shared" si="5650"/>
        <v>7</v>
      </c>
      <c r="N44625">
        <f t="shared" si="5651"/>
        <v>15</v>
      </c>
      <c r="O44625">
        <f t="shared" si="5652"/>
        <v>9.6403641123278376</v>
      </c>
    </row>
    <row r="44626" spans="2:15" x14ac:dyDescent="0.25">
      <c r="B44626" s="3">
        <v>44757.3125</v>
      </c>
      <c r="C44626">
        <v>15.8529</v>
      </c>
      <c r="D44626">
        <v>74.271000000000001</v>
      </c>
      <c r="E44626">
        <v>14.8123</v>
      </c>
      <c r="F44626">
        <v>74.963999999999999</v>
      </c>
      <c r="G44626">
        <f t="shared" si="5645"/>
        <v>1.0405999999999995</v>
      </c>
      <c r="H44626" s="4">
        <f t="shared" si="5646"/>
        <v>0.73315146630293215</v>
      </c>
      <c r="I44626" s="4">
        <f t="shared" si="5647"/>
        <v>0.42315146630293216</v>
      </c>
      <c r="J44626">
        <f t="shared" si="5648"/>
        <v>9.5682574377262632</v>
      </c>
      <c r="L44626">
        <f t="shared" si="5649"/>
        <v>2022</v>
      </c>
      <c r="M44626">
        <f t="shared" si="5650"/>
        <v>7</v>
      </c>
      <c r="N44626">
        <f t="shared" si="5651"/>
        <v>15</v>
      </c>
      <c r="O44626">
        <f t="shared" si="5652"/>
        <v>9.5682574377262632</v>
      </c>
    </row>
    <row r="44627" spans="2:15" x14ac:dyDescent="0.25">
      <c r="B44627" s="3">
        <v>44757.322916666664</v>
      </c>
      <c r="C44627">
        <v>15.860300000000001</v>
      </c>
      <c r="D44627">
        <v>74.271000000000001</v>
      </c>
      <c r="E44627">
        <v>14.8133</v>
      </c>
      <c r="F44627">
        <v>74.790999999999997</v>
      </c>
      <c r="G44627">
        <f t="shared" si="5645"/>
        <v>1.0470000000000006</v>
      </c>
      <c r="H44627" s="4">
        <f t="shared" si="5646"/>
        <v>0.7376605662302238</v>
      </c>
      <c r="I44627" s="4">
        <f t="shared" si="5647"/>
        <v>0.4276605662302238</v>
      </c>
      <c r="J44627">
        <f t="shared" si="5648"/>
        <v>9.9574450127422125</v>
      </c>
      <c r="L44627">
        <f t="shared" si="5649"/>
        <v>2022</v>
      </c>
      <c r="M44627">
        <f t="shared" si="5650"/>
        <v>7</v>
      </c>
      <c r="N44627">
        <f t="shared" si="5651"/>
        <v>15</v>
      </c>
      <c r="O44627">
        <f t="shared" si="5652"/>
        <v>9.9574450127422125</v>
      </c>
    </row>
    <row r="44628" spans="2:15" x14ac:dyDescent="0.25">
      <c r="B44628" s="3">
        <v>44757.333333333336</v>
      </c>
      <c r="C44628">
        <v>15.860300000000001</v>
      </c>
      <c r="D44628">
        <v>74.271000000000001</v>
      </c>
      <c r="E44628">
        <v>14.817600000000001</v>
      </c>
      <c r="F44628">
        <v>74.790999999999997</v>
      </c>
      <c r="G44628">
        <f t="shared" si="5645"/>
        <v>1.0427</v>
      </c>
      <c r="H44628" s="4">
        <f t="shared" si="5646"/>
        <v>0.73463101471657477</v>
      </c>
      <c r="I44628" s="4">
        <f t="shared" si="5647"/>
        <v>0.42463101471657477</v>
      </c>
      <c r="J44628">
        <f t="shared" si="5648"/>
        <v>9.6947053172579913</v>
      </c>
      <c r="L44628">
        <f t="shared" si="5649"/>
        <v>2022</v>
      </c>
      <c r="M44628">
        <f t="shared" si="5650"/>
        <v>7</v>
      </c>
      <c r="N44628">
        <f t="shared" si="5651"/>
        <v>15</v>
      </c>
      <c r="O44628">
        <f t="shared" si="5652"/>
        <v>9.6947053172579913</v>
      </c>
    </row>
    <row r="44629" spans="2:15" x14ac:dyDescent="0.25">
      <c r="B44629" s="3">
        <v>44757.34375</v>
      </c>
      <c r="C44629">
        <v>15.867599999999999</v>
      </c>
      <c r="D44629">
        <v>74.271000000000001</v>
      </c>
      <c r="E44629">
        <v>14.820499999999999</v>
      </c>
      <c r="F44629">
        <v>74.790999999999997</v>
      </c>
      <c r="G44629">
        <f t="shared" si="5645"/>
        <v>1.0471000000000004</v>
      </c>
      <c r="H44629" s="4">
        <f t="shared" si="5646"/>
        <v>0.7377310209165876</v>
      </c>
      <c r="I44629" s="4">
        <f t="shared" si="5647"/>
        <v>0.4277310209165876</v>
      </c>
      <c r="J44629">
        <f t="shared" si="5648"/>
        <v>9.9636167424873445</v>
      </c>
      <c r="L44629">
        <f t="shared" si="5649"/>
        <v>2022</v>
      </c>
      <c r="M44629">
        <f t="shared" si="5650"/>
        <v>7</v>
      </c>
      <c r="N44629">
        <f t="shared" si="5651"/>
        <v>15</v>
      </c>
      <c r="O44629">
        <f t="shared" si="5652"/>
        <v>9.9636167424873445</v>
      </c>
    </row>
    <row r="44630" spans="2:15" x14ac:dyDescent="0.25">
      <c r="B44630" s="3">
        <v>44757.354166666664</v>
      </c>
      <c r="C44630">
        <v>15.8712</v>
      </c>
      <c r="D44630">
        <v>74.271000000000001</v>
      </c>
      <c r="E44630">
        <v>14.821999999999999</v>
      </c>
      <c r="F44630">
        <v>74.790999999999997</v>
      </c>
      <c r="G44630">
        <f t="shared" si="5645"/>
        <v>1.0492000000000008</v>
      </c>
      <c r="H44630" s="4">
        <f t="shared" si="5646"/>
        <v>0.73921056933023011</v>
      </c>
      <c r="I44630" s="4">
        <f t="shared" si="5647"/>
        <v>0.42921056933023011</v>
      </c>
      <c r="J44630">
        <f t="shared" si="5648"/>
        <v>10.093872936212877</v>
      </c>
      <c r="L44630">
        <f t="shared" si="5649"/>
        <v>2022</v>
      </c>
      <c r="M44630">
        <f t="shared" si="5650"/>
        <v>7</v>
      </c>
      <c r="N44630">
        <f t="shared" si="5651"/>
        <v>15</v>
      </c>
      <c r="O44630">
        <f t="shared" si="5652"/>
        <v>10.093872936212877</v>
      </c>
    </row>
    <row r="44631" spans="2:15" x14ac:dyDescent="0.25">
      <c r="B44631" s="3">
        <v>44757.364583333336</v>
      </c>
      <c r="C44631">
        <v>15.8748</v>
      </c>
      <c r="D44631">
        <v>74.271000000000001</v>
      </c>
      <c r="E44631">
        <v>14.8279</v>
      </c>
      <c r="F44631">
        <v>74.790999999999997</v>
      </c>
      <c r="G44631">
        <f t="shared" si="5645"/>
        <v>1.0469000000000008</v>
      </c>
      <c r="H44631" s="4">
        <f t="shared" si="5646"/>
        <v>0.73759011154385989</v>
      </c>
      <c r="I44631" s="4">
        <f t="shared" si="5647"/>
        <v>0.4275901115438599</v>
      </c>
      <c r="J44631">
        <f t="shared" si="5648"/>
        <v>9.951276090033943</v>
      </c>
      <c r="L44631">
        <f t="shared" si="5649"/>
        <v>2022</v>
      </c>
      <c r="M44631">
        <f t="shared" si="5650"/>
        <v>7</v>
      </c>
      <c r="N44631">
        <f t="shared" si="5651"/>
        <v>15</v>
      </c>
      <c r="O44631">
        <f t="shared" si="5652"/>
        <v>9.951276090033943</v>
      </c>
    </row>
    <row r="44632" spans="2:15" x14ac:dyDescent="0.25">
      <c r="B44632" s="3">
        <v>44757.375</v>
      </c>
      <c r="C44632">
        <v>15.878399999999999</v>
      </c>
      <c r="D44632">
        <v>74.271000000000001</v>
      </c>
      <c r="E44632">
        <v>14.8279</v>
      </c>
      <c r="F44632">
        <v>74.790999999999997</v>
      </c>
      <c r="G44632">
        <f t="shared" si="5645"/>
        <v>1.0504999999999995</v>
      </c>
      <c r="H44632" s="4">
        <f t="shared" si="5646"/>
        <v>0.74012648025296013</v>
      </c>
      <c r="I44632" s="4">
        <f t="shared" si="5647"/>
        <v>0.43012648025296013</v>
      </c>
      <c r="J44632">
        <f t="shared" si="5648"/>
        <v>10.175131563017114</v>
      </c>
      <c r="L44632">
        <f t="shared" si="5649"/>
        <v>2022</v>
      </c>
      <c r="M44632">
        <f t="shared" si="5650"/>
        <v>7</v>
      </c>
      <c r="N44632">
        <f t="shared" si="5651"/>
        <v>15</v>
      </c>
      <c r="O44632">
        <f t="shared" si="5652"/>
        <v>10.175131563017114</v>
      </c>
    </row>
    <row r="44633" spans="2:15" x14ac:dyDescent="0.25">
      <c r="B44633" s="3">
        <v>44757.385416666664</v>
      </c>
      <c r="C44633">
        <v>15.881600000000001</v>
      </c>
      <c r="D44633">
        <v>74.097999999999999</v>
      </c>
      <c r="E44633">
        <v>14.8294</v>
      </c>
      <c r="F44633">
        <v>74.790999999999997</v>
      </c>
      <c r="G44633">
        <f t="shared" si="5645"/>
        <v>1.0522000000000009</v>
      </c>
      <c r="H44633" s="4">
        <f t="shared" si="5646"/>
        <v>0.74132420992114778</v>
      </c>
      <c r="I44633" s="4">
        <f t="shared" si="5647"/>
        <v>0.43132420992114778</v>
      </c>
      <c r="J44633">
        <f t="shared" si="5648"/>
        <v>10.282116203092135</v>
      </c>
      <c r="L44633">
        <f t="shared" si="5649"/>
        <v>2022</v>
      </c>
      <c r="M44633">
        <f t="shared" si="5650"/>
        <v>7</v>
      </c>
      <c r="N44633">
        <f t="shared" si="5651"/>
        <v>15</v>
      </c>
      <c r="O44633">
        <f t="shared" si="5652"/>
        <v>10.282116203092135</v>
      </c>
    </row>
    <row r="44634" spans="2:15" x14ac:dyDescent="0.25">
      <c r="B44634" s="3">
        <v>44757.395833333336</v>
      </c>
      <c r="C44634">
        <v>15.884</v>
      </c>
      <c r="D44634">
        <v>74.271000000000001</v>
      </c>
      <c r="E44634">
        <v>14.8308</v>
      </c>
      <c r="F44634">
        <v>74.790999999999997</v>
      </c>
      <c r="G44634">
        <f t="shared" si="5645"/>
        <v>1.0532000000000004</v>
      </c>
      <c r="H44634" s="4">
        <f t="shared" si="5646"/>
        <v>0.74202875678478653</v>
      </c>
      <c r="I44634" s="4">
        <f t="shared" si="5647"/>
        <v>0.43202875678478653</v>
      </c>
      <c r="J44634">
        <f t="shared" si="5648"/>
        <v>10.345432773050446</v>
      </c>
      <c r="L44634">
        <f t="shared" si="5649"/>
        <v>2022</v>
      </c>
      <c r="M44634">
        <f t="shared" si="5650"/>
        <v>7</v>
      </c>
      <c r="N44634">
        <f t="shared" si="5651"/>
        <v>15</v>
      </c>
      <c r="O44634">
        <f t="shared" si="5652"/>
        <v>10.345432773050446</v>
      </c>
    </row>
    <row r="44635" spans="2:15" x14ac:dyDescent="0.25">
      <c r="B44635" s="3">
        <v>44757.40625</v>
      </c>
      <c r="C44635">
        <v>15.885300000000001</v>
      </c>
      <c r="D44635">
        <v>74.097999999999999</v>
      </c>
      <c r="E44635">
        <v>14.8308</v>
      </c>
      <c r="F44635">
        <v>74.790999999999997</v>
      </c>
      <c r="G44635">
        <f t="shared" si="5645"/>
        <v>1.0545000000000009</v>
      </c>
      <c r="H44635" s="4">
        <f t="shared" si="5646"/>
        <v>0.74294466770751777</v>
      </c>
      <c r="I44635" s="4">
        <f t="shared" si="5647"/>
        <v>0.43294466770751777</v>
      </c>
      <c r="J44635">
        <f t="shared" si="5648"/>
        <v>10.428171668286923</v>
      </c>
      <c r="L44635">
        <f t="shared" si="5649"/>
        <v>2022</v>
      </c>
      <c r="M44635">
        <f t="shared" si="5650"/>
        <v>7</v>
      </c>
      <c r="N44635">
        <f t="shared" si="5651"/>
        <v>15</v>
      </c>
      <c r="O44635">
        <f t="shared" si="5652"/>
        <v>10.428171668286923</v>
      </c>
    </row>
    <row r="44636" spans="2:15" x14ac:dyDescent="0.25">
      <c r="B44636" s="3">
        <v>44757.416666666664</v>
      </c>
      <c r="C44636">
        <v>15.887</v>
      </c>
      <c r="D44636">
        <v>74.097999999999999</v>
      </c>
      <c r="E44636">
        <v>14.8337</v>
      </c>
      <c r="F44636">
        <v>74.790999999999997</v>
      </c>
      <c r="G44636">
        <f t="shared" si="5645"/>
        <v>1.0533000000000001</v>
      </c>
      <c r="H44636" s="4">
        <f t="shared" si="5646"/>
        <v>0.74209921147115021</v>
      </c>
      <c r="I44636" s="4">
        <f t="shared" si="5647"/>
        <v>0.43209921147115021</v>
      </c>
      <c r="J44636">
        <f t="shared" si="5648"/>
        <v>10.351780134048964</v>
      </c>
      <c r="L44636">
        <f t="shared" si="5649"/>
        <v>2022</v>
      </c>
      <c r="M44636">
        <f t="shared" si="5650"/>
        <v>7</v>
      </c>
      <c r="N44636">
        <f t="shared" si="5651"/>
        <v>15</v>
      </c>
      <c r="O44636">
        <f t="shared" si="5652"/>
        <v>10.351780134048964</v>
      </c>
    </row>
    <row r="44637" spans="2:15" x14ac:dyDescent="0.25">
      <c r="B44637" s="3">
        <v>44757.427083333336</v>
      </c>
      <c r="C44637">
        <v>15.8889</v>
      </c>
      <c r="D44637">
        <v>74.097999999999999</v>
      </c>
      <c r="E44637">
        <v>14.8347</v>
      </c>
      <c r="F44637">
        <v>74.619</v>
      </c>
      <c r="G44637">
        <f t="shared" si="5645"/>
        <v>1.0541999999999998</v>
      </c>
      <c r="H44637" s="4">
        <f t="shared" si="5646"/>
        <v>0.74273330364842538</v>
      </c>
      <c r="I44637" s="4">
        <f t="shared" si="5647"/>
        <v>0.43273330364842538</v>
      </c>
      <c r="J44637">
        <f t="shared" si="5648"/>
        <v>10.409035116600887</v>
      </c>
      <c r="L44637">
        <f t="shared" si="5649"/>
        <v>2022</v>
      </c>
      <c r="M44637">
        <f t="shared" si="5650"/>
        <v>7</v>
      </c>
      <c r="N44637">
        <f t="shared" si="5651"/>
        <v>15</v>
      </c>
      <c r="O44637">
        <f t="shared" si="5652"/>
        <v>10.409035116600887</v>
      </c>
    </row>
    <row r="44638" spans="2:15" x14ac:dyDescent="0.25">
      <c r="B44638" s="3">
        <v>44757.4375</v>
      </c>
      <c r="C44638">
        <v>15.8889</v>
      </c>
      <c r="D44638">
        <v>74.097999999999999</v>
      </c>
      <c r="E44638">
        <v>14.833299999999999</v>
      </c>
      <c r="F44638">
        <v>74.619</v>
      </c>
      <c r="G44638">
        <f t="shared" si="5645"/>
        <v>1.0556000000000001</v>
      </c>
      <c r="H44638" s="4">
        <f t="shared" si="5646"/>
        <v>0.74371966925752053</v>
      </c>
      <c r="I44638" s="4">
        <f t="shared" si="5647"/>
        <v>0.43371966925752053</v>
      </c>
      <c r="J44638">
        <f t="shared" si="5648"/>
        <v>10.49856006131707</v>
      </c>
      <c r="L44638">
        <f t="shared" si="5649"/>
        <v>2022</v>
      </c>
      <c r="M44638">
        <f t="shared" si="5650"/>
        <v>7</v>
      </c>
      <c r="N44638">
        <f t="shared" si="5651"/>
        <v>15</v>
      </c>
      <c r="O44638">
        <f t="shared" si="5652"/>
        <v>10.49856006131707</v>
      </c>
    </row>
    <row r="44639" spans="2:15" x14ac:dyDescent="0.25">
      <c r="B44639" s="3">
        <v>44757.447916666664</v>
      </c>
      <c r="C44639">
        <v>15.890599999999999</v>
      </c>
      <c r="D44639">
        <v>74.097999999999999</v>
      </c>
      <c r="E44639">
        <v>14.833299999999999</v>
      </c>
      <c r="F44639">
        <v>74.619</v>
      </c>
      <c r="G44639">
        <f t="shared" si="5645"/>
        <v>1.0572999999999997</v>
      </c>
      <c r="H44639" s="4">
        <f t="shared" si="5646"/>
        <v>0.74491739892570674</v>
      </c>
      <c r="I44639" s="4">
        <f t="shared" si="5647"/>
        <v>0.43491739892570674</v>
      </c>
      <c r="J44639">
        <f t="shared" si="5648"/>
        <v>10.608027352394702</v>
      </c>
      <c r="L44639">
        <f t="shared" si="5649"/>
        <v>2022</v>
      </c>
      <c r="M44639">
        <f t="shared" si="5650"/>
        <v>7</v>
      </c>
      <c r="N44639">
        <f t="shared" si="5651"/>
        <v>15</v>
      </c>
      <c r="O44639">
        <f t="shared" si="5652"/>
        <v>10.608027352394702</v>
      </c>
    </row>
    <row r="44640" spans="2:15" x14ac:dyDescent="0.25">
      <c r="B44640" s="3">
        <v>44757.458333333336</v>
      </c>
      <c r="C44640">
        <v>15.890599999999999</v>
      </c>
      <c r="D44640">
        <v>74.097999999999999</v>
      </c>
      <c r="E44640">
        <v>14.830299999999999</v>
      </c>
      <c r="F44640">
        <v>74.619</v>
      </c>
      <c r="G44640">
        <f t="shared" si="5645"/>
        <v>1.0602999999999998</v>
      </c>
      <c r="H44640" s="4">
        <f t="shared" si="5646"/>
        <v>0.74703103951662408</v>
      </c>
      <c r="I44640" s="4">
        <f t="shared" si="5647"/>
        <v>0.43703103951662409</v>
      </c>
      <c r="J44640">
        <f t="shared" si="5648"/>
        <v>10.803245940465134</v>
      </c>
      <c r="L44640">
        <f t="shared" si="5649"/>
        <v>2022</v>
      </c>
      <c r="M44640">
        <f t="shared" si="5650"/>
        <v>7</v>
      </c>
      <c r="N44640">
        <f t="shared" si="5651"/>
        <v>15</v>
      </c>
      <c r="O44640">
        <f t="shared" si="5652"/>
        <v>10.803245940465134</v>
      </c>
    </row>
    <row r="44641" spans="2:15" x14ac:dyDescent="0.25">
      <c r="B44641" s="3">
        <v>44757.46875</v>
      </c>
      <c r="C44641">
        <v>15.8889</v>
      </c>
      <c r="D44641">
        <v>74.097999999999999</v>
      </c>
      <c r="E44641">
        <v>14.8279</v>
      </c>
      <c r="F44641">
        <v>74.790999999999997</v>
      </c>
      <c r="G44641">
        <f t="shared" si="5645"/>
        <v>1.0609999999999999</v>
      </c>
      <c r="H44641" s="4">
        <f t="shared" si="5646"/>
        <v>0.74752422232117188</v>
      </c>
      <c r="I44641" s="4">
        <f t="shared" si="5647"/>
        <v>0.43752422232117189</v>
      </c>
      <c r="J44641">
        <f t="shared" si="5648"/>
        <v>10.849173780460216</v>
      </c>
      <c r="L44641">
        <f t="shared" si="5649"/>
        <v>2022</v>
      </c>
      <c r="M44641">
        <f t="shared" si="5650"/>
        <v>7</v>
      </c>
      <c r="N44641">
        <f t="shared" si="5651"/>
        <v>15</v>
      </c>
      <c r="O44641">
        <f t="shared" si="5652"/>
        <v>10.849173780460216</v>
      </c>
    </row>
    <row r="44642" spans="2:15" x14ac:dyDescent="0.25">
      <c r="B44642" s="3">
        <v>44757.479166666664</v>
      </c>
      <c r="C44642">
        <v>15.887</v>
      </c>
      <c r="D44642">
        <v>74.097999999999999</v>
      </c>
      <c r="E44642">
        <v>14.8249</v>
      </c>
      <c r="F44642">
        <v>74.790999999999997</v>
      </c>
      <c r="G44642">
        <f t="shared" si="5645"/>
        <v>1.0621000000000009</v>
      </c>
      <c r="H44642" s="4">
        <f t="shared" si="5646"/>
        <v>0.74829922387117553</v>
      </c>
      <c r="I44642" s="4">
        <f t="shared" si="5647"/>
        <v>0.43829922387117554</v>
      </c>
      <c r="J44642">
        <f t="shared" si="5648"/>
        <v>10.921635495170072</v>
      </c>
      <c r="L44642">
        <f t="shared" si="5649"/>
        <v>2022</v>
      </c>
      <c r="M44642">
        <f t="shared" si="5650"/>
        <v>7</v>
      </c>
      <c r="N44642">
        <f t="shared" si="5651"/>
        <v>15</v>
      </c>
      <c r="O44642">
        <f t="shared" si="5652"/>
        <v>10.921635495170072</v>
      </c>
    </row>
    <row r="44643" spans="2:15" x14ac:dyDescent="0.25">
      <c r="B44643" s="3">
        <v>44757.489583333336</v>
      </c>
      <c r="C44643">
        <v>15.885300000000001</v>
      </c>
      <c r="D44643">
        <v>74.097999999999999</v>
      </c>
      <c r="E44643">
        <v>14.820499999999999</v>
      </c>
      <c r="F44643">
        <v>74.790999999999997</v>
      </c>
      <c r="G44643">
        <f t="shared" ref="G44643:G44706" si="5653">C44643-E44643</f>
        <v>1.0648000000000017</v>
      </c>
      <c r="H44643" s="4">
        <f t="shared" ref="H44643:H44706" si="5654">1000*G44643/2.2/(2.54^2)/100</f>
        <v>0.75020150040300193</v>
      </c>
      <c r="I44643" s="4">
        <f t="shared" ref="I44643:I44706" si="5655">H44643-($Y$1-$Y$2)/100</f>
        <v>0.44020150040300193</v>
      </c>
      <c r="J44643">
        <f t="shared" si="5648"/>
        <v>11.101002044377431</v>
      </c>
      <c r="L44643">
        <f t="shared" si="5649"/>
        <v>2022</v>
      </c>
      <c r="M44643">
        <f t="shared" si="5650"/>
        <v>7</v>
      </c>
      <c r="N44643">
        <f t="shared" si="5651"/>
        <v>15</v>
      </c>
      <c r="O44643">
        <f t="shared" si="5652"/>
        <v>11.101002044377431</v>
      </c>
    </row>
    <row r="44644" spans="2:15" x14ac:dyDescent="0.25">
      <c r="B44644" s="3">
        <v>44757.5</v>
      </c>
      <c r="C44644">
        <v>15.8834</v>
      </c>
      <c r="D44644">
        <v>74.097999999999999</v>
      </c>
      <c r="E44644">
        <v>14.820499999999999</v>
      </c>
      <c r="F44644">
        <v>74.790999999999997</v>
      </c>
      <c r="G44644">
        <f t="shared" si="5653"/>
        <v>1.0629000000000008</v>
      </c>
      <c r="H44644" s="4">
        <f t="shared" si="5654"/>
        <v>0.7488628613620868</v>
      </c>
      <c r="I44644" s="4">
        <f t="shared" si="5655"/>
        <v>0.4388628613620868</v>
      </c>
      <c r="J44644">
        <f t="shared" si="5648"/>
        <v>10.974557631947967</v>
      </c>
      <c r="L44644">
        <f t="shared" si="5649"/>
        <v>2022</v>
      </c>
      <c r="M44644">
        <f t="shared" si="5650"/>
        <v>7</v>
      </c>
      <c r="N44644">
        <f t="shared" si="5651"/>
        <v>15</v>
      </c>
      <c r="O44644">
        <f t="shared" si="5652"/>
        <v>10.974557631947967</v>
      </c>
    </row>
    <row r="44645" spans="2:15" x14ac:dyDescent="0.25">
      <c r="B44645" s="3">
        <v>44757.510416666664</v>
      </c>
      <c r="C44645">
        <v>15.881600000000001</v>
      </c>
      <c r="D44645">
        <v>74.097999999999999</v>
      </c>
      <c r="E44645">
        <v>14.819100000000001</v>
      </c>
      <c r="F44645">
        <v>74.790999999999997</v>
      </c>
      <c r="G44645">
        <f t="shared" si="5653"/>
        <v>1.0625</v>
      </c>
      <c r="H44645" s="4">
        <f t="shared" si="5654"/>
        <v>0.74858104261663072</v>
      </c>
      <c r="I44645" s="4">
        <f t="shared" si="5655"/>
        <v>0.43858104261663072</v>
      </c>
      <c r="J44645">
        <f t="shared" si="5648"/>
        <v>10.948073087424083</v>
      </c>
      <c r="L44645">
        <f t="shared" si="5649"/>
        <v>2022</v>
      </c>
      <c r="M44645">
        <f t="shared" si="5650"/>
        <v>7</v>
      </c>
      <c r="N44645">
        <f t="shared" si="5651"/>
        <v>15</v>
      </c>
      <c r="O44645">
        <f t="shared" si="5652"/>
        <v>10.948073087424083</v>
      </c>
    </row>
    <row r="44646" spans="2:15" x14ac:dyDescent="0.25">
      <c r="B44646" s="3">
        <v>44757.520833333336</v>
      </c>
      <c r="C44646">
        <v>15.878</v>
      </c>
      <c r="D44646">
        <v>74.097999999999999</v>
      </c>
      <c r="E44646">
        <v>14.817600000000001</v>
      </c>
      <c r="F44646">
        <v>74.790999999999997</v>
      </c>
      <c r="G44646">
        <f t="shared" si="5653"/>
        <v>1.0603999999999996</v>
      </c>
      <c r="H44646" s="4">
        <f t="shared" si="5654"/>
        <v>0.7471014942029881</v>
      </c>
      <c r="I44646" s="4">
        <f t="shared" si="5655"/>
        <v>0.43710149420298811</v>
      </c>
      <c r="J44646">
        <f t="shared" si="5648"/>
        <v>10.809798305016503</v>
      </c>
      <c r="L44646">
        <f t="shared" si="5649"/>
        <v>2022</v>
      </c>
      <c r="M44646">
        <f t="shared" si="5650"/>
        <v>7</v>
      </c>
      <c r="N44646">
        <f t="shared" si="5651"/>
        <v>15</v>
      </c>
      <c r="O44646">
        <f t="shared" si="5652"/>
        <v>10.809798305016503</v>
      </c>
    </row>
    <row r="44647" spans="2:15" x14ac:dyDescent="0.25">
      <c r="B44647" s="3">
        <v>44757.53125</v>
      </c>
      <c r="C44647">
        <v>15.876099999999999</v>
      </c>
      <c r="D44647">
        <v>74.097999999999999</v>
      </c>
      <c r="E44647">
        <v>14.8147</v>
      </c>
      <c r="F44647">
        <v>74.790999999999997</v>
      </c>
      <c r="G44647">
        <f t="shared" si="5653"/>
        <v>1.061399999999999</v>
      </c>
      <c r="H44647" s="4">
        <f t="shared" si="5654"/>
        <v>0.74780604106662674</v>
      </c>
      <c r="I44647" s="4">
        <f t="shared" si="5655"/>
        <v>0.43780604106662674</v>
      </c>
      <c r="J44647">
        <f t="shared" si="5648"/>
        <v>10.875482527838354</v>
      </c>
      <c r="L44647">
        <f t="shared" si="5649"/>
        <v>2022</v>
      </c>
      <c r="M44647">
        <f t="shared" si="5650"/>
        <v>7</v>
      </c>
      <c r="N44647">
        <f t="shared" si="5651"/>
        <v>15</v>
      </c>
      <c r="O44647">
        <f t="shared" si="5652"/>
        <v>10.875482527838354</v>
      </c>
    </row>
    <row r="44648" spans="2:15" x14ac:dyDescent="0.25">
      <c r="B44648" s="3">
        <v>44757.541666666664</v>
      </c>
      <c r="C44648">
        <v>15.8706</v>
      </c>
      <c r="D44648">
        <v>74.097999999999999</v>
      </c>
      <c r="E44648">
        <v>14.8117</v>
      </c>
      <c r="F44648">
        <v>74.790999999999997</v>
      </c>
      <c r="G44648">
        <f t="shared" si="5653"/>
        <v>1.0588999999999995</v>
      </c>
      <c r="H44648" s="4">
        <f t="shared" si="5654"/>
        <v>0.74604467390752915</v>
      </c>
      <c r="I44648" s="4">
        <f t="shared" si="5655"/>
        <v>0.43604467390752916</v>
      </c>
      <c r="J44648">
        <f t="shared" si="5648"/>
        <v>10.711818668880619</v>
      </c>
      <c r="L44648">
        <f t="shared" si="5649"/>
        <v>2022</v>
      </c>
      <c r="M44648">
        <f t="shared" si="5650"/>
        <v>7</v>
      </c>
      <c r="N44648">
        <f t="shared" si="5651"/>
        <v>15</v>
      </c>
      <c r="O44648">
        <f t="shared" si="5652"/>
        <v>10.711818668880619</v>
      </c>
    </row>
    <row r="44649" spans="2:15" x14ac:dyDescent="0.25">
      <c r="B44649" s="3">
        <v>44757.552083333336</v>
      </c>
      <c r="C44649">
        <v>15.867000000000001</v>
      </c>
      <c r="D44649">
        <v>74.097999999999999</v>
      </c>
      <c r="E44649">
        <v>14.8108</v>
      </c>
      <c r="F44649">
        <v>74.963999999999999</v>
      </c>
      <c r="G44649">
        <f t="shared" si="5653"/>
        <v>1.0562000000000005</v>
      </c>
      <c r="H44649" s="4">
        <f t="shared" si="5654"/>
        <v>0.74414239737570409</v>
      </c>
      <c r="I44649" s="4">
        <f t="shared" si="5655"/>
        <v>0.43414239737570409</v>
      </c>
      <c r="J44649">
        <f t="shared" si="5648"/>
        <v>10.537100411036436</v>
      </c>
      <c r="L44649">
        <f t="shared" si="5649"/>
        <v>2022</v>
      </c>
      <c r="M44649">
        <f t="shared" si="5650"/>
        <v>7</v>
      </c>
      <c r="N44649">
        <f t="shared" si="5651"/>
        <v>15</v>
      </c>
      <c r="O44649">
        <f t="shared" si="5652"/>
        <v>10.537100411036436</v>
      </c>
    </row>
    <row r="44650" spans="2:15" x14ac:dyDescent="0.25">
      <c r="B44650" s="3">
        <v>44757.5625</v>
      </c>
      <c r="C44650">
        <v>15.8652</v>
      </c>
      <c r="D44650">
        <v>74.097999999999999</v>
      </c>
      <c r="E44650">
        <v>14.8108</v>
      </c>
      <c r="F44650">
        <v>74.963999999999999</v>
      </c>
      <c r="G44650">
        <f t="shared" si="5653"/>
        <v>1.0543999999999993</v>
      </c>
      <c r="H44650" s="4">
        <f t="shared" si="5654"/>
        <v>0.74287421302115286</v>
      </c>
      <c r="I44650" s="4">
        <f t="shared" si="5655"/>
        <v>0.43287421302115286</v>
      </c>
      <c r="J44650">
        <f t="shared" si="5648"/>
        <v>10.421789950405934</v>
      </c>
      <c r="L44650">
        <f t="shared" si="5649"/>
        <v>2022</v>
      </c>
      <c r="M44650">
        <f t="shared" si="5650"/>
        <v>7</v>
      </c>
      <c r="N44650">
        <f t="shared" si="5651"/>
        <v>15</v>
      </c>
      <c r="O44650">
        <f t="shared" si="5652"/>
        <v>10.421789950405934</v>
      </c>
    </row>
    <row r="44651" spans="2:15" x14ac:dyDescent="0.25">
      <c r="B44651" s="3">
        <v>44757.572916666664</v>
      </c>
      <c r="C44651">
        <v>15.8652</v>
      </c>
      <c r="D44651">
        <v>74.097999999999999</v>
      </c>
      <c r="E44651">
        <v>14.8034</v>
      </c>
      <c r="F44651">
        <v>74.963999999999999</v>
      </c>
      <c r="G44651">
        <f t="shared" si="5653"/>
        <v>1.0617999999999999</v>
      </c>
      <c r="H44651" s="4">
        <f t="shared" si="5654"/>
        <v>0.74808785981208314</v>
      </c>
      <c r="I44651" s="4">
        <f t="shared" si="5655"/>
        <v>0.43808785981208315</v>
      </c>
      <c r="J44651">
        <f t="shared" si="5648"/>
        <v>10.901838081445376</v>
      </c>
      <c r="L44651">
        <f t="shared" si="5649"/>
        <v>2022</v>
      </c>
      <c r="M44651">
        <f t="shared" si="5650"/>
        <v>7</v>
      </c>
      <c r="N44651">
        <f t="shared" si="5651"/>
        <v>15</v>
      </c>
      <c r="O44651">
        <f t="shared" si="5652"/>
        <v>10.901838081445376</v>
      </c>
    </row>
    <row r="44652" spans="2:15" x14ac:dyDescent="0.25">
      <c r="B44652" s="3">
        <v>44757.583333333336</v>
      </c>
      <c r="C44652">
        <v>15.8597</v>
      </c>
      <c r="D44652">
        <v>74.097999999999999</v>
      </c>
      <c r="E44652">
        <v>14.802</v>
      </c>
      <c r="F44652">
        <v>74.963999999999999</v>
      </c>
      <c r="G44652">
        <f t="shared" si="5653"/>
        <v>1.0577000000000005</v>
      </c>
      <c r="H44652" s="4">
        <f t="shared" si="5654"/>
        <v>0.74519921767116282</v>
      </c>
      <c r="I44652" s="4">
        <f t="shared" si="5655"/>
        <v>0.43519921767116282</v>
      </c>
      <c r="J44652">
        <f t="shared" si="5648"/>
        <v>10.633905654001707</v>
      </c>
      <c r="L44652">
        <f t="shared" si="5649"/>
        <v>2022</v>
      </c>
      <c r="M44652">
        <f t="shared" si="5650"/>
        <v>7</v>
      </c>
      <c r="N44652">
        <f t="shared" si="5651"/>
        <v>15</v>
      </c>
      <c r="O44652">
        <f t="shared" si="5652"/>
        <v>10.633905654001707</v>
      </c>
    </row>
    <row r="44653" spans="2:15" x14ac:dyDescent="0.25">
      <c r="B44653" s="3">
        <v>44757.59375</v>
      </c>
      <c r="C44653">
        <v>15.8561</v>
      </c>
      <c r="D44653">
        <v>74.097999999999999</v>
      </c>
      <c r="E44653">
        <v>14.797599999999999</v>
      </c>
      <c r="F44653">
        <v>74.963999999999999</v>
      </c>
      <c r="G44653">
        <f t="shared" si="5653"/>
        <v>1.0585000000000004</v>
      </c>
      <c r="H44653" s="4">
        <f t="shared" si="5654"/>
        <v>0.74576285516207419</v>
      </c>
      <c r="I44653" s="4">
        <f t="shared" si="5655"/>
        <v>0.43576285516207419</v>
      </c>
      <c r="J44653">
        <f t="shared" si="5648"/>
        <v>10.685801259389327</v>
      </c>
      <c r="L44653">
        <f t="shared" si="5649"/>
        <v>2022</v>
      </c>
      <c r="M44653">
        <f t="shared" si="5650"/>
        <v>7</v>
      </c>
      <c r="N44653">
        <f t="shared" si="5651"/>
        <v>15</v>
      </c>
      <c r="O44653">
        <f t="shared" si="5652"/>
        <v>10.685801259389327</v>
      </c>
    </row>
    <row r="44654" spans="2:15" x14ac:dyDescent="0.25">
      <c r="B44654" s="3">
        <v>44757.604166666664</v>
      </c>
      <c r="C44654">
        <v>15.852499999999999</v>
      </c>
      <c r="D44654">
        <v>74.097999999999999</v>
      </c>
      <c r="E44654">
        <v>14.793699999999999</v>
      </c>
      <c r="F44654">
        <v>75.138999999999996</v>
      </c>
      <c r="G44654">
        <f t="shared" si="5653"/>
        <v>1.0587999999999997</v>
      </c>
      <c r="H44654" s="4">
        <f t="shared" si="5654"/>
        <v>0.74597421922116536</v>
      </c>
      <c r="I44654" s="4">
        <f t="shared" si="5655"/>
        <v>0.43597421922116536</v>
      </c>
      <c r="J44654">
        <f t="shared" si="5648"/>
        <v>10.705309961538589</v>
      </c>
      <c r="L44654">
        <f t="shared" si="5649"/>
        <v>2022</v>
      </c>
      <c r="M44654">
        <f t="shared" si="5650"/>
        <v>7</v>
      </c>
      <c r="N44654">
        <f t="shared" si="5651"/>
        <v>15</v>
      </c>
      <c r="O44654">
        <f t="shared" si="5652"/>
        <v>10.705309961538589</v>
      </c>
    </row>
    <row r="44655" spans="2:15" x14ac:dyDescent="0.25">
      <c r="B44655" s="3">
        <v>44757.614583333336</v>
      </c>
      <c r="C44655">
        <v>15.8507</v>
      </c>
      <c r="D44655">
        <v>74.097999999999999</v>
      </c>
      <c r="E44655">
        <v>14.793699999999999</v>
      </c>
      <c r="F44655">
        <v>75.138999999999996</v>
      </c>
      <c r="G44655">
        <f t="shared" si="5653"/>
        <v>1.0570000000000004</v>
      </c>
      <c r="H44655" s="4">
        <f t="shared" si="5654"/>
        <v>0.74470603486661546</v>
      </c>
      <c r="I44655" s="4">
        <f t="shared" si="5655"/>
        <v>0.43470603486661546</v>
      </c>
      <c r="J44655">
        <f t="shared" si="5648"/>
        <v>10.588648989582477</v>
      </c>
      <c r="L44655">
        <f t="shared" si="5649"/>
        <v>2022</v>
      </c>
      <c r="M44655">
        <f t="shared" si="5650"/>
        <v>7</v>
      </c>
      <c r="N44655">
        <f t="shared" si="5651"/>
        <v>15</v>
      </c>
      <c r="O44655">
        <f t="shared" si="5652"/>
        <v>10.588648989582477</v>
      </c>
    </row>
    <row r="44656" spans="2:15" x14ac:dyDescent="0.25">
      <c r="B44656" s="3">
        <v>44757.625</v>
      </c>
      <c r="C44656">
        <v>15.8489</v>
      </c>
      <c r="D44656">
        <v>74.097999999999999</v>
      </c>
      <c r="E44656">
        <v>14.795199999999999</v>
      </c>
      <c r="F44656">
        <v>75.138999999999996</v>
      </c>
      <c r="G44656">
        <f t="shared" si="5653"/>
        <v>1.053700000000001</v>
      </c>
      <c r="H44656" s="4">
        <f t="shared" si="5654"/>
        <v>0.74238103021660651</v>
      </c>
      <c r="I44656" s="4">
        <f t="shared" si="5655"/>
        <v>0.43238103021660651</v>
      </c>
      <c r="J44656">
        <f t="shared" si="5648"/>
        <v>10.377198171814031</v>
      </c>
      <c r="L44656">
        <f t="shared" si="5649"/>
        <v>2022</v>
      </c>
      <c r="M44656">
        <f t="shared" si="5650"/>
        <v>7</v>
      </c>
      <c r="N44656">
        <f t="shared" si="5651"/>
        <v>15</v>
      </c>
      <c r="O44656">
        <f t="shared" si="5652"/>
        <v>10.377198171814031</v>
      </c>
    </row>
    <row r="44657" spans="2:15" x14ac:dyDescent="0.25">
      <c r="B44657" s="3">
        <v>44757.635416666664</v>
      </c>
      <c r="C44657">
        <v>15.847</v>
      </c>
      <c r="D44657">
        <v>74.097999999999999</v>
      </c>
      <c r="E44657">
        <v>14.7898</v>
      </c>
      <c r="F44657">
        <v>75.311999999999998</v>
      </c>
      <c r="G44657">
        <f t="shared" si="5653"/>
        <v>1.0571999999999999</v>
      </c>
      <c r="H44657" s="4">
        <f t="shared" si="5654"/>
        <v>0.74484694423934283</v>
      </c>
      <c r="I44657" s="4">
        <f t="shared" si="5655"/>
        <v>0.43484694423934284</v>
      </c>
      <c r="J44657">
        <f t="shared" si="5648"/>
        <v>10.601565007747325</v>
      </c>
      <c r="L44657">
        <f t="shared" si="5649"/>
        <v>2022</v>
      </c>
      <c r="M44657">
        <f t="shared" si="5650"/>
        <v>7</v>
      </c>
      <c r="N44657">
        <f t="shared" si="5651"/>
        <v>15</v>
      </c>
      <c r="O44657">
        <f t="shared" si="5652"/>
        <v>10.601565007747325</v>
      </c>
    </row>
    <row r="44658" spans="2:15" x14ac:dyDescent="0.25">
      <c r="B44658" s="3">
        <v>44757.645833333336</v>
      </c>
      <c r="C44658">
        <v>15.839700000000001</v>
      </c>
      <c r="D44658">
        <v>74.097999999999999</v>
      </c>
      <c r="E44658">
        <v>14.7904</v>
      </c>
      <c r="F44658">
        <v>75.483999999999995</v>
      </c>
      <c r="G44658">
        <f t="shared" si="5653"/>
        <v>1.0493000000000006</v>
      </c>
      <c r="H44658" s="4">
        <f t="shared" si="5654"/>
        <v>0.7392810240165939</v>
      </c>
      <c r="I44658" s="4">
        <f t="shared" si="5655"/>
        <v>0.4292810240165939</v>
      </c>
      <c r="J44658">
        <f t="shared" si="5648"/>
        <v>10.100106627043736</v>
      </c>
      <c r="L44658">
        <f t="shared" si="5649"/>
        <v>2022</v>
      </c>
      <c r="M44658">
        <f t="shared" si="5650"/>
        <v>7</v>
      </c>
      <c r="N44658">
        <f t="shared" si="5651"/>
        <v>15</v>
      </c>
      <c r="O44658">
        <f t="shared" si="5652"/>
        <v>10.100106627043736</v>
      </c>
    </row>
    <row r="44659" spans="2:15" x14ac:dyDescent="0.25">
      <c r="B44659" s="3">
        <v>44757.65625</v>
      </c>
      <c r="C44659">
        <v>15.837999999999999</v>
      </c>
      <c r="D44659">
        <v>74.097999999999999</v>
      </c>
      <c r="E44659">
        <v>14.7859</v>
      </c>
      <c r="F44659">
        <v>75.483999999999995</v>
      </c>
      <c r="G44659">
        <f t="shared" si="5653"/>
        <v>1.0520999999999994</v>
      </c>
      <c r="H44659" s="4">
        <f t="shared" si="5654"/>
        <v>0.74125375523478287</v>
      </c>
      <c r="I44659" s="4">
        <f t="shared" si="5655"/>
        <v>0.43125375523478288</v>
      </c>
      <c r="J44659">
        <f t="shared" si="5648"/>
        <v>10.275800232050875</v>
      </c>
      <c r="L44659">
        <f t="shared" si="5649"/>
        <v>2022</v>
      </c>
      <c r="M44659">
        <f t="shared" si="5650"/>
        <v>7</v>
      </c>
      <c r="N44659">
        <f t="shared" si="5651"/>
        <v>15</v>
      </c>
      <c r="O44659">
        <f t="shared" si="5652"/>
        <v>10.275800232050875</v>
      </c>
    </row>
    <row r="44660" spans="2:15" x14ac:dyDescent="0.25">
      <c r="B44660" s="3">
        <v>44757.666666666664</v>
      </c>
      <c r="C44660">
        <v>15.8325</v>
      </c>
      <c r="D44660">
        <v>74.097999999999999</v>
      </c>
      <c r="E44660">
        <v>14.782</v>
      </c>
      <c r="F44660">
        <v>75.659000000000006</v>
      </c>
      <c r="G44660">
        <f t="shared" si="5653"/>
        <v>1.0504999999999995</v>
      </c>
      <c r="H44660" s="4">
        <f t="shared" si="5654"/>
        <v>0.74012648025296013</v>
      </c>
      <c r="I44660" s="4">
        <f t="shared" si="5655"/>
        <v>0.43012648025296013</v>
      </c>
      <c r="J44660">
        <f t="shared" si="5648"/>
        <v>10.175131563017114</v>
      </c>
      <c r="L44660">
        <f t="shared" si="5649"/>
        <v>2022</v>
      </c>
      <c r="M44660">
        <f t="shared" si="5650"/>
        <v>7</v>
      </c>
      <c r="N44660">
        <f t="shared" si="5651"/>
        <v>15</v>
      </c>
      <c r="O44660">
        <f t="shared" si="5652"/>
        <v>10.175131563017114</v>
      </c>
    </row>
    <row r="44661" spans="2:15" x14ac:dyDescent="0.25">
      <c r="B44661" s="3">
        <v>44757.677083333336</v>
      </c>
      <c r="C44661">
        <v>15.828799999999999</v>
      </c>
      <c r="D44661">
        <v>74.097999999999999</v>
      </c>
      <c r="E44661">
        <v>14.7782</v>
      </c>
      <c r="F44661">
        <v>75.831999999999994</v>
      </c>
      <c r="G44661">
        <f t="shared" si="5653"/>
        <v>1.0505999999999993</v>
      </c>
      <c r="H44661" s="4">
        <f t="shared" si="5654"/>
        <v>0.74019693493932381</v>
      </c>
      <c r="I44661" s="4">
        <f t="shared" si="5655"/>
        <v>0.43019693493932382</v>
      </c>
      <c r="J44661">
        <f t="shared" si="5648"/>
        <v>10.181402052979582</v>
      </c>
      <c r="L44661">
        <f t="shared" si="5649"/>
        <v>2022</v>
      </c>
      <c r="M44661">
        <f t="shared" si="5650"/>
        <v>7</v>
      </c>
      <c r="N44661">
        <f t="shared" si="5651"/>
        <v>15</v>
      </c>
      <c r="O44661">
        <f t="shared" si="5652"/>
        <v>10.181402052979582</v>
      </c>
    </row>
    <row r="44662" spans="2:15" x14ac:dyDescent="0.25">
      <c r="B44662" s="3">
        <v>44757.6875</v>
      </c>
      <c r="C44662">
        <v>15.8216</v>
      </c>
      <c r="D44662">
        <v>74.097999999999999</v>
      </c>
      <c r="E44662">
        <v>14.7766</v>
      </c>
      <c r="F44662">
        <v>75.831999999999994</v>
      </c>
      <c r="G44662">
        <f t="shared" si="5653"/>
        <v>1.0449999999999999</v>
      </c>
      <c r="H44662" s="4">
        <f t="shared" si="5654"/>
        <v>0.73625147250294487</v>
      </c>
      <c r="I44662" s="4">
        <f t="shared" si="5655"/>
        <v>0.42625147250294487</v>
      </c>
      <c r="J44662">
        <f t="shared" si="5648"/>
        <v>9.8345988129130291</v>
      </c>
      <c r="L44662">
        <f t="shared" si="5649"/>
        <v>2022</v>
      </c>
      <c r="M44662">
        <f t="shared" si="5650"/>
        <v>7</v>
      </c>
      <c r="N44662">
        <f t="shared" si="5651"/>
        <v>15</v>
      </c>
      <c r="O44662">
        <f t="shared" si="5652"/>
        <v>9.8345988129130291</v>
      </c>
    </row>
    <row r="44663" spans="2:15" x14ac:dyDescent="0.25">
      <c r="B44663" s="3">
        <v>44757.697916666664</v>
      </c>
      <c r="C44663">
        <v>15.818</v>
      </c>
      <c r="D44663">
        <v>74.097999999999999</v>
      </c>
      <c r="E44663">
        <v>14.7743</v>
      </c>
      <c r="F44663">
        <v>76.006</v>
      </c>
      <c r="G44663">
        <f t="shared" si="5653"/>
        <v>1.0436999999999994</v>
      </c>
      <c r="H44663" s="4">
        <f t="shared" si="5654"/>
        <v>0.73533556158021351</v>
      </c>
      <c r="I44663" s="4">
        <f t="shared" si="5655"/>
        <v>0.42533556158021352</v>
      </c>
      <c r="J44663">
        <f t="shared" si="5648"/>
        <v>9.7553478096270094</v>
      </c>
      <c r="L44663">
        <f t="shared" si="5649"/>
        <v>2022</v>
      </c>
      <c r="M44663">
        <f t="shared" si="5650"/>
        <v>7</v>
      </c>
      <c r="N44663">
        <f t="shared" si="5651"/>
        <v>15</v>
      </c>
      <c r="O44663">
        <f t="shared" si="5652"/>
        <v>9.7553478096270094</v>
      </c>
    </row>
    <row r="44664" spans="2:15" x14ac:dyDescent="0.25">
      <c r="B44664" s="3">
        <v>44757.708333333336</v>
      </c>
      <c r="C44664">
        <v>15.8161</v>
      </c>
      <c r="D44664">
        <v>74.097999999999999</v>
      </c>
      <c r="E44664">
        <v>14.773300000000001</v>
      </c>
      <c r="F44664">
        <v>76.180999999999997</v>
      </c>
      <c r="G44664">
        <f t="shared" si="5653"/>
        <v>1.0427999999999997</v>
      </c>
      <c r="H44664" s="4">
        <f t="shared" si="5654"/>
        <v>0.73470146940293857</v>
      </c>
      <c r="I44664" s="4">
        <f t="shared" si="5655"/>
        <v>0.42470146940293857</v>
      </c>
      <c r="J44664">
        <f t="shared" si="5648"/>
        <v>9.7007570786470136</v>
      </c>
      <c r="L44664">
        <f t="shared" si="5649"/>
        <v>2022</v>
      </c>
      <c r="M44664">
        <f t="shared" si="5650"/>
        <v>7</v>
      </c>
      <c r="N44664">
        <f t="shared" si="5651"/>
        <v>15</v>
      </c>
      <c r="O44664">
        <f t="shared" si="5652"/>
        <v>9.7007570786470136</v>
      </c>
    </row>
    <row r="44665" spans="2:15" x14ac:dyDescent="0.25">
      <c r="B44665" s="3">
        <v>44757.71875</v>
      </c>
      <c r="C44665">
        <v>15.814299999999999</v>
      </c>
      <c r="D44665">
        <v>74.097999999999999</v>
      </c>
      <c r="E44665">
        <v>14.771800000000001</v>
      </c>
      <c r="F44665">
        <v>76.180999999999997</v>
      </c>
      <c r="G44665">
        <f t="shared" si="5653"/>
        <v>1.0424999999999986</v>
      </c>
      <c r="H44665" s="4">
        <f t="shared" si="5654"/>
        <v>0.73449010534384596</v>
      </c>
      <c r="I44665" s="4">
        <f t="shared" si="5655"/>
        <v>0.42449010534384596</v>
      </c>
      <c r="J44665">
        <f t="shared" si="5648"/>
        <v>9.682610109987186</v>
      </c>
      <c r="L44665">
        <f t="shared" si="5649"/>
        <v>2022</v>
      </c>
      <c r="M44665">
        <f t="shared" si="5650"/>
        <v>7</v>
      </c>
      <c r="N44665">
        <f t="shared" si="5651"/>
        <v>15</v>
      </c>
      <c r="O44665">
        <f t="shared" si="5652"/>
        <v>9.682610109987186</v>
      </c>
    </row>
    <row r="44666" spans="2:15" x14ac:dyDescent="0.25">
      <c r="B44666" s="3">
        <v>44757.729166666664</v>
      </c>
      <c r="C44666">
        <v>15.8124</v>
      </c>
      <c r="D44666">
        <v>74.097999999999999</v>
      </c>
      <c r="E44666">
        <v>14.7704</v>
      </c>
      <c r="F44666">
        <v>76.180999999999997</v>
      </c>
      <c r="G44666">
        <f t="shared" si="5653"/>
        <v>1.0419999999999998</v>
      </c>
      <c r="H44666" s="4">
        <f t="shared" si="5654"/>
        <v>0.73413783191202731</v>
      </c>
      <c r="I44666" s="4">
        <f t="shared" si="5655"/>
        <v>0.42413783191202731</v>
      </c>
      <c r="J44666">
        <f t="shared" si="5648"/>
        <v>9.6524205611391132</v>
      </c>
      <c r="L44666">
        <f t="shared" si="5649"/>
        <v>2022</v>
      </c>
      <c r="M44666">
        <f t="shared" si="5650"/>
        <v>7</v>
      </c>
      <c r="N44666">
        <f t="shared" si="5651"/>
        <v>15</v>
      </c>
      <c r="O44666">
        <f t="shared" si="5652"/>
        <v>9.6524205611391132</v>
      </c>
    </row>
    <row r="44667" spans="2:15" x14ac:dyDescent="0.25">
      <c r="B44667" s="3">
        <v>44757.739583333336</v>
      </c>
      <c r="C44667">
        <v>15.810700000000001</v>
      </c>
      <c r="D44667">
        <v>74.097999999999999</v>
      </c>
      <c r="E44667">
        <v>14.7722</v>
      </c>
      <c r="F44667">
        <v>76.353999999999999</v>
      </c>
      <c r="G44667">
        <f t="shared" si="5653"/>
        <v>1.0385000000000009</v>
      </c>
      <c r="H44667" s="4">
        <f t="shared" si="5654"/>
        <v>0.73167191788929087</v>
      </c>
      <c r="I44667" s="4">
        <f t="shared" si="5655"/>
        <v>0.42167191788929087</v>
      </c>
      <c r="J44667">
        <f t="shared" si="5648"/>
        <v>9.4430245656614122</v>
      </c>
      <c r="L44667">
        <f t="shared" si="5649"/>
        <v>2022</v>
      </c>
      <c r="M44667">
        <f t="shared" si="5650"/>
        <v>7</v>
      </c>
      <c r="N44667">
        <f t="shared" si="5651"/>
        <v>15</v>
      </c>
      <c r="O44667">
        <f t="shared" si="5652"/>
        <v>9.4430245656614122</v>
      </c>
    </row>
    <row r="44668" spans="2:15" x14ac:dyDescent="0.25">
      <c r="B44668" s="3">
        <v>44757.75</v>
      </c>
      <c r="C44668">
        <v>15.8088</v>
      </c>
      <c r="D44668">
        <v>74.097999999999999</v>
      </c>
      <c r="E44668">
        <v>14.770799999999999</v>
      </c>
      <c r="F44668">
        <v>76.353999999999999</v>
      </c>
      <c r="G44668">
        <f t="shared" si="5653"/>
        <v>1.0380000000000003</v>
      </c>
      <c r="H44668" s="4">
        <f t="shared" si="5654"/>
        <v>0.73131964445747089</v>
      </c>
      <c r="I44668" s="4">
        <f t="shared" si="5655"/>
        <v>0.42131964445747089</v>
      </c>
      <c r="J44668">
        <f t="shared" si="5648"/>
        <v>9.4133854757670257</v>
      </c>
      <c r="L44668">
        <f t="shared" si="5649"/>
        <v>2022</v>
      </c>
      <c r="M44668">
        <f t="shared" si="5650"/>
        <v>7</v>
      </c>
      <c r="N44668">
        <f t="shared" si="5651"/>
        <v>15</v>
      </c>
      <c r="O44668">
        <f t="shared" si="5652"/>
        <v>9.4133854757670257</v>
      </c>
    </row>
    <row r="44669" spans="2:15" x14ac:dyDescent="0.25">
      <c r="B44669" s="3">
        <v>44757.760416666664</v>
      </c>
      <c r="C44669">
        <v>15.805199999999999</v>
      </c>
      <c r="D44669">
        <v>74.097999999999999</v>
      </c>
      <c r="E44669">
        <v>14.770799999999999</v>
      </c>
      <c r="F44669">
        <v>76.353999999999999</v>
      </c>
      <c r="G44669">
        <f t="shared" si="5653"/>
        <v>1.0343999999999998</v>
      </c>
      <c r="H44669" s="4">
        <f t="shared" si="5654"/>
        <v>0.72878327574836943</v>
      </c>
      <c r="I44669" s="4">
        <f t="shared" si="5655"/>
        <v>0.41878327574836943</v>
      </c>
      <c r="J44669">
        <f t="shared" si="5648"/>
        <v>9.2019956908954068</v>
      </c>
      <c r="L44669">
        <f t="shared" si="5649"/>
        <v>2022</v>
      </c>
      <c r="M44669">
        <f t="shared" si="5650"/>
        <v>7</v>
      </c>
      <c r="N44669">
        <f t="shared" si="5651"/>
        <v>15</v>
      </c>
      <c r="O44669">
        <f t="shared" si="5652"/>
        <v>9.2019956908954068</v>
      </c>
    </row>
    <row r="44670" spans="2:15" x14ac:dyDescent="0.25">
      <c r="B44670" s="3">
        <v>44757.770833333336</v>
      </c>
      <c r="C44670">
        <v>15.805199999999999</v>
      </c>
      <c r="D44670">
        <v>74.097999999999999</v>
      </c>
      <c r="E44670">
        <v>14.7728</v>
      </c>
      <c r="F44670">
        <v>76.528000000000006</v>
      </c>
      <c r="G44670">
        <f t="shared" si="5653"/>
        <v>1.0323999999999991</v>
      </c>
      <c r="H44670" s="4">
        <f t="shared" si="5654"/>
        <v>0.72737418202109072</v>
      </c>
      <c r="I44670" s="4">
        <f t="shared" si="5655"/>
        <v>0.41737418202109072</v>
      </c>
      <c r="J44670">
        <f t="shared" si="5648"/>
        <v>9.0860742415058144</v>
      </c>
      <c r="L44670">
        <f t="shared" si="5649"/>
        <v>2022</v>
      </c>
      <c r="M44670">
        <f t="shared" si="5650"/>
        <v>7</v>
      </c>
      <c r="N44670">
        <f t="shared" si="5651"/>
        <v>15</v>
      </c>
      <c r="O44670">
        <f t="shared" si="5652"/>
        <v>9.0860742415058144</v>
      </c>
    </row>
    <row r="44671" spans="2:15" x14ac:dyDescent="0.25">
      <c r="B44671" s="3">
        <v>44757.78125</v>
      </c>
      <c r="C44671">
        <v>15.8035</v>
      </c>
      <c r="D44671">
        <v>74.097999999999999</v>
      </c>
      <c r="E44671">
        <v>14.7728</v>
      </c>
      <c r="F44671">
        <v>76.528000000000006</v>
      </c>
      <c r="G44671">
        <f t="shared" si="5653"/>
        <v>1.0306999999999995</v>
      </c>
      <c r="H44671" s="4">
        <f t="shared" si="5654"/>
        <v>0.7261764523529044</v>
      </c>
      <c r="I44671" s="4">
        <f t="shared" si="5655"/>
        <v>0.4161764523529044</v>
      </c>
      <c r="J44671">
        <f t="shared" si="5648"/>
        <v>8.9883870165603792</v>
      </c>
      <c r="L44671">
        <f t="shared" si="5649"/>
        <v>2022</v>
      </c>
      <c r="M44671">
        <f t="shared" si="5650"/>
        <v>7</v>
      </c>
      <c r="N44671">
        <f t="shared" si="5651"/>
        <v>15</v>
      </c>
      <c r="O44671">
        <f t="shared" si="5652"/>
        <v>8.9883870165603792</v>
      </c>
    </row>
    <row r="44672" spans="2:15" x14ac:dyDescent="0.25">
      <c r="B44672" s="3">
        <v>44757.791666666664</v>
      </c>
      <c r="C44672">
        <v>15.801600000000001</v>
      </c>
      <c r="D44672">
        <v>74.097999999999999</v>
      </c>
      <c r="E44672">
        <v>14.7728</v>
      </c>
      <c r="F44672">
        <v>76.528000000000006</v>
      </c>
      <c r="G44672">
        <f t="shared" si="5653"/>
        <v>1.0288000000000004</v>
      </c>
      <c r="H44672" s="4">
        <f t="shared" si="5654"/>
        <v>0.7248378133119906</v>
      </c>
      <c r="I44672" s="4">
        <f t="shared" si="5655"/>
        <v>0.4148378133119906</v>
      </c>
      <c r="J44672">
        <f t="shared" si="5648"/>
        <v>8.8801220599768804</v>
      </c>
      <c r="L44672">
        <f t="shared" si="5649"/>
        <v>2022</v>
      </c>
      <c r="M44672">
        <f t="shared" si="5650"/>
        <v>7</v>
      </c>
      <c r="N44672">
        <f t="shared" si="5651"/>
        <v>15</v>
      </c>
      <c r="O44672">
        <f t="shared" si="5652"/>
        <v>8.8801220599768804</v>
      </c>
    </row>
    <row r="44673" spans="2:15" x14ac:dyDescent="0.25">
      <c r="B44673" s="3">
        <v>44757.802083333336</v>
      </c>
      <c r="C44673">
        <v>15.805199999999999</v>
      </c>
      <c r="D44673">
        <v>74.097999999999999</v>
      </c>
      <c r="E44673">
        <v>14.777200000000001</v>
      </c>
      <c r="F44673">
        <v>76.528000000000006</v>
      </c>
      <c r="G44673">
        <f t="shared" si="5653"/>
        <v>1.0279999999999987</v>
      </c>
      <c r="H44673" s="4">
        <f t="shared" si="5654"/>
        <v>0.72427417582107789</v>
      </c>
      <c r="I44673" s="4">
        <f t="shared" si="5655"/>
        <v>0.41427417582107789</v>
      </c>
      <c r="J44673">
        <f t="shared" si="5648"/>
        <v>8.8348244629429242</v>
      </c>
      <c r="L44673">
        <f t="shared" si="5649"/>
        <v>2022</v>
      </c>
      <c r="M44673">
        <f t="shared" si="5650"/>
        <v>7</v>
      </c>
      <c r="N44673">
        <f t="shared" si="5651"/>
        <v>15</v>
      </c>
      <c r="O44673">
        <f t="shared" si="5652"/>
        <v>8.8348244629429242</v>
      </c>
    </row>
    <row r="44674" spans="2:15" x14ac:dyDescent="0.25">
      <c r="B44674" s="3">
        <v>44757.8125</v>
      </c>
      <c r="C44674">
        <v>15.8035</v>
      </c>
      <c r="D44674">
        <v>74.097999999999999</v>
      </c>
      <c r="E44674">
        <v>14.781700000000001</v>
      </c>
      <c r="F44674">
        <v>76.528000000000006</v>
      </c>
      <c r="G44674">
        <f t="shared" si="5653"/>
        <v>1.0217999999999989</v>
      </c>
      <c r="H44674" s="4">
        <f t="shared" si="5654"/>
        <v>0.71990598526651506</v>
      </c>
      <c r="I44674" s="4">
        <f t="shared" si="5655"/>
        <v>0.40990598526651506</v>
      </c>
      <c r="J44674">
        <f t="shared" si="5648"/>
        <v>8.4894965382104726</v>
      </c>
      <c r="L44674">
        <f t="shared" si="5649"/>
        <v>2022</v>
      </c>
      <c r="M44674">
        <f t="shared" si="5650"/>
        <v>7</v>
      </c>
      <c r="N44674">
        <f t="shared" si="5651"/>
        <v>15</v>
      </c>
      <c r="O44674">
        <f t="shared" si="5652"/>
        <v>8.4894965382104726</v>
      </c>
    </row>
    <row r="44675" spans="2:15" x14ac:dyDescent="0.25">
      <c r="B44675" s="3">
        <v>44757.822916666664</v>
      </c>
      <c r="C44675">
        <v>15.8071</v>
      </c>
      <c r="D44675">
        <v>74.097999999999999</v>
      </c>
      <c r="E44675">
        <v>14.784599999999999</v>
      </c>
      <c r="F44675">
        <v>76.528000000000006</v>
      </c>
      <c r="G44675">
        <f t="shared" si="5653"/>
        <v>1.0225000000000009</v>
      </c>
      <c r="H44675" s="4">
        <f t="shared" si="5654"/>
        <v>0.72039916807106397</v>
      </c>
      <c r="I44675" s="4">
        <f t="shared" si="5655"/>
        <v>0.41039916807106397</v>
      </c>
      <c r="J44675">
        <f t="shared" si="5648"/>
        <v>8.5279802084079819</v>
      </c>
      <c r="L44675">
        <f t="shared" si="5649"/>
        <v>2022</v>
      </c>
      <c r="M44675">
        <f t="shared" si="5650"/>
        <v>7</v>
      </c>
      <c r="N44675">
        <f t="shared" si="5651"/>
        <v>15</v>
      </c>
      <c r="O44675">
        <f t="shared" si="5652"/>
        <v>8.5279802084079819</v>
      </c>
    </row>
    <row r="44676" spans="2:15" x14ac:dyDescent="0.25">
      <c r="B44676" s="3">
        <v>44757.833333333336</v>
      </c>
      <c r="C44676">
        <v>15.8088</v>
      </c>
      <c r="D44676">
        <v>74.097999999999999</v>
      </c>
      <c r="E44676">
        <v>14.7889</v>
      </c>
      <c r="F44676">
        <v>76.528000000000006</v>
      </c>
      <c r="G44676">
        <f t="shared" si="5653"/>
        <v>1.0198999999999998</v>
      </c>
      <c r="H44676" s="4">
        <f t="shared" si="5654"/>
        <v>0.71856734622560137</v>
      </c>
      <c r="I44676" s="4">
        <f t="shared" si="5655"/>
        <v>0.40856734622560137</v>
      </c>
      <c r="J44676">
        <f t="shared" si="5648"/>
        <v>8.3856835247148318</v>
      </c>
      <c r="L44676">
        <f t="shared" si="5649"/>
        <v>2022</v>
      </c>
      <c r="M44676">
        <f t="shared" si="5650"/>
        <v>7</v>
      </c>
      <c r="N44676">
        <f t="shared" si="5651"/>
        <v>15</v>
      </c>
      <c r="O44676">
        <f t="shared" si="5652"/>
        <v>8.3856835247148318</v>
      </c>
    </row>
    <row r="44677" spans="2:15" x14ac:dyDescent="0.25">
      <c r="B44677" s="3">
        <v>44757.84375</v>
      </c>
      <c r="C44677">
        <v>15.8124</v>
      </c>
      <c r="D44677">
        <v>74.097999999999999</v>
      </c>
      <c r="E44677">
        <v>14.7875</v>
      </c>
      <c r="F44677">
        <v>76.528000000000006</v>
      </c>
      <c r="G44677">
        <f t="shared" si="5653"/>
        <v>1.0249000000000006</v>
      </c>
      <c r="H44677" s="4">
        <f t="shared" si="5654"/>
        <v>0.72209008054379775</v>
      </c>
      <c r="I44677" s="4">
        <f t="shared" si="5655"/>
        <v>0.41209008054379775</v>
      </c>
      <c r="J44677">
        <f t="shared" ref="J44677:J44740" si="5656">IF(I44677&lt;0,0,243.07*I44677^3.7614)</f>
        <v>8.660897010251249</v>
      </c>
      <c r="L44677">
        <f t="shared" ref="L44677:L44740" si="5657">YEAR(B44677)</f>
        <v>2022</v>
      </c>
      <c r="M44677">
        <f t="shared" ref="M44677:M44740" si="5658">MONTH(B44677)</f>
        <v>7</v>
      </c>
      <c r="N44677">
        <f t="shared" ref="N44677:N44740" si="5659">DAY(B44677)</f>
        <v>15</v>
      </c>
      <c r="O44677">
        <f t="shared" ref="O44677:O44740" si="5660">J44677</f>
        <v>8.660897010251249</v>
      </c>
    </row>
    <row r="44678" spans="2:15" x14ac:dyDescent="0.25">
      <c r="B44678" s="3">
        <v>44757.854166666664</v>
      </c>
      <c r="C44678">
        <v>15.814299999999999</v>
      </c>
      <c r="D44678">
        <v>74.097999999999999</v>
      </c>
      <c r="E44678">
        <v>14.7889</v>
      </c>
      <c r="F44678">
        <v>76.528000000000006</v>
      </c>
      <c r="G44678">
        <f t="shared" si="5653"/>
        <v>1.0253999999999994</v>
      </c>
      <c r="H44678" s="4">
        <f t="shared" si="5654"/>
        <v>0.72244235397561651</v>
      </c>
      <c r="I44678" s="4">
        <f t="shared" si="5655"/>
        <v>0.41244235397561652</v>
      </c>
      <c r="J44678">
        <f t="shared" si="5656"/>
        <v>8.6887782878369606</v>
      </c>
      <c r="L44678">
        <f t="shared" si="5657"/>
        <v>2022</v>
      </c>
      <c r="M44678">
        <f t="shared" si="5658"/>
        <v>7</v>
      </c>
      <c r="N44678">
        <f t="shared" si="5659"/>
        <v>15</v>
      </c>
      <c r="O44678">
        <f t="shared" si="5660"/>
        <v>8.6887782878369606</v>
      </c>
    </row>
    <row r="44679" spans="2:15" x14ac:dyDescent="0.25">
      <c r="B44679" s="3">
        <v>44757.864583333336</v>
      </c>
      <c r="C44679">
        <v>15.8161</v>
      </c>
      <c r="D44679">
        <v>74.097999999999999</v>
      </c>
      <c r="E44679">
        <v>14.7889</v>
      </c>
      <c r="F44679">
        <v>76.528000000000006</v>
      </c>
      <c r="G44679">
        <f t="shared" si="5653"/>
        <v>1.0272000000000006</v>
      </c>
      <c r="H44679" s="4">
        <f t="shared" si="5654"/>
        <v>0.72371053833016785</v>
      </c>
      <c r="I44679" s="4">
        <f t="shared" si="5655"/>
        <v>0.41371053833016785</v>
      </c>
      <c r="J44679">
        <f t="shared" si="5656"/>
        <v>8.7896967297256552</v>
      </c>
      <c r="L44679">
        <f t="shared" si="5657"/>
        <v>2022</v>
      </c>
      <c r="M44679">
        <f t="shared" si="5658"/>
        <v>7</v>
      </c>
      <c r="N44679">
        <f t="shared" si="5659"/>
        <v>15</v>
      </c>
      <c r="O44679">
        <f t="shared" si="5660"/>
        <v>8.7896967297256552</v>
      </c>
    </row>
    <row r="44680" spans="2:15" x14ac:dyDescent="0.25">
      <c r="B44680" s="3">
        <v>44757.875</v>
      </c>
      <c r="C44680">
        <v>15.814299999999999</v>
      </c>
      <c r="D44680">
        <v>74.097999999999999</v>
      </c>
      <c r="E44680">
        <v>14.7934</v>
      </c>
      <c r="F44680">
        <v>76.528000000000006</v>
      </c>
      <c r="G44680">
        <f t="shared" si="5653"/>
        <v>1.0208999999999993</v>
      </c>
      <c r="H44680" s="4">
        <f t="shared" si="5654"/>
        <v>0.71927189308924011</v>
      </c>
      <c r="I44680" s="4">
        <f t="shared" si="5655"/>
        <v>0.40927189308924011</v>
      </c>
      <c r="J44680">
        <f t="shared" si="5656"/>
        <v>8.4402050577138255</v>
      </c>
      <c r="L44680">
        <f t="shared" si="5657"/>
        <v>2022</v>
      </c>
      <c r="M44680">
        <f t="shared" si="5658"/>
        <v>7</v>
      </c>
      <c r="N44680">
        <f t="shared" si="5659"/>
        <v>15</v>
      </c>
      <c r="O44680">
        <f t="shared" si="5660"/>
        <v>8.4402050577138255</v>
      </c>
    </row>
    <row r="44681" spans="2:15" x14ac:dyDescent="0.25">
      <c r="B44681" s="3">
        <v>44757.885416666664</v>
      </c>
      <c r="C44681">
        <v>15.814299999999999</v>
      </c>
      <c r="D44681">
        <v>74.097999999999999</v>
      </c>
      <c r="E44681">
        <v>14.7934</v>
      </c>
      <c r="F44681">
        <v>76.528000000000006</v>
      </c>
      <c r="G44681">
        <f t="shared" si="5653"/>
        <v>1.0208999999999993</v>
      </c>
      <c r="H44681" s="4">
        <f t="shared" si="5654"/>
        <v>0.71927189308924011</v>
      </c>
      <c r="I44681" s="4">
        <f t="shared" si="5655"/>
        <v>0.40927189308924011</v>
      </c>
      <c r="J44681">
        <f t="shared" si="5656"/>
        <v>8.4402050577138255</v>
      </c>
      <c r="L44681">
        <f t="shared" si="5657"/>
        <v>2022</v>
      </c>
      <c r="M44681">
        <f t="shared" si="5658"/>
        <v>7</v>
      </c>
      <c r="N44681">
        <f t="shared" si="5659"/>
        <v>15</v>
      </c>
      <c r="O44681">
        <f t="shared" si="5660"/>
        <v>8.4402050577138255</v>
      </c>
    </row>
    <row r="44682" spans="2:15" x14ac:dyDescent="0.25">
      <c r="B44682" s="3">
        <v>44757.895833333336</v>
      </c>
      <c r="C44682">
        <v>15.8161</v>
      </c>
      <c r="D44682">
        <v>74.097999999999999</v>
      </c>
      <c r="E44682">
        <v>14.7949</v>
      </c>
      <c r="F44682">
        <v>76.528000000000006</v>
      </c>
      <c r="G44682">
        <f t="shared" si="5653"/>
        <v>1.0212000000000003</v>
      </c>
      <c r="H44682" s="4">
        <f t="shared" si="5654"/>
        <v>0.71948325714833261</v>
      </c>
      <c r="I44682" s="4">
        <f t="shared" si="5655"/>
        <v>0.40948325714833261</v>
      </c>
      <c r="J44682">
        <f t="shared" si="5656"/>
        <v>8.4566121414575228</v>
      </c>
      <c r="L44682">
        <f t="shared" si="5657"/>
        <v>2022</v>
      </c>
      <c r="M44682">
        <f t="shared" si="5658"/>
        <v>7</v>
      </c>
      <c r="N44682">
        <f t="shared" si="5659"/>
        <v>15</v>
      </c>
      <c r="O44682">
        <f t="shared" si="5660"/>
        <v>8.4566121414575228</v>
      </c>
    </row>
    <row r="44683" spans="2:15" x14ac:dyDescent="0.25">
      <c r="B44683" s="3">
        <v>44757.90625</v>
      </c>
      <c r="C44683">
        <v>15.814299999999999</v>
      </c>
      <c r="D44683">
        <v>74.097999999999999</v>
      </c>
      <c r="E44683">
        <v>14.7949</v>
      </c>
      <c r="F44683">
        <v>76.528000000000006</v>
      </c>
      <c r="G44683">
        <f t="shared" si="5653"/>
        <v>1.0193999999999992</v>
      </c>
      <c r="H44683" s="4">
        <f t="shared" si="5654"/>
        <v>0.71821507279378138</v>
      </c>
      <c r="I44683" s="4">
        <f t="shared" si="5655"/>
        <v>0.40821507279378139</v>
      </c>
      <c r="J44683">
        <f t="shared" si="5656"/>
        <v>8.3585199346472638</v>
      </c>
      <c r="L44683">
        <f t="shared" si="5657"/>
        <v>2022</v>
      </c>
      <c r="M44683">
        <f t="shared" si="5658"/>
        <v>7</v>
      </c>
      <c r="N44683">
        <f t="shared" si="5659"/>
        <v>15</v>
      </c>
      <c r="O44683">
        <f t="shared" si="5660"/>
        <v>8.3585199346472638</v>
      </c>
    </row>
    <row r="44684" spans="2:15" x14ac:dyDescent="0.25">
      <c r="B44684" s="3">
        <v>44757.916666666664</v>
      </c>
      <c r="C44684">
        <v>15.818</v>
      </c>
      <c r="D44684">
        <v>74.097999999999999</v>
      </c>
      <c r="E44684">
        <v>14.800700000000001</v>
      </c>
      <c r="F44684">
        <v>76.528000000000006</v>
      </c>
      <c r="G44684">
        <f t="shared" si="5653"/>
        <v>1.0172999999999988</v>
      </c>
      <c r="H44684" s="4">
        <f t="shared" si="5654"/>
        <v>0.71673552438013877</v>
      </c>
      <c r="I44684" s="4">
        <f t="shared" si="5655"/>
        <v>0.40673552438013877</v>
      </c>
      <c r="J44684">
        <f t="shared" si="5656"/>
        <v>8.2451377253073765</v>
      </c>
      <c r="L44684">
        <f t="shared" si="5657"/>
        <v>2022</v>
      </c>
      <c r="M44684">
        <f t="shared" si="5658"/>
        <v>7</v>
      </c>
      <c r="N44684">
        <f t="shared" si="5659"/>
        <v>15</v>
      </c>
      <c r="O44684">
        <f t="shared" si="5660"/>
        <v>8.2451377253073765</v>
      </c>
    </row>
    <row r="44685" spans="2:15" x14ac:dyDescent="0.25">
      <c r="B44685" s="3">
        <v>44757.927083333336</v>
      </c>
      <c r="C44685">
        <v>15.8216</v>
      </c>
      <c r="D44685">
        <v>74.097999999999999</v>
      </c>
      <c r="E44685">
        <v>14.803599999999999</v>
      </c>
      <c r="F44685">
        <v>76.528000000000006</v>
      </c>
      <c r="G44685">
        <f t="shared" si="5653"/>
        <v>1.0180000000000007</v>
      </c>
      <c r="H44685" s="4">
        <f t="shared" si="5654"/>
        <v>0.71722870718468756</v>
      </c>
      <c r="I44685" s="4">
        <f t="shared" si="5655"/>
        <v>0.40722870718468757</v>
      </c>
      <c r="J44685">
        <f t="shared" si="5656"/>
        <v>8.2828055238899481</v>
      </c>
      <c r="L44685">
        <f t="shared" si="5657"/>
        <v>2022</v>
      </c>
      <c r="M44685">
        <f t="shared" si="5658"/>
        <v>7</v>
      </c>
      <c r="N44685">
        <f t="shared" si="5659"/>
        <v>15</v>
      </c>
      <c r="O44685">
        <f t="shared" si="5660"/>
        <v>8.2828055238899481</v>
      </c>
    </row>
    <row r="44686" spans="2:15" x14ac:dyDescent="0.25">
      <c r="B44686" s="3">
        <v>44757.9375</v>
      </c>
      <c r="C44686">
        <v>15.825200000000001</v>
      </c>
      <c r="D44686">
        <v>74.097999999999999</v>
      </c>
      <c r="E44686">
        <v>14.805</v>
      </c>
      <c r="F44686">
        <v>76.528000000000006</v>
      </c>
      <c r="G44686">
        <f t="shared" si="5653"/>
        <v>1.0202000000000009</v>
      </c>
      <c r="H44686" s="4">
        <f t="shared" si="5654"/>
        <v>0.71877871028469387</v>
      </c>
      <c r="I44686" s="4">
        <f t="shared" si="5655"/>
        <v>0.40877871028469387</v>
      </c>
      <c r="J44686">
        <f t="shared" si="5656"/>
        <v>8.4020127531800188</v>
      </c>
      <c r="L44686">
        <f t="shared" si="5657"/>
        <v>2022</v>
      </c>
      <c r="M44686">
        <f t="shared" si="5658"/>
        <v>7</v>
      </c>
      <c r="N44686">
        <f t="shared" si="5659"/>
        <v>15</v>
      </c>
      <c r="O44686">
        <f t="shared" si="5660"/>
        <v>8.4020127531800188</v>
      </c>
    </row>
    <row r="44687" spans="2:15" x14ac:dyDescent="0.25">
      <c r="B44687" s="3">
        <v>44757.947916666664</v>
      </c>
      <c r="C44687">
        <v>15.828799999999999</v>
      </c>
      <c r="D44687">
        <v>74.097999999999999</v>
      </c>
      <c r="E44687">
        <v>14.804600000000001</v>
      </c>
      <c r="F44687">
        <v>76.353999999999999</v>
      </c>
      <c r="G44687">
        <f t="shared" si="5653"/>
        <v>1.0241999999999987</v>
      </c>
      <c r="H44687" s="4">
        <f t="shared" si="5654"/>
        <v>0.72159689773924907</v>
      </c>
      <c r="I44687" s="4">
        <f t="shared" si="5655"/>
        <v>0.41159689773924907</v>
      </c>
      <c r="J44687">
        <f t="shared" si="5656"/>
        <v>8.6219736394875426</v>
      </c>
      <c r="L44687">
        <f t="shared" si="5657"/>
        <v>2022</v>
      </c>
      <c r="M44687">
        <f t="shared" si="5658"/>
        <v>7</v>
      </c>
      <c r="N44687">
        <f t="shared" si="5659"/>
        <v>15</v>
      </c>
      <c r="O44687">
        <f t="shared" si="5660"/>
        <v>8.6219736394875426</v>
      </c>
    </row>
    <row r="44688" spans="2:15" x14ac:dyDescent="0.25">
      <c r="B44688" s="3">
        <v>44757.958333333336</v>
      </c>
      <c r="C44688">
        <v>15.8325</v>
      </c>
      <c r="D44688">
        <v>74.097999999999999</v>
      </c>
      <c r="E44688">
        <v>14.811999999999999</v>
      </c>
      <c r="F44688">
        <v>76.353999999999999</v>
      </c>
      <c r="G44688">
        <f t="shared" si="5653"/>
        <v>1.0205000000000002</v>
      </c>
      <c r="H44688" s="4">
        <f t="shared" si="5654"/>
        <v>0.71899007434378515</v>
      </c>
      <c r="I44688" s="4">
        <f t="shared" si="5655"/>
        <v>0.40899007434378515</v>
      </c>
      <c r="J44688">
        <f t="shared" si="5656"/>
        <v>8.4183653134283567</v>
      </c>
      <c r="L44688">
        <f t="shared" si="5657"/>
        <v>2022</v>
      </c>
      <c r="M44688">
        <f t="shared" si="5658"/>
        <v>7</v>
      </c>
      <c r="N44688">
        <f t="shared" si="5659"/>
        <v>15</v>
      </c>
      <c r="O44688">
        <f t="shared" si="5660"/>
        <v>8.4183653134283567</v>
      </c>
    </row>
    <row r="44689" spans="2:15" x14ac:dyDescent="0.25">
      <c r="B44689" s="3">
        <v>44757.96875</v>
      </c>
      <c r="C44689">
        <v>15.834300000000001</v>
      </c>
      <c r="D44689">
        <v>74.097999999999999</v>
      </c>
      <c r="E44689">
        <v>14.811999999999999</v>
      </c>
      <c r="F44689">
        <v>76.353999999999999</v>
      </c>
      <c r="G44689">
        <f t="shared" si="5653"/>
        <v>1.0223000000000013</v>
      </c>
      <c r="H44689" s="4">
        <f t="shared" si="5654"/>
        <v>0.72025825869833648</v>
      </c>
      <c r="I44689" s="4">
        <f t="shared" si="5655"/>
        <v>0.41025825869833649</v>
      </c>
      <c r="J44689">
        <f t="shared" si="5656"/>
        <v>8.5169718331588022</v>
      </c>
      <c r="L44689">
        <f t="shared" si="5657"/>
        <v>2022</v>
      </c>
      <c r="M44689">
        <f t="shared" si="5658"/>
        <v>7</v>
      </c>
      <c r="N44689">
        <f t="shared" si="5659"/>
        <v>15</v>
      </c>
      <c r="O44689">
        <f t="shared" si="5660"/>
        <v>8.5169718331588022</v>
      </c>
    </row>
    <row r="44690" spans="2:15" x14ac:dyDescent="0.25">
      <c r="B44690" s="3">
        <v>44757.979166666664</v>
      </c>
      <c r="C44690">
        <v>15.837999999999999</v>
      </c>
      <c r="D44690">
        <v>74.097999999999999</v>
      </c>
      <c r="E44690">
        <v>14.8178</v>
      </c>
      <c r="F44690">
        <v>76.353999999999999</v>
      </c>
      <c r="G44690">
        <f t="shared" si="5653"/>
        <v>1.0201999999999991</v>
      </c>
      <c r="H44690" s="4">
        <f t="shared" si="5654"/>
        <v>0.71877871028469253</v>
      </c>
      <c r="I44690" s="4">
        <f t="shared" si="5655"/>
        <v>0.40877871028469254</v>
      </c>
      <c r="J44690">
        <f t="shared" si="5656"/>
        <v>8.4020127531799087</v>
      </c>
      <c r="L44690">
        <f t="shared" si="5657"/>
        <v>2022</v>
      </c>
      <c r="M44690">
        <f t="shared" si="5658"/>
        <v>7</v>
      </c>
      <c r="N44690">
        <f t="shared" si="5659"/>
        <v>15</v>
      </c>
      <c r="O44690">
        <f t="shared" si="5660"/>
        <v>8.4020127531799087</v>
      </c>
    </row>
    <row r="44691" spans="2:15" x14ac:dyDescent="0.25">
      <c r="B44691" s="3">
        <v>44757.989583333336</v>
      </c>
      <c r="C44691">
        <v>15.839700000000001</v>
      </c>
      <c r="D44691">
        <v>74.097999999999999</v>
      </c>
      <c r="E44691">
        <v>14.8149</v>
      </c>
      <c r="F44691">
        <v>76.353999999999999</v>
      </c>
      <c r="G44691">
        <f t="shared" si="5653"/>
        <v>1.0248000000000008</v>
      </c>
      <c r="H44691" s="4">
        <f t="shared" si="5654"/>
        <v>0.72201962585743407</v>
      </c>
      <c r="I44691" s="4">
        <f t="shared" si="5655"/>
        <v>0.41201962585743407</v>
      </c>
      <c r="J44691">
        <f t="shared" si="5656"/>
        <v>8.6553286464746009</v>
      </c>
      <c r="L44691">
        <f t="shared" si="5657"/>
        <v>2022</v>
      </c>
      <c r="M44691">
        <f t="shared" si="5658"/>
        <v>7</v>
      </c>
      <c r="N44691">
        <f t="shared" si="5659"/>
        <v>15</v>
      </c>
      <c r="O44691">
        <f t="shared" si="5660"/>
        <v>8.6553286464746009</v>
      </c>
    </row>
    <row r="44692" spans="2:15" x14ac:dyDescent="0.25">
      <c r="B44692" s="3">
        <v>44758</v>
      </c>
      <c r="C44692">
        <v>15.8416</v>
      </c>
      <c r="D44692">
        <v>74.097999999999999</v>
      </c>
      <c r="E44692">
        <v>14.8163</v>
      </c>
      <c r="F44692">
        <v>76.353999999999999</v>
      </c>
      <c r="G44692">
        <f t="shared" si="5653"/>
        <v>1.0252999999999997</v>
      </c>
      <c r="H44692" s="4">
        <f t="shared" si="5654"/>
        <v>0.72237189928925294</v>
      </c>
      <c r="I44692" s="4">
        <f t="shared" si="5655"/>
        <v>0.41237189928925294</v>
      </c>
      <c r="J44692">
        <f t="shared" si="5656"/>
        <v>8.6831967685192559</v>
      </c>
      <c r="L44692">
        <f t="shared" si="5657"/>
        <v>2022</v>
      </c>
      <c r="M44692">
        <f t="shared" si="5658"/>
        <v>7</v>
      </c>
      <c r="N44692">
        <f t="shared" si="5659"/>
        <v>16</v>
      </c>
      <c r="O44692">
        <f t="shared" si="5660"/>
        <v>8.6831967685192559</v>
      </c>
    </row>
    <row r="44693" spans="2:15" x14ac:dyDescent="0.25">
      <c r="B44693" s="3">
        <v>44758.010416666664</v>
      </c>
      <c r="C44693">
        <v>15.8452</v>
      </c>
      <c r="D44693">
        <v>74.097999999999999</v>
      </c>
      <c r="E44693">
        <v>14.8188</v>
      </c>
      <c r="F44693">
        <v>76.180999999999997</v>
      </c>
      <c r="G44693">
        <f t="shared" si="5653"/>
        <v>1.0264000000000006</v>
      </c>
      <c r="H44693" s="4">
        <f t="shared" si="5654"/>
        <v>0.72314690083925659</v>
      </c>
      <c r="I44693" s="4">
        <f t="shared" si="5655"/>
        <v>0.41314690083925659</v>
      </c>
      <c r="J44693">
        <f t="shared" si="5656"/>
        <v>8.744738453464052</v>
      </c>
      <c r="L44693">
        <f t="shared" si="5657"/>
        <v>2022</v>
      </c>
      <c r="M44693">
        <f t="shared" si="5658"/>
        <v>7</v>
      </c>
      <c r="N44693">
        <f t="shared" si="5659"/>
        <v>16</v>
      </c>
      <c r="O44693">
        <f t="shared" si="5660"/>
        <v>8.744738453464052</v>
      </c>
    </row>
    <row r="44694" spans="2:15" x14ac:dyDescent="0.25">
      <c r="B44694" s="3">
        <v>44758.020833333336</v>
      </c>
      <c r="C44694">
        <v>15.8452</v>
      </c>
      <c r="D44694">
        <v>74.097999999999999</v>
      </c>
      <c r="E44694">
        <v>14.8217</v>
      </c>
      <c r="F44694">
        <v>76.180999999999997</v>
      </c>
      <c r="G44694">
        <f t="shared" si="5653"/>
        <v>1.0235000000000003</v>
      </c>
      <c r="H44694" s="4">
        <f t="shared" si="5654"/>
        <v>0.72110371493470282</v>
      </c>
      <c r="I44694" s="4">
        <f t="shared" si="5655"/>
        <v>0.41110371493470282</v>
      </c>
      <c r="J44694">
        <f t="shared" si="5656"/>
        <v>8.5831788439414876</v>
      </c>
      <c r="L44694">
        <f t="shared" si="5657"/>
        <v>2022</v>
      </c>
      <c r="M44694">
        <f t="shared" si="5658"/>
        <v>7</v>
      </c>
      <c r="N44694">
        <f t="shared" si="5659"/>
        <v>16</v>
      </c>
      <c r="O44694">
        <f t="shared" si="5660"/>
        <v>8.5831788439414876</v>
      </c>
    </row>
    <row r="44695" spans="2:15" x14ac:dyDescent="0.25">
      <c r="B44695" s="3">
        <v>44758.03125</v>
      </c>
      <c r="C44695">
        <v>15.8489</v>
      </c>
      <c r="D44695">
        <v>74.097999999999999</v>
      </c>
      <c r="E44695">
        <v>14.8188</v>
      </c>
      <c r="F44695">
        <v>76.180999999999997</v>
      </c>
      <c r="G44695">
        <f t="shared" si="5653"/>
        <v>1.0301000000000009</v>
      </c>
      <c r="H44695" s="4">
        <f t="shared" si="5654"/>
        <v>0.72575372423472173</v>
      </c>
      <c r="I44695" s="4">
        <f t="shared" si="5655"/>
        <v>0.41575372423472173</v>
      </c>
      <c r="J44695">
        <f t="shared" si="5656"/>
        <v>8.9540939926249337</v>
      </c>
      <c r="L44695">
        <f t="shared" si="5657"/>
        <v>2022</v>
      </c>
      <c r="M44695">
        <f t="shared" si="5658"/>
        <v>7</v>
      </c>
      <c r="N44695">
        <f t="shared" si="5659"/>
        <v>16</v>
      </c>
      <c r="O44695">
        <f t="shared" si="5660"/>
        <v>8.9540939926249337</v>
      </c>
    </row>
    <row r="44696" spans="2:15" x14ac:dyDescent="0.25">
      <c r="B44696" s="3">
        <v>44758.041666666664</v>
      </c>
      <c r="C44696">
        <v>15.8489</v>
      </c>
      <c r="D44696">
        <v>74.097999999999999</v>
      </c>
      <c r="E44696">
        <v>14.8188</v>
      </c>
      <c r="F44696">
        <v>76.180999999999997</v>
      </c>
      <c r="G44696">
        <f t="shared" si="5653"/>
        <v>1.0301000000000009</v>
      </c>
      <c r="H44696" s="4">
        <f t="shared" si="5654"/>
        <v>0.72575372423472173</v>
      </c>
      <c r="I44696" s="4">
        <f t="shared" si="5655"/>
        <v>0.41575372423472173</v>
      </c>
      <c r="J44696">
        <f t="shared" si="5656"/>
        <v>8.9540939926249337</v>
      </c>
      <c r="L44696">
        <f t="shared" si="5657"/>
        <v>2022</v>
      </c>
      <c r="M44696">
        <f t="shared" si="5658"/>
        <v>7</v>
      </c>
      <c r="N44696">
        <f t="shared" si="5659"/>
        <v>16</v>
      </c>
      <c r="O44696">
        <f t="shared" si="5660"/>
        <v>8.9540939926249337</v>
      </c>
    </row>
    <row r="44697" spans="2:15" x14ac:dyDescent="0.25">
      <c r="B44697" s="3">
        <v>44758.052083333336</v>
      </c>
      <c r="C44697">
        <v>15.843299999999999</v>
      </c>
      <c r="D44697">
        <v>74.097999999999999</v>
      </c>
      <c r="E44697">
        <v>14.814299999999999</v>
      </c>
      <c r="F44697">
        <v>76.180999999999997</v>
      </c>
      <c r="G44697">
        <f t="shared" si="5653"/>
        <v>1.0289999999999999</v>
      </c>
      <c r="H44697" s="4">
        <f t="shared" si="5654"/>
        <v>0.72497872268471808</v>
      </c>
      <c r="I44697" s="4">
        <f t="shared" si="5655"/>
        <v>0.41497872268471808</v>
      </c>
      <c r="J44697">
        <f t="shared" si="5656"/>
        <v>8.8914730481757793</v>
      </c>
      <c r="L44697">
        <f t="shared" si="5657"/>
        <v>2022</v>
      </c>
      <c r="M44697">
        <f t="shared" si="5658"/>
        <v>7</v>
      </c>
      <c r="N44697">
        <f t="shared" si="5659"/>
        <v>16</v>
      </c>
      <c r="O44697">
        <f t="shared" si="5660"/>
        <v>8.8914730481757793</v>
      </c>
    </row>
    <row r="44698" spans="2:15" x14ac:dyDescent="0.25">
      <c r="B44698" s="3">
        <v>44758.0625</v>
      </c>
      <c r="C44698">
        <v>15.8416</v>
      </c>
      <c r="D44698">
        <v>74.097999999999999</v>
      </c>
      <c r="E44698">
        <v>14.814299999999999</v>
      </c>
      <c r="F44698">
        <v>76.180999999999997</v>
      </c>
      <c r="G44698">
        <f t="shared" si="5653"/>
        <v>1.0273000000000003</v>
      </c>
      <c r="H44698" s="4">
        <f t="shared" si="5654"/>
        <v>0.72378099301653176</v>
      </c>
      <c r="I44698" s="4">
        <f t="shared" si="5655"/>
        <v>0.41378099301653176</v>
      </c>
      <c r="J44698">
        <f t="shared" si="5656"/>
        <v>8.7953284208607858</v>
      </c>
      <c r="L44698">
        <f t="shared" si="5657"/>
        <v>2022</v>
      </c>
      <c r="M44698">
        <f t="shared" si="5658"/>
        <v>7</v>
      </c>
      <c r="N44698">
        <f t="shared" si="5659"/>
        <v>16</v>
      </c>
      <c r="O44698">
        <f t="shared" si="5660"/>
        <v>8.7953284208607858</v>
      </c>
    </row>
    <row r="44699" spans="2:15" x14ac:dyDescent="0.25">
      <c r="B44699" s="3">
        <v>44758.072916666664</v>
      </c>
      <c r="C44699">
        <v>15.839700000000001</v>
      </c>
      <c r="D44699">
        <v>74.097999999999999</v>
      </c>
      <c r="E44699">
        <v>14.8094</v>
      </c>
      <c r="F44699">
        <v>76.006</v>
      </c>
      <c r="G44699">
        <f t="shared" si="5653"/>
        <v>1.0303000000000004</v>
      </c>
      <c r="H44699" s="4">
        <f t="shared" si="5654"/>
        <v>0.72589463360744932</v>
      </c>
      <c r="I44699" s="4">
        <f t="shared" si="5655"/>
        <v>0.41589463360744933</v>
      </c>
      <c r="J44699">
        <f t="shared" si="5656"/>
        <v>8.9655143087356333</v>
      </c>
      <c r="L44699">
        <f t="shared" si="5657"/>
        <v>2022</v>
      </c>
      <c r="M44699">
        <f t="shared" si="5658"/>
        <v>7</v>
      </c>
      <c r="N44699">
        <f t="shared" si="5659"/>
        <v>16</v>
      </c>
      <c r="O44699">
        <f t="shared" si="5660"/>
        <v>8.9655143087356333</v>
      </c>
    </row>
    <row r="44700" spans="2:15" x14ac:dyDescent="0.25">
      <c r="B44700" s="3">
        <v>44758.083333333336</v>
      </c>
      <c r="C44700">
        <v>15.837999999999999</v>
      </c>
      <c r="D44700">
        <v>74.097999999999999</v>
      </c>
      <c r="E44700">
        <v>14.8094</v>
      </c>
      <c r="F44700">
        <v>76.006</v>
      </c>
      <c r="G44700">
        <f t="shared" si="5653"/>
        <v>1.0285999999999991</v>
      </c>
      <c r="H44700" s="4">
        <f t="shared" si="5654"/>
        <v>0.72469690393926167</v>
      </c>
      <c r="I44700" s="4">
        <f t="shared" si="5655"/>
        <v>0.41469690393926167</v>
      </c>
      <c r="J44700">
        <f t="shared" si="5656"/>
        <v>8.8687817137194873</v>
      </c>
      <c r="L44700">
        <f t="shared" si="5657"/>
        <v>2022</v>
      </c>
      <c r="M44700">
        <f t="shared" si="5658"/>
        <v>7</v>
      </c>
      <c r="N44700">
        <f t="shared" si="5659"/>
        <v>16</v>
      </c>
      <c r="O44700">
        <f t="shared" si="5660"/>
        <v>8.8687817137194873</v>
      </c>
    </row>
    <row r="44701" spans="2:15" x14ac:dyDescent="0.25">
      <c r="B44701" s="3">
        <v>44758.09375</v>
      </c>
      <c r="C44701">
        <v>15.834300000000001</v>
      </c>
      <c r="D44701">
        <v>74.097999999999999</v>
      </c>
      <c r="E44701">
        <v>14.805</v>
      </c>
      <c r="F44701">
        <v>76.006</v>
      </c>
      <c r="G44701">
        <f t="shared" si="5653"/>
        <v>1.029300000000001</v>
      </c>
      <c r="H44701" s="4">
        <f t="shared" si="5654"/>
        <v>0.72519008674381058</v>
      </c>
      <c r="I44701" s="4">
        <f t="shared" si="5655"/>
        <v>0.41519008674381058</v>
      </c>
      <c r="J44701">
        <f t="shared" si="5656"/>
        <v>8.9085194980450186</v>
      </c>
      <c r="L44701">
        <f t="shared" si="5657"/>
        <v>2022</v>
      </c>
      <c r="M44701">
        <f t="shared" si="5658"/>
        <v>7</v>
      </c>
      <c r="N44701">
        <f t="shared" si="5659"/>
        <v>16</v>
      </c>
      <c r="O44701">
        <f t="shared" si="5660"/>
        <v>8.9085194980450186</v>
      </c>
    </row>
    <row r="44702" spans="2:15" x14ac:dyDescent="0.25">
      <c r="B44702" s="3">
        <v>44758.104166666664</v>
      </c>
      <c r="C44702">
        <v>15.8325</v>
      </c>
      <c r="D44702">
        <v>74.097999999999999</v>
      </c>
      <c r="E44702">
        <v>14.800700000000001</v>
      </c>
      <c r="F44702">
        <v>76.006</v>
      </c>
      <c r="G44702">
        <f t="shared" si="5653"/>
        <v>1.0317999999999987</v>
      </c>
      <c r="H44702" s="4">
        <f t="shared" si="5654"/>
        <v>0.72695145390290694</v>
      </c>
      <c r="I44702" s="4">
        <f t="shared" si="5655"/>
        <v>0.41695145390290694</v>
      </c>
      <c r="J44702">
        <f t="shared" si="5656"/>
        <v>9.0515078558537709</v>
      </c>
      <c r="L44702">
        <f t="shared" si="5657"/>
        <v>2022</v>
      </c>
      <c r="M44702">
        <f t="shared" si="5658"/>
        <v>7</v>
      </c>
      <c r="N44702">
        <f t="shared" si="5659"/>
        <v>16</v>
      </c>
      <c r="O44702">
        <f t="shared" si="5660"/>
        <v>9.0515078558537709</v>
      </c>
    </row>
    <row r="44703" spans="2:15" x14ac:dyDescent="0.25">
      <c r="B44703" s="3">
        <v>44758.114583333336</v>
      </c>
      <c r="C44703">
        <v>15.8307</v>
      </c>
      <c r="D44703">
        <v>74.097999999999999</v>
      </c>
      <c r="E44703">
        <v>14.801500000000001</v>
      </c>
      <c r="F44703">
        <v>75.831999999999994</v>
      </c>
      <c r="G44703">
        <f t="shared" si="5653"/>
        <v>1.0291999999999994</v>
      </c>
      <c r="H44703" s="4">
        <f t="shared" si="5654"/>
        <v>0.72511963205744534</v>
      </c>
      <c r="I44703" s="4">
        <f t="shared" si="5655"/>
        <v>0.41511963205744534</v>
      </c>
      <c r="J44703">
        <f t="shared" si="5656"/>
        <v>8.9028346846841888</v>
      </c>
      <c r="L44703">
        <f t="shared" si="5657"/>
        <v>2022</v>
      </c>
      <c r="M44703">
        <f t="shared" si="5658"/>
        <v>7</v>
      </c>
      <c r="N44703">
        <f t="shared" si="5659"/>
        <v>16</v>
      </c>
      <c r="O44703">
        <f t="shared" si="5660"/>
        <v>8.9028346846841888</v>
      </c>
    </row>
    <row r="44704" spans="2:15" x14ac:dyDescent="0.25">
      <c r="B44704" s="3">
        <v>44758.125</v>
      </c>
      <c r="C44704">
        <v>15.8271</v>
      </c>
      <c r="D44704">
        <v>74.097999999999999</v>
      </c>
      <c r="E44704">
        <v>14.8001</v>
      </c>
      <c r="F44704">
        <v>75.831999999999994</v>
      </c>
      <c r="G44704">
        <f t="shared" si="5653"/>
        <v>1.0269999999999992</v>
      </c>
      <c r="H44704" s="4">
        <f t="shared" si="5654"/>
        <v>0.72356962895743915</v>
      </c>
      <c r="I44704" s="4">
        <f t="shared" si="5655"/>
        <v>0.41356962895743915</v>
      </c>
      <c r="J44704">
        <f t="shared" si="5656"/>
        <v>8.7784412899543049</v>
      </c>
      <c r="L44704">
        <f t="shared" si="5657"/>
        <v>2022</v>
      </c>
      <c r="M44704">
        <f t="shared" si="5658"/>
        <v>7</v>
      </c>
      <c r="N44704">
        <f t="shared" si="5659"/>
        <v>16</v>
      </c>
      <c r="O44704">
        <f t="shared" si="5660"/>
        <v>8.7784412899543049</v>
      </c>
    </row>
    <row r="44705" spans="2:15" x14ac:dyDescent="0.25">
      <c r="B44705" s="3">
        <v>44758.135416666664</v>
      </c>
      <c r="C44705">
        <v>15.8271</v>
      </c>
      <c r="D44705">
        <v>74.097999999999999</v>
      </c>
      <c r="E44705">
        <v>14.7986</v>
      </c>
      <c r="F44705">
        <v>75.831999999999994</v>
      </c>
      <c r="G44705">
        <f t="shared" si="5653"/>
        <v>1.0284999999999993</v>
      </c>
      <c r="H44705" s="4">
        <f t="shared" si="5654"/>
        <v>0.72462644925289799</v>
      </c>
      <c r="I44705" s="4">
        <f t="shared" si="5655"/>
        <v>0.41462644925289799</v>
      </c>
      <c r="J44705">
        <f t="shared" si="5656"/>
        <v>8.8631155293294377</v>
      </c>
      <c r="L44705">
        <f t="shared" si="5657"/>
        <v>2022</v>
      </c>
      <c r="M44705">
        <f t="shared" si="5658"/>
        <v>7</v>
      </c>
      <c r="N44705">
        <f t="shared" si="5659"/>
        <v>16</v>
      </c>
      <c r="O44705">
        <f t="shared" si="5660"/>
        <v>8.8631155293294377</v>
      </c>
    </row>
    <row r="44706" spans="2:15" x14ac:dyDescent="0.25">
      <c r="B44706" s="3">
        <v>44758.145833333336</v>
      </c>
      <c r="C44706">
        <v>15.825200000000001</v>
      </c>
      <c r="D44706">
        <v>74.097999999999999</v>
      </c>
      <c r="E44706">
        <v>14.7957</v>
      </c>
      <c r="F44706">
        <v>75.831999999999994</v>
      </c>
      <c r="G44706">
        <f t="shared" si="5653"/>
        <v>1.0295000000000005</v>
      </c>
      <c r="H44706" s="4">
        <f t="shared" si="5654"/>
        <v>0.72533099611653795</v>
      </c>
      <c r="I44706" s="4">
        <f t="shared" si="5655"/>
        <v>0.41533099611653795</v>
      </c>
      <c r="J44706">
        <f t="shared" si="5656"/>
        <v>8.9198971189611456</v>
      </c>
      <c r="L44706">
        <f t="shared" si="5657"/>
        <v>2022</v>
      </c>
      <c r="M44706">
        <f t="shared" si="5658"/>
        <v>7</v>
      </c>
      <c r="N44706">
        <f t="shared" si="5659"/>
        <v>16</v>
      </c>
      <c r="O44706">
        <f t="shared" si="5660"/>
        <v>8.9198971189611456</v>
      </c>
    </row>
    <row r="44707" spans="2:15" x14ac:dyDescent="0.25">
      <c r="B44707" s="3">
        <v>44758.15625</v>
      </c>
      <c r="C44707">
        <v>15.825200000000001</v>
      </c>
      <c r="D44707">
        <v>74.097999999999999</v>
      </c>
      <c r="E44707">
        <v>14.795199999999999</v>
      </c>
      <c r="F44707">
        <v>75.659000000000006</v>
      </c>
      <c r="G44707">
        <f t="shared" ref="G44707:G44770" si="5661">C44707-E44707</f>
        <v>1.0300000000000011</v>
      </c>
      <c r="H44707" s="4">
        <f t="shared" ref="H44707:H44770" si="5662">1000*G44707/2.2/(2.54^2)/100</f>
        <v>0.72568326954835793</v>
      </c>
      <c r="I44707" s="4">
        <f t="shared" ref="I44707:I44770" si="5663">H44707-($Y$1-$Y$2)/100</f>
        <v>0.41568326954835794</v>
      </c>
      <c r="J44707">
        <f t="shared" si="5656"/>
        <v>8.948387841229092</v>
      </c>
      <c r="L44707">
        <f t="shared" si="5657"/>
        <v>2022</v>
      </c>
      <c r="M44707">
        <f t="shared" si="5658"/>
        <v>7</v>
      </c>
      <c r="N44707">
        <f t="shared" si="5659"/>
        <v>16</v>
      </c>
      <c r="O44707">
        <f t="shared" si="5660"/>
        <v>8.948387841229092</v>
      </c>
    </row>
    <row r="44708" spans="2:15" x14ac:dyDescent="0.25">
      <c r="B44708" s="3">
        <v>44758.166666666664</v>
      </c>
      <c r="C44708">
        <v>15.8271</v>
      </c>
      <c r="D44708">
        <v>74.097999999999999</v>
      </c>
      <c r="E44708">
        <v>14.795199999999999</v>
      </c>
      <c r="F44708">
        <v>75.659000000000006</v>
      </c>
      <c r="G44708">
        <f t="shared" si="5661"/>
        <v>1.0319000000000003</v>
      </c>
      <c r="H44708" s="4">
        <f t="shared" si="5662"/>
        <v>0.72702190858927196</v>
      </c>
      <c r="I44708" s="4">
        <f t="shared" si="5663"/>
        <v>0.41702190858927196</v>
      </c>
      <c r="J44708">
        <f t="shared" si="5656"/>
        <v>9.0572622044470599</v>
      </c>
      <c r="L44708">
        <f t="shared" si="5657"/>
        <v>2022</v>
      </c>
      <c r="M44708">
        <f t="shared" si="5658"/>
        <v>7</v>
      </c>
      <c r="N44708">
        <f t="shared" si="5659"/>
        <v>16</v>
      </c>
      <c r="O44708">
        <f t="shared" si="5660"/>
        <v>9.0572622044470599</v>
      </c>
    </row>
    <row r="44709" spans="2:15" x14ac:dyDescent="0.25">
      <c r="B44709" s="3">
        <v>44758.177083333336</v>
      </c>
      <c r="C44709">
        <v>15.825200000000001</v>
      </c>
      <c r="D44709">
        <v>74.097999999999999</v>
      </c>
      <c r="E44709">
        <v>14.793699999999999</v>
      </c>
      <c r="F44709">
        <v>75.659000000000006</v>
      </c>
      <c r="G44709">
        <f t="shared" si="5661"/>
        <v>1.0315000000000012</v>
      </c>
      <c r="H44709" s="4">
        <f t="shared" si="5662"/>
        <v>0.72674008984381677</v>
      </c>
      <c r="I44709" s="4">
        <f t="shared" si="5663"/>
        <v>0.41674008984381677</v>
      </c>
      <c r="J44709">
        <f t="shared" si="5656"/>
        <v>9.0342609133281044</v>
      </c>
      <c r="L44709">
        <f t="shared" si="5657"/>
        <v>2022</v>
      </c>
      <c r="M44709">
        <f t="shared" si="5658"/>
        <v>7</v>
      </c>
      <c r="N44709">
        <f t="shared" si="5659"/>
        <v>16</v>
      </c>
      <c r="O44709">
        <f t="shared" si="5660"/>
        <v>9.0342609133281044</v>
      </c>
    </row>
    <row r="44710" spans="2:15" x14ac:dyDescent="0.25">
      <c r="B44710" s="3">
        <v>44758.1875</v>
      </c>
      <c r="C44710">
        <v>15.825200000000001</v>
      </c>
      <c r="D44710">
        <v>74.097999999999999</v>
      </c>
      <c r="E44710">
        <v>14.792299999999999</v>
      </c>
      <c r="F44710">
        <v>75.659000000000006</v>
      </c>
      <c r="G44710">
        <f t="shared" si="5661"/>
        <v>1.0329000000000015</v>
      </c>
      <c r="H44710" s="4">
        <f t="shared" si="5662"/>
        <v>0.72772645545291181</v>
      </c>
      <c r="I44710" s="4">
        <f t="shared" si="5663"/>
        <v>0.41772645545291182</v>
      </c>
      <c r="J44710">
        <f t="shared" si="5656"/>
        <v>9.1149535086675222</v>
      </c>
      <c r="L44710">
        <f t="shared" si="5657"/>
        <v>2022</v>
      </c>
      <c r="M44710">
        <f t="shared" si="5658"/>
        <v>7</v>
      </c>
      <c r="N44710">
        <f t="shared" si="5659"/>
        <v>16</v>
      </c>
      <c r="O44710">
        <f t="shared" si="5660"/>
        <v>9.1149535086675222</v>
      </c>
    </row>
    <row r="44711" spans="2:15" x14ac:dyDescent="0.25">
      <c r="B44711" s="3">
        <v>44758.197916666664</v>
      </c>
      <c r="C44711">
        <v>15.823499999999999</v>
      </c>
      <c r="D44711">
        <v>74.097999999999999</v>
      </c>
      <c r="E44711">
        <v>14.793699999999999</v>
      </c>
      <c r="F44711">
        <v>75.659000000000006</v>
      </c>
      <c r="G44711">
        <f t="shared" si="5661"/>
        <v>1.0297999999999998</v>
      </c>
      <c r="H44711" s="4">
        <f t="shared" si="5662"/>
        <v>0.72554236017562923</v>
      </c>
      <c r="I44711" s="4">
        <f t="shared" si="5663"/>
        <v>0.41554236017562923</v>
      </c>
      <c r="J44711">
        <f t="shared" si="5656"/>
        <v>8.9369835477704846</v>
      </c>
      <c r="L44711">
        <f t="shared" si="5657"/>
        <v>2022</v>
      </c>
      <c r="M44711">
        <f t="shared" si="5658"/>
        <v>7</v>
      </c>
      <c r="N44711">
        <f t="shared" si="5659"/>
        <v>16</v>
      </c>
      <c r="O44711">
        <f t="shared" si="5660"/>
        <v>8.9369835477704846</v>
      </c>
    </row>
    <row r="44712" spans="2:15" x14ac:dyDescent="0.25">
      <c r="B44712" s="3">
        <v>44758.208333333336</v>
      </c>
      <c r="C44712">
        <v>15.823499999999999</v>
      </c>
      <c r="D44712">
        <v>74.097999999999999</v>
      </c>
      <c r="E44712">
        <v>14.7918</v>
      </c>
      <c r="F44712">
        <v>75.483999999999995</v>
      </c>
      <c r="G44712">
        <f t="shared" si="5661"/>
        <v>1.031699999999999</v>
      </c>
      <c r="H44712" s="4">
        <f t="shared" si="5662"/>
        <v>0.72688099921654314</v>
      </c>
      <c r="I44712" s="4">
        <f t="shared" si="5663"/>
        <v>0.41688099921654315</v>
      </c>
      <c r="J44712">
        <f t="shared" si="5656"/>
        <v>9.0457561916688114</v>
      </c>
      <c r="L44712">
        <f t="shared" si="5657"/>
        <v>2022</v>
      </c>
      <c r="M44712">
        <f t="shared" si="5658"/>
        <v>7</v>
      </c>
      <c r="N44712">
        <f t="shared" si="5659"/>
        <v>16</v>
      </c>
      <c r="O44712">
        <f t="shared" si="5660"/>
        <v>9.0457561916688114</v>
      </c>
    </row>
    <row r="44713" spans="2:15" x14ac:dyDescent="0.25">
      <c r="B44713" s="3">
        <v>44758.21875</v>
      </c>
      <c r="C44713">
        <v>15.819699999999999</v>
      </c>
      <c r="D44713">
        <v>74.097999999999999</v>
      </c>
      <c r="E44713">
        <v>14.7904</v>
      </c>
      <c r="F44713">
        <v>75.483999999999995</v>
      </c>
      <c r="G44713">
        <f t="shared" si="5661"/>
        <v>1.0292999999999992</v>
      </c>
      <c r="H44713" s="4">
        <f t="shared" si="5662"/>
        <v>0.72519008674380925</v>
      </c>
      <c r="I44713" s="4">
        <f t="shared" si="5663"/>
        <v>0.41519008674380925</v>
      </c>
      <c r="J44713">
        <f t="shared" si="5656"/>
        <v>8.9085194980449085</v>
      </c>
      <c r="L44713">
        <f t="shared" si="5657"/>
        <v>2022</v>
      </c>
      <c r="M44713">
        <f t="shared" si="5658"/>
        <v>7</v>
      </c>
      <c r="N44713">
        <f t="shared" si="5659"/>
        <v>16</v>
      </c>
      <c r="O44713">
        <f t="shared" si="5660"/>
        <v>8.9085194980449085</v>
      </c>
    </row>
    <row r="44714" spans="2:15" x14ac:dyDescent="0.25">
      <c r="B44714" s="3">
        <v>44758.229166666664</v>
      </c>
      <c r="C44714">
        <v>15.8216</v>
      </c>
      <c r="D44714">
        <v>74.097999999999999</v>
      </c>
      <c r="E44714">
        <v>14.7888</v>
      </c>
      <c r="F44714">
        <v>75.483999999999995</v>
      </c>
      <c r="G44714">
        <f t="shared" si="5661"/>
        <v>1.0327999999999999</v>
      </c>
      <c r="H44714" s="4">
        <f t="shared" si="5662"/>
        <v>0.72765600076654691</v>
      </c>
      <c r="I44714" s="4">
        <f t="shared" si="5663"/>
        <v>0.41765600076654691</v>
      </c>
      <c r="J44714">
        <f t="shared" si="5656"/>
        <v>9.1091722720287613</v>
      </c>
      <c r="L44714">
        <f t="shared" si="5657"/>
        <v>2022</v>
      </c>
      <c r="M44714">
        <f t="shared" si="5658"/>
        <v>7</v>
      </c>
      <c r="N44714">
        <f t="shared" si="5659"/>
        <v>16</v>
      </c>
      <c r="O44714">
        <f t="shared" si="5660"/>
        <v>9.1091722720287613</v>
      </c>
    </row>
    <row r="44715" spans="2:15" x14ac:dyDescent="0.25">
      <c r="B44715" s="3">
        <v>44758.239583333336</v>
      </c>
      <c r="C44715">
        <v>15.819699999999999</v>
      </c>
      <c r="D44715">
        <v>74.097999999999999</v>
      </c>
      <c r="E44715">
        <v>14.7904</v>
      </c>
      <c r="F44715">
        <v>75.483999999999995</v>
      </c>
      <c r="G44715">
        <f t="shared" si="5661"/>
        <v>1.0292999999999992</v>
      </c>
      <c r="H44715" s="4">
        <f t="shared" si="5662"/>
        <v>0.72519008674380925</v>
      </c>
      <c r="I44715" s="4">
        <f t="shared" si="5663"/>
        <v>0.41519008674380925</v>
      </c>
      <c r="J44715">
        <f t="shared" si="5656"/>
        <v>8.9085194980449085</v>
      </c>
      <c r="L44715">
        <f t="shared" si="5657"/>
        <v>2022</v>
      </c>
      <c r="M44715">
        <f t="shared" si="5658"/>
        <v>7</v>
      </c>
      <c r="N44715">
        <f t="shared" si="5659"/>
        <v>16</v>
      </c>
      <c r="O44715">
        <f t="shared" si="5660"/>
        <v>8.9085194980449085</v>
      </c>
    </row>
    <row r="44716" spans="2:15" x14ac:dyDescent="0.25">
      <c r="B44716" s="3">
        <v>44758.25</v>
      </c>
      <c r="C44716">
        <v>15.825200000000001</v>
      </c>
      <c r="D44716">
        <v>74.097999999999999</v>
      </c>
      <c r="E44716">
        <v>14.7904</v>
      </c>
      <c r="F44716">
        <v>75.483999999999995</v>
      </c>
      <c r="G44716">
        <f t="shared" si="5661"/>
        <v>1.0348000000000006</v>
      </c>
      <c r="H44716" s="4">
        <f t="shared" si="5662"/>
        <v>0.72906509449382573</v>
      </c>
      <c r="I44716" s="4">
        <f t="shared" si="5663"/>
        <v>0.41906509449382573</v>
      </c>
      <c r="J44716">
        <f t="shared" si="5656"/>
        <v>9.2253096260684284</v>
      </c>
      <c r="L44716">
        <f t="shared" si="5657"/>
        <v>2022</v>
      </c>
      <c r="M44716">
        <f t="shared" si="5658"/>
        <v>7</v>
      </c>
      <c r="N44716">
        <f t="shared" si="5659"/>
        <v>16</v>
      </c>
      <c r="O44716">
        <f t="shared" si="5660"/>
        <v>9.2253096260684284</v>
      </c>
    </row>
    <row r="44717" spans="2:15" x14ac:dyDescent="0.25">
      <c r="B44717" s="3">
        <v>44758.260416666664</v>
      </c>
      <c r="C44717">
        <v>15.8216</v>
      </c>
      <c r="D44717">
        <v>74.097999999999999</v>
      </c>
      <c r="E44717">
        <v>14.7912</v>
      </c>
      <c r="F44717">
        <v>75.311999999999998</v>
      </c>
      <c r="G44717">
        <f t="shared" si="5661"/>
        <v>1.0304000000000002</v>
      </c>
      <c r="H44717" s="4">
        <f t="shared" si="5662"/>
        <v>0.7259650882938129</v>
      </c>
      <c r="I44717" s="4">
        <f t="shared" si="5663"/>
        <v>0.4159650882938129</v>
      </c>
      <c r="J44717">
        <f t="shared" si="5656"/>
        <v>8.9712284750451268</v>
      </c>
      <c r="L44717">
        <f t="shared" si="5657"/>
        <v>2022</v>
      </c>
      <c r="M44717">
        <f t="shared" si="5658"/>
        <v>7</v>
      </c>
      <c r="N44717">
        <f t="shared" si="5659"/>
        <v>16</v>
      </c>
      <c r="O44717">
        <f t="shared" si="5660"/>
        <v>8.9712284750451268</v>
      </c>
    </row>
    <row r="44718" spans="2:15" x14ac:dyDescent="0.25">
      <c r="B44718" s="3">
        <v>44758.270833333336</v>
      </c>
      <c r="C44718">
        <v>15.823499999999999</v>
      </c>
      <c r="D44718">
        <v>74.097999999999999</v>
      </c>
      <c r="E44718">
        <v>14.7912</v>
      </c>
      <c r="F44718">
        <v>75.311999999999998</v>
      </c>
      <c r="G44718">
        <f t="shared" si="5661"/>
        <v>1.0322999999999993</v>
      </c>
      <c r="H44718" s="4">
        <f t="shared" si="5662"/>
        <v>0.72730372733472681</v>
      </c>
      <c r="I44718" s="4">
        <f t="shared" si="5663"/>
        <v>0.41730372733472682</v>
      </c>
      <c r="J44718">
        <f t="shared" si="5656"/>
        <v>9.0803064588840758</v>
      </c>
      <c r="L44718">
        <f t="shared" si="5657"/>
        <v>2022</v>
      </c>
      <c r="M44718">
        <f t="shared" si="5658"/>
        <v>7</v>
      </c>
      <c r="N44718">
        <f t="shared" si="5659"/>
        <v>16</v>
      </c>
      <c r="O44718">
        <f t="shared" si="5660"/>
        <v>9.0803064588840758</v>
      </c>
    </row>
    <row r="44719" spans="2:15" x14ac:dyDescent="0.25">
      <c r="B44719" s="3">
        <v>44758.28125</v>
      </c>
      <c r="C44719">
        <v>15.823499999999999</v>
      </c>
      <c r="D44719">
        <v>74.097999999999999</v>
      </c>
      <c r="E44719">
        <v>14.7941</v>
      </c>
      <c r="F44719">
        <v>75.311999999999998</v>
      </c>
      <c r="G44719">
        <f t="shared" si="5661"/>
        <v>1.029399999999999</v>
      </c>
      <c r="H44719" s="4">
        <f t="shared" si="5662"/>
        <v>0.72526054143017304</v>
      </c>
      <c r="I44719" s="4">
        <f t="shared" si="5663"/>
        <v>0.41526054143017305</v>
      </c>
      <c r="J44719">
        <f t="shared" si="5656"/>
        <v>8.9142069758717142</v>
      </c>
      <c r="L44719">
        <f t="shared" si="5657"/>
        <v>2022</v>
      </c>
      <c r="M44719">
        <f t="shared" si="5658"/>
        <v>7</v>
      </c>
      <c r="N44719">
        <f t="shared" si="5659"/>
        <v>16</v>
      </c>
      <c r="O44719">
        <f t="shared" si="5660"/>
        <v>8.9142069758717142</v>
      </c>
    </row>
    <row r="44720" spans="2:15" x14ac:dyDescent="0.25">
      <c r="B44720" s="3">
        <v>44758.291666666664</v>
      </c>
      <c r="C44720">
        <v>15.828799999999999</v>
      </c>
      <c r="D44720">
        <v>74.097999999999999</v>
      </c>
      <c r="E44720">
        <v>14.7957</v>
      </c>
      <c r="F44720">
        <v>75.311999999999998</v>
      </c>
      <c r="G44720">
        <f t="shared" si="5661"/>
        <v>1.0330999999999992</v>
      </c>
      <c r="H44720" s="4">
        <f t="shared" si="5662"/>
        <v>0.72786736482563807</v>
      </c>
      <c r="I44720" s="4">
        <f t="shared" si="5663"/>
        <v>0.41786736482563808</v>
      </c>
      <c r="J44720">
        <f t="shared" si="5656"/>
        <v>9.1265240623542869</v>
      </c>
      <c r="L44720">
        <f t="shared" si="5657"/>
        <v>2022</v>
      </c>
      <c r="M44720">
        <f t="shared" si="5658"/>
        <v>7</v>
      </c>
      <c r="N44720">
        <f t="shared" si="5659"/>
        <v>16</v>
      </c>
      <c r="O44720">
        <f t="shared" si="5660"/>
        <v>9.1265240623542869</v>
      </c>
    </row>
    <row r="44721" spans="2:15" x14ac:dyDescent="0.25">
      <c r="B44721" s="3">
        <v>44758.302083333336</v>
      </c>
      <c r="C44721">
        <v>15.828799999999999</v>
      </c>
      <c r="D44721">
        <v>74.097999999999999</v>
      </c>
      <c r="E44721">
        <v>14.7972</v>
      </c>
      <c r="F44721">
        <v>75.311999999999998</v>
      </c>
      <c r="G44721">
        <f t="shared" si="5661"/>
        <v>1.0315999999999992</v>
      </c>
      <c r="H44721" s="4">
        <f t="shared" si="5662"/>
        <v>0.72681054453017935</v>
      </c>
      <c r="I44721" s="4">
        <f t="shared" si="5663"/>
        <v>0.41681054453017935</v>
      </c>
      <c r="J44721">
        <f t="shared" si="5656"/>
        <v>9.0400072110931617</v>
      </c>
      <c r="L44721">
        <f t="shared" si="5657"/>
        <v>2022</v>
      </c>
      <c r="M44721">
        <f t="shared" si="5658"/>
        <v>7</v>
      </c>
      <c r="N44721">
        <f t="shared" si="5659"/>
        <v>16</v>
      </c>
      <c r="O44721">
        <f t="shared" si="5660"/>
        <v>9.0400072110931617</v>
      </c>
    </row>
    <row r="44722" spans="2:15" x14ac:dyDescent="0.25">
      <c r="B44722" s="3">
        <v>44758.3125</v>
      </c>
      <c r="C44722">
        <v>15.828799999999999</v>
      </c>
      <c r="D44722">
        <v>74.097999999999999</v>
      </c>
      <c r="E44722">
        <v>14.7986</v>
      </c>
      <c r="F44722">
        <v>75.311999999999998</v>
      </c>
      <c r="G44722">
        <f t="shared" si="5661"/>
        <v>1.0301999999999989</v>
      </c>
      <c r="H44722" s="4">
        <f t="shared" si="5662"/>
        <v>0.7258241789210842</v>
      </c>
      <c r="I44722" s="4">
        <f t="shared" si="5663"/>
        <v>0.4158241789210842</v>
      </c>
      <c r="J44722">
        <f t="shared" si="5656"/>
        <v>8.9598028148612485</v>
      </c>
      <c r="L44722">
        <f t="shared" si="5657"/>
        <v>2022</v>
      </c>
      <c r="M44722">
        <f t="shared" si="5658"/>
        <v>7</v>
      </c>
      <c r="N44722">
        <f t="shared" si="5659"/>
        <v>16</v>
      </c>
      <c r="O44722">
        <f t="shared" si="5660"/>
        <v>8.9598028148612485</v>
      </c>
    </row>
    <row r="44723" spans="2:15" x14ac:dyDescent="0.25">
      <c r="B44723" s="3">
        <v>44758.322916666664</v>
      </c>
      <c r="C44723">
        <v>15.8325</v>
      </c>
      <c r="D44723">
        <v>74.097999999999999</v>
      </c>
      <c r="E44723">
        <v>14.7981</v>
      </c>
      <c r="F44723">
        <v>75.138999999999996</v>
      </c>
      <c r="G44723">
        <f t="shared" si="5661"/>
        <v>1.0343999999999998</v>
      </c>
      <c r="H44723" s="4">
        <f t="shared" si="5662"/>
        <v>0.72878327574836943</v>
      </c>
      <c r="I44723" s="4">
        <f t="shared" si="5663"/>
        <v>0.41878327574836943</v>
      </c>
      <c r="J44723">
        <f t="shared" si="5656"/>
        <v>9.2019956908954068</v>
      </c>
      <c r="L44723">
        <f t="shared" si="5657"/>
        <v>2022</v>
      </c>
      <c r="M44723">
        <f t="shared" si="5658"/>
        <v>7</v>
      </c>
      <c r="N44723">
        <f t="shared" si="5659"/>
        <v>16</v>
      </c>
      <c r="O44723">
        <f t="shared" si="5660"/>
        <v>9.2019956908954068</v>
      </c>
    </row>
    <row r="44724" spans="2:15" x14ac:dyDescent="0.25">
      <c r="B44724" s="3">
        <v>44758.333333333336</v>
      </c>
      <c r="C44724">
        <v>15.8325</v>
      </c>
      <c r="D44724">
        <v>74.097999999999999</v>
      </c>
      <c r="E44724">
        <v>14.7981</v>
      </c>
      <c r="F44724">
        <v>75.138999999999996</v>
      </c>
      <c r="G44724">
        <f t="shared" si="5661"/>
        <v>1.0343999999999998</v>
      </c>
      <c r="H44724" s="4">
        <f t="shared" si="5662"/>
        <v>0.72878327574836943</v>
      </c>
      <c r="I44724" s="4">
        <f t="shared" si="5663"/>
        <v>0.41878327574836943</v>
      </c>
      <c r="J44724">
        <f t="shared" si="5656"/>
        <v>9.2019956908954068</v>
      </c>
      <c r="L44724">
        <f t="shared" si="5657"/>
        <v>2022</v>
      </c>
      <c r="M44724">
        <f t="shared" si="5658"/>
        <v>7</v>
      </c>
      <c r="N44724">
        <f t="shared" si="5659"/>
        <v>16</v>
      </c>
      <c r="O44724">
        <f t="shared" si="5660"/>
        <v>9.2019956908954068</v>
      </c>
    </row>
    <row r="44725" spans="2:15" x14ac:dyDescent="0.25">
      <c r="B44725" s="3">
        <v>44758.34375</v>
      </c>
      <c r="C44725">
        <v>15.8325</v>
      </c>
      <c r="D44725">
        <v>74.097999999999999</v>
      </c>
      <c r="E44725">
        <v>14.7981</v>
      </c>
      <c r="F44725">
        <v>75.138999999999996</v>
      </c>
      <c r="G44725">
        <f t="shared" si="5661"/>
        <v>1.0343999999999998</v>
      </c>
      <c r="H44725" s="4">
        <f t="shared" si="5662"/>
        <v>0.72878327574836943</v>
      </c>
      <c r="I44725" s="4">
        <f t="shared" si="5663"/>
        <v>0.41878327574836943</v>
      </c>
      <c r="J44725">
        <f t="shared" si="5656"/>
        <v>9.2019956908954068</v>
      </c>
      <c r="L44725">
        <f t="shared" si="5657"/>
        <v>2022</v>
      </c>
      <c r="M44725">
        <f t="shared" si="5658"/>
        <v>7</v>
      </c>
      <c r="N44725">
        <f t="shared" si="5659"/>
        <v>16</v>
      </c>
      <c r="O44725">
        <f t="shared" si="5660"/>
        <v>9.2019956908954068</v>
      </c>
    </row>
    <row r="44726" spans="2:15" x14ac:dyDescent="0.25">
      <c r="B44726" s="3">
        <v>44758.354166666664</v>
      </c>
      <c r="C44726">
        <v>15.834300000000001</v>
      </c>
      <c r="D44726">
        <v>74.097999999999999</v>
      </c>
      <c r="E44726">
        <v>14.7981</v>
      </c>
      <c r="F44726">
        <v>75.138999999999996</v>
      </c>
      <c r="G44726">
        <f t="shared" si="5661"/>
        <v>1.0362000000000009</v>
      </c>
      <c r="H44726" s="4">
        <f t="shared" si="5662"/>
        <v>0.73005146010292077</v>
      </c>
      <c r="I44726" s="4">
        <f t="shared" si="5663"/>
        <v>0.42005146010292077</v>
      </c>
      <c r="J44726">
        <f t="shared" si="5656"/>
        <v>9.3072499975760135</v>
      </c>
      <c r="L44726">
        <f t="shared" si="5657"/>
        <v>2022</v>
      </c>
      <c r="M44726">
        <f t="shared" si="5658"/>
        <v>7</v>
      </c>
      <c r="N44726">
        <f t="shared" si="5659"/>
        <v>16</v>
      </c>
      <c r="O44726">
        <f t="shared" si="5660"/>
        <v>9.3072499975760135</v>
      </c>
    </row>
    <row r="44727" spans="2:15" x14ac:dyDescent="0.25">
      <c r="B44727" s="3">
        <v>44758.364583333336</v>
      </c>
      <c r="C44727">
        <v>15.834300000000001</v>
      </c>
      <c r="D44727">
        <v>74.097999999999999</v>
      </c>
      <c r="E44727">
        <v>14.8011</v>
      </c>
      <c r="F44727">
        <v>75.138999999999996</v>
      </c>
      <c r="G44727">
        <f t="shared" si="5661"/>
        <v>1.0332000000000008</v>
      </c>
      <c r="H44727" s="4">
        <f t="shared" si="5662"/>
        <v>0.72793781951200298</v>
      </c>
      <c r="I44727" s="4">
        <f t="shared" si="5663"/>
        <v>0.41793781951200298</v>
      </c>
      <c r="J44727">
        <f t="shared" si="5656"/>
        <v>9.1323133810029908</v>
      </c>
      <c r="L44727">
        <f t="shared" si="5657"/>
        <v>2022</v>
      </c>
      <c r="M44727">
        <f t="shared" si="5658"/>
        <v>7</v>
      </c>
      <c r="N44727">
        <f t="shared" si="5659"/>
        <v>16</v>
      </c>
      <c r="O44727">
        <f t="shared" si="5660"/>
        <v>9.1323133810029908</v>
      </c>
    </row>
    <row r="44728" spans="2:15" x14ac:dyDescent="0.25">
      <c r="B44728" s="3">
        <v>44758.375</v>
      </c>
      <c r="C44728">
        <v>15.837999999999999</v>
      </c>
      <c r="D44728">
        <v>74.097999999999999</v>
      </c>
      <c r="E44728">
        <v>14.7981</v>
      </c>
      <c r="F44728">
        <v>75.138999999999996</v>
      </c>
      <c r="G44728">
        <f t="shared" si="5661"/>
        <v>1.0398999999999994</v>
      </c>
      <c r="H44728" s="4">
        <f t="shared" si="5662"/>
        <v>0.73265828349838469</v>
      </c>
      <c r="I44728" s="4">
        <f t="shared" si="5663"/>
        <v>0.42265828349838469</v>
      </c>
      <c r="J44728">
        <f t="shared" si="5656"/>
        <v>9.5263785156519845</v>
      </c>
      <c r="L44728">
        <f t="shared" si="5657"/>
        <v>2022</v>
      </c>
      <c r="M44728">
        <f t="shared" si="5658"/>
        <v>7</v>
      </c>
      <c r="N44728">
        <f t="shared" si="5659"/>
        <v>16</v>
      </c>
      <c r="O44728">
        <f t="shared" si="5660"/>
        <v>9.5263785156519845</v>
      </c>
    </row>
    <row r="44729" spans="2:15" x14ac:dyDescent="0.25">
      <c r="B44729" s="3">
        <v>44758.385416666664</v>
      </c>
      <c r="C44729">
        <v>15.8361</v>
      </c>
      <c r="D44729">
        <v>74.097999999999999</v>
      </c>
      <c r="E44729">
        <v>14.7981</v>
      </c>
      <c r="F44729">
        <v>75.138999999999996</v>
      </c>
      <c r="G44729">
        <f t="shared" si="5661"/>
        <v>1.0380000000000003</v>
      </c>
      <c r="H44729" s="4">
        <f t="shared" si="5662"/>
        <v>0.73131964445747089</v>
      </c>
      <c r="I44729" s="4">
        <f t="shared" si="5663"/>
        <v>0.42131964445747089</v>
      </c>
      <c r="J44729">
        <f t="shared" si="5656"/>
        <v>9.4133854757670257</v>
      </c>
      <c r="L44729">
        <f t="shared" si="5657"/>
        <v>2022</v>
      </c>
      <c r="M44729">
        <f t="shared" si="5658"/>
        <v>7</v>
      </c>
      <c r="N44729">
        <f t="shared" si="5659"/>
        <v>16</v>
      </c>
      <c r="O44729">
        <f t="shared" si="5660"/>
        <v>9.4133854757670257</v>
      </c>
    </row>
    <row r="44730" spans="2:15" x14ac:dyDescent="0.25">
      <c r="B44730" s="3">
        <v>44758.395833333336</v>
      </c>
      <c r="C44730">
        <v>15.837999999999999</v>
      </c>
      <c r="D44730">
        <v>74.097999999999999</v>
      </c>
      <c r="E44730">
        <v>14.7995</v>
      </c>
      <c r="F44730">
        <v>75.138999999999996</v>
      </c>
      <c r="G44730">
        <f t="shared" si="5661"/>
        <v>1.0384999999999991</v>
      </c>
      <c r="H44730" s="4">
        <f t="shared" si="5662"/>
        <v>0.73167191788928965</v>
      </c>
      <c r="I44730" s="4">
        <f t="shared" si="5663"/>
        <v>0.42167191788928965</v>
      </c>
      <c r="J44730">
        <f t="shared" si="5656"/>
        <v>9.4430245656613074</v>
      </c>
      <c r="L44730">
        <f t="shared" si="5657"/>
        <v>2022</v>
      </c>
      <c r="M44730">
        <f t="shared" si="5658"/>
        <v>7</v>
      </c>
      <c r="N44730">
        <f t="shared" si="5659"/>
        <v>16</v>
      </c>
      <c r="O44730">
        <f t="shared" si="5660"/>
        <v>9.4430245656613074</v>
      </c>
    </row>
    <row r="44731" spans="2:15" x14ac:dyDescent="0.25">
      <c r="B44731" s="3">
        <v>44758.40625</v>
      </c>
      <c r="C44731">
        <v>15.837999999999999</v>
      </c>
      <c r="D44731">
        <v>74.097999999999999</v>
      </c>
      <c r="E44731">
        <v>14.7981</v>
      </c>
      <c r="F44731">
        <v>75.138999999999996</v>
      </c>
      <c r="G44731">
        <f t="shared" si="5661"/>
        <v>1.0398999999999994</v>
      </c>
      <c r="H44731" s="4">
        <f t="shared" si="5662"/>
        <v>0.73265828349838469</v>
      </c>
      <c r="I44731" s="4">
        <f t="shared" si="5663"/>
        <v>0.42265828349838469</v>
      </c>
      <c r="J44731">
        <f t="shared" si="5656"/>
        <v>9.5263785156519845</v>
      </c>
      <c r="L44731">
        <f t="shared" si="5657"/>
        <v>2022</v>
      </c>
      <c r="M44731">
        <f t="shared" si="5658"/>
        <v>7</v>
      </c>
      <c r="N44731">
        <f t="shared" si="5659"/>
        <v>16</v>
      </c>
      <c r="O44731">
        <f t="shared" si="5660"/>
        <v>9.5263785156519845</v>
      </c>
    </row>
    <row r="44732" spans="2:15" x14ac:dyDescent="0.25">
      <c r="B44732" s="3">
        <v>44758.416666666664</v>
      </c>
      <c r="C44732">
        <v>15.8361</v>
      </c>
      <c r="D44732">
        <v>74.097999999999999</v>
      </c>
      <c r="E44732">
        <v>14.7966</v>
      </c>
      <c r="F44732">
        <v>75.138999999999996</v>
      </c>
      <c r="G44732">
        <f t="shared" si="5661"/>
        <v>1.0395000000000003</v>
      </c>
      <c r="H44732" s="4">
        <f t="shared" si="5662"/>
        <v>0.73237646475292961</v>
      </c>
      <c r="I44732" s="4">
        <f t="shared" si="5663"/>
        <v>0.42237646475292961</v>
      </c>
      <c r="J44732">
        <f t="shared" si="5656"/>
        <v>9.5025082089630128</v>
      </c>
      <c r="L44732">
        <f t="shared" si="5657"/>
        <v>2022</v>
      </c>
      <c r="M44732">
        <f t="shared" si="5658"/>
        <v>7</v>
      </c>
      <c r="N44732">
        <f t="shared" si="5659"/>
        <v>16</v>
      </c>
      <c r="O44732">
        <f t="shared" si="5660"/>
        <v>9.5025082089630128</v>
      </c>
    </row>
    <row r="44733" spans="2:15" x14ac:dyDescent="0.25">
      <c r="B44733" s="3">
        <v>44758.427083333336</v>
      </c>
      <c r="C44733">
        <v>15.837999999999999</v>
      </c>
      <c r="D44733">
        <v>74.097999999999999</v>
      </c>
      <c r="E44733">
        <v>14.7981</v>
      </c>
      <c r="F44733">
        <v>75.138999999999996</v>
      </c>
      <c r="G44733">
        <f t="shared" si="5661"/>
        <v>1.0398999999999994</v>
      </c>
      <c r="H44733" s="4">
        <f t="shared" si="5662"/>
        <v>0.73265828349838469</v>
      </c>
      <c r="I44733" s="4">
        <f t="shared" si="5663"/>
        <v>0.42265828349838469</v>
      </c>
      <c r="J44733">
        <f t="shared" si="5656"/>
        <v>9.5263785156519845</v>
      </c>
      <c r="L44733">
        <f t="shared" si="5657"/>
        <v>2022</v>
      </c>
      <c r="M44733">
        <f t="shared" si="5658"/>
        <v>7</v>
      </c>
      <c r="N44733">
        <f t="shared" si="5659"/>
        <v>16</v>
      </c>
      <c r="O44733">
        <f t="shared" si="5660"/>
        <v>9.5263785156519845</v>
      </c>
    </row>
    <row r="44734" spans="2:15" x14ac:dyDescent="0.25">
      <c r="B44734" s="3">
        <v>44758.4375</v>
      </c>
      <c r="C44734">
        <v>15.837999999999999</v>
      </c>
      <c r="D44734">
        <v>74.097999999999999</v>
      </c>
      <c r="E44734">
        <v>14.7981</v>
      </c>
      <c r="F44734">
        <v>75.138999999999996</v>
      </c>
      <c r="G44734">
        <f t="shared" si="5661"/>
        <v>1.0398999999999994</v>
      </c>
      <c r="H44734" s="4">
        <f t="shared" si="5662"/>
        <v>0.73265828349838469</v>
      </c>
      <c r="I44734" s="4">
        <f t="shared" si="5663"/>
        <v>0.42265828349838469</v>
      </c>
      <c r="J44734">
        <f t="shared" si="5656"/>
        <v>9.5263785156519845</v>
      </c>
      <c r="L44734">
        <f t="shared" si="5657"/>
        <v>2022</v>
      </c>
      <c r="M44734">
        <f t="shared" si="5658"/>
        <v>7</v>
      </c>
      <c r="N44734">
        <f t="shared" si="5659"/>
        <v>16</v>
      </c>
      <c r="O44734">
        <f t="shared" si="5660"/>
        <v>9.5263785156519845</v>
      </c>
    </row>
    <row r="44735" spans="2:15" x14ac:dyDescent="0.25">
      <c r="B44735" s="3">
        <v>44758.447916666664</v>
      </c>
      <c r="C44735">
        <v>15.8361</v>
      </c>
      <c r="D44735">
        <v>74.097999999999999</v>
      </c>
      <c r="E44735">
        <v>14.7966</v>
      </c>
      <c r="F44735">
        <v>75.138999999999996</v>
      </c>
      <c r="G44735">
        <f t="shared" si="5661"/>
        <v>1.0395000000000003</v>
      </c>
      <c r="H44735" s="4">
        <f t="shared" si="5662"/>
        <v>0.73237646475292961</v>
      </c>
      <c r="I44735" s="4">
        <f t="shared" si="5663"/>
        <v>0.42237646475292961</v>
      </c>
      <c r="J44735">
        <f t="shared" si="5656"/>
        <v>9.5025082089630128</v>
      </c>
      <c r="L44735">
        <f t="shared" si="5657"/>
        <v>2022</v>
      </c>
      <c r="M44735">
        <f t="shared" si="5658"/>
        <v>7</v>
      </c>
      <c r="N44735">
        <f t="shared" si="5659"/>
        <v>16</v>
      </c>
      <c r="O44735">
        <f t="shared" si="5660"/>
        <v>9.5025082089630128</v>
      </c>
    </row>
    <row r="44736" spans="2:15" x14ac:dyDescent="0.25">
      <c r="B44736" s="3">
        <v>44758.458333333336</v>
      </c>
      <c r="C44736">
        <v>15.837999999999999</v>
      </c>
      <c r="D44736">
        <v>74.097999999999999</v>
      </c>
      <c r="E44736">
        <v>14.7966</v>
      </c>
      <c r="F44736">
        <v>75.138999999999996</v>
      </c>
      <c r="G44736">
        <f t="shared" si="5661"/>
        <v>1.0413999999999994</v>
      </c>
      <c r="H44736" s="4">
        <f t="shared" si="5662"/>
        <v>0.73371510379384342</v>
      </c>
      <c r="I44736" s="4">
        <f t="shared" si="5663"/>
        <v>0.42371510379384342</v>
      </c>
      <c r="J44736">
        <f t="shared" si="5656"/>
        <v>9.6162843860556801</v>
      </c>
      <c r="L44736">
        <f t="shared" si="5657"/>
        <v>2022</v>
      </c>
      <c r="M44736">
        <f t="shared" si="5658"/>
        <v>7</v>
      </c>
      <c r="N44736">
        <f t="shared" si="5659"/>
        <v>16</v>
      </c>
      <c r="O44736">
        <f t="shared" si="5660"/>
        <v>9.6162843860556801</v>
      </c>
    </row>
    <row r="44737" spans="2:15" x14ac:dyDescent="0.25">
      <c r="B44737" s="3">
        <v>44758.46875</v>
      </c>
      <c r="C44737">
        <v>15.837999999999999</v>
      </c>
      <c r="D44737">
        <v>74.097999999999999</v>
      </c>
      <c r="E44737">
        <v>14.7966</v>
      </c>
      <c r="F44737">
        <v>75.138999999999996</v>
      </c>
      <c r="G44737">
        <f t="shared" si="5661"/>
        <v>1.0413999999999994</v>
      </c>
      <c r="H44737" s="4">
        <f t="shared" si="5662"/>
        <v>0.73371510379384342</v>
      </c>
      <c r="I44737" s="4">
        <f t="shared" si="5663"/>
        <v>0.42371510379384342</v>
      </c>
      <c r="J44737">
        <f t="shared" si="5656"/>
        <v>9.6162843860556801</v>
      </c>
      <c r="L44737">
        <f t="shared" si="5657"/>
        <v>2022</v>
      </c>
      <c r="M44737">
        <f t="shared" si="5658"/>
        <v>7</v>
      </c>
      <c r="N44737">
        <f t="shared" si="5659"/>
        <v>16</v>
      </c>
      <c r="O44737">
        <f t="shared" si="5660"/>
        <v>9.6162843860556801</v>
      </c>
    </row>
    <row r="44738" spans="2:15" x14ac:dyDescent="0.25">
      <c r="B44738" s="3">
        <v>44758.479166666664</v>
      </c>
      <c r="C44738">
        <v>15.837999999999999</v>
      </c>
      <c r="D44738">
        <v>74.097999999999999</v>
      </c>
      <c r="E44738">
        <v>14.795199999999999</v>
      </c>
      <c r="F44738">
        <v>75.138999999999996</v>
      </c>
      <c r="G44738">
        <f t="shared" si="5661"/>
        <v>1.0427999999999997</v>
      </c>
      <c r="H44738" s="4">
        <f t="shared" si="5662"/>
        <v>0.73470146940293857</v>
      </c>
      <c r="I44738" s="4">
        <f t="shared" si="5663"/>
        <v>0.42470146940293857</v>
      </c>
      <c r="J44738">
        <f t="shared" si="5656"/>
        <v>9.7007570786470136</v>
      </c>
      <c r="L44738">
        <f t="shared" si="5657"/>
        <v>2022</v>
      </c>
      <c r="M44738">
        <f t="shared" si="5658"/>
        <v>7</v>
      </c>
      <c r="N44738">
        <f t="shared" si="5659"/>
        <v>16</v>
      </c>
      <c r="O44738">
        <f t="shared" si="5660"/>
        <v>9.7007570786470136</v>
      </c>
    </row>
    <row r="44739" spans="2:15" x14ac:dyDescent="0.25">
      <c r="B44739" s="3">
        <v>44758.489583333336</v>
      </c>
      <c r="C44739">
        <v>15.839700000000001</v>
      </c>
      <c r="D44739">
        <v>74.097999999999999</v>
      </c>
      <c r="E44739">
        <v>14.792299999999999</v>
      </c>
      <c r="F44739">
        <v>75.138999999999996</v>
      </c>
      <c r="G44739">
        <f t="shared" si="5661"/>
        <v>1.0474000000000014</v>
      </c>
      <c r="H44739" s="4">
        <f t="shared" si="5662"/>
        <v>0.73794238497567999</v>
      </c>
      <c r="I44739" s="4">
        <f t="shared" si="5663"/>
        <v>0.42794238497567999</v>
      </c>
      <c r="J44739">
        <f t="shared" si="5656"/>
        <v>9.9821487820905741</v>
      </c>
      <c r="L44739">
        <f t="shared" si="5657"/>
        <v>2022</v>
      </c>
      <c r="M44739">
        <f t="shared" si="5658"/>
        <v>7</v>
      </c>
      <c r="N44739">
        <f t="shared" si="5659"/>
        <v>16</v>
      </c>
      <c r="O44739">
        <f t="shared" si="5660"/>
        <v>9.9821487820905741</v>
      </c>
    </row>
    <row r="44740" spans="2:15" x14ac:dyDescent="0.25">
      <c r="B44740" s="3">
        <v>44758.5</v>
      </c>
      <c r="C44740">
        <v>15.837999999999999</v>
      </c>
      <c r="D44740">
        <v>74.097999999999999</v>
      </c>
      <c r="E44740">
        <v>14.789400000000001</v>
      </c>
      <c r="F44740">
        <v>75.138999999999996</v>
      </c>
      <c r="G44740">
        <f t="shared" si="5661"/>
        <v>1.0485999999999986</v>
      </c>
      <c r="H44740" s="4">
        <f t="shared" si="5662"/>
        <v>0.73878784121204499</v>
      </c>
      <c r="I44740" s="4">
        <f t="shared" si="5663"/>
        <v>0.428787841212045</v>
      </c>
      <c r="J44740">
        <f t="shared" si="5656"/>
        <v>10.056530087259748</v>
      </c>
      <c r="L44740">
        <f t="shared" si="5657"/>
        <v>2022</v>
      </c>
      <c r="M44740">
        <f t="shared" si="5658"/>
        <v>7</v>
      </c>
      <c r="N44740">
        <f t="shared" si="5659"/>
        <v>16</v>
      </c>
      <c r="O44740">
        <f t="shared" si="5660"/>
        <v>10.056530087259748</v>
      </c>
    </row>
    <row r="44741" spans="2:15" x14ac:dyDescent="0.25">
      <c r="B44741" s="3">
        <v>44758.510416666664</v>
      </c>
      <c r="C44741">
        <v>15.8325</v>
      </c>
      <c r="D44741">
        <v>74.097999999999999</v>
      </c>
      <c r="E44741">
        <v>14.7879</v>
      </c>
      <c r="F44741">
        <v>75.138999999999996</v>
      </c>
      <c r="G44741">
        <f t="shared" si="5661"/>
        <v>1.0445999999999991</v>
      </c>
      <c r="H44741" s="4">
        <f t="shared" si="5662"/>
        <v>0.73596965375748846</v>
      </c>
      <c r="I44741" s="4">
        <f t="shared" si="5663"/>
        <v>0.42596965375748846</v>
      </c>
      <c r="J44741">
        <f t="shared" ref="J44741:J44804" si="5664">IF(I44741&lt;0,0,243.07*I44741^3.7614)</f>
        <v>9.8101637378698854</v>
      </c>
      <c r="L44741">
        <f t="shared" ref="L44741:L44804" si="5665">YEAR(B44741)</f>
        <v>2022</v>
      </c>
      <c r="M44741">
        <f t="shared" ref="M44741:M44804" si="5666">MONTH(B44741)</f>
        <v>7</v>
      </c>
      <c r="N44741">
        <f t="shared" ref="N44741:N44804" si="5667">DAY(B44741)</f>
        <v>16</v>
      </c>
      <c r="O44741">
        <f t="shared" ref="O44741:O44804" si="5668">J44741</f>
        <v>9.8101637378698854</v>
      </c>
    </row>
    <row r="44742" spans="2:15" x14ac:dyDescent="0.25">
      <c r="B44742" s="3">
        <v>44758.520833333336</v>
      </c>
      <c r="C44742">
        <v>15.8325</v>
      </c>
      <c r="D44742">
        <v>74.097999999999999</v>
      </c>
      <c r="E44742">
        <v>14.7883</v>
      </c>
      <c r="F44742">
        <v>75.311999999999998</v>
      </c>
      <c r="G44742">
        <f t="shared" si="5661"/>
        <v>1.0442</v>
      </c>
      <c r="H44742" s="4">
        <f t="shared" si="5662"/>
        <v>0.73568783501203372</v>
      </c>
      <c r="I44742" s="4">
        <f t="shared" si="5663"/>
        <v>0.42568783501203372</v>
      </c>
      <c r="J44742">
        <f t="shared" si="5664"/>
        <v>9.7857732631033585</v>
      </c>
      <c r="L44742">
        <f t="shared" si="5665"/>
        <v>2022</v>
      </c>
      <c r="M44742">
        <f t="shared" si="5666"/>
        <v>7</v>
      </c>
      <c r="N44742">
        <f t="shared" si="5667"/>
        <v>16</v>
      </c>
      <c r="O44742">
        <f t="shared" si="5668"/>
        <v>9.7857732631033585</v>
      </c>
    </row>
    <row r="44743" spans="2:15" x14ac:dyDescent="0.25">
      <c r="B44743" s="3">
        <v>44758.53125</v>
      </c>
      <c r="C44743">
        <v>15.8307</v>
      </c>
      <c r="D44743">
        <v>74.097999999999999</v>
      </c>
      <c r="E44743">
        <v>14.7957</v>
      </c>
      <c r="F44743">
        <v>75.311999999999998</v>
      </c>
      <c r="G44743">
        <f t="shared" si="5661"/>
        <v>1.0350000000000001</v>
      </c>
      <c r="H44743" s="4">
        <f t="shared" si="5662"/>
        <v>0.72920600386655321</v>
      </c>
      <c r="I44743" s="4">
        <f t="shared" si="5663"/>
        <v>0.41920600386655321</v>
      </c>
      <c r="J44743">
        <f t="shared" si="5664"/>
        <v>9.2369828409888068</v>
      </c>
      <c r="L44743">
        <f t="shared" si="5665"/>
        <v>2022</v>
      </c>
      <c r="M44743">
        <f t="shared" si="5666"/>
        <v>7</v>
      </c>
      <c r="N44743">
        <f t="shared" si="5667"/>
        <v>16</v>
      </c>
      <c r="O44743">
        <f t="shared" si="5668"/>
        <v>9.2369828409888068</v>
      </c>
    </row>
    <row r="44744" spans="2:15" x14ac:dyDescent="0.25">
      <c r="B44744" s="3">
        <v>44758.541666666664</v>
      </c>
      <c r="C44744">
        <v>15.8271</v>
      </c>
      <c r="D44744">
        <v>74.097999999999999</v>
      </c>
      <c r="E44744">
        <v>14.801500000000001</v>
      </c>
      <c r="F44744">
        <v>75.311999999999998</v>
      </c>
      <c r="G44744">
        <f t="shared" si="5661"/>
        <v>1.025599999999999</v>
      </c>
      <c r="H44744" s="4">
        <f t="shared" si="5662"/>
        <v>0.72258326334834411</v>
      </c>
      <c r="I44744" s="4">
        <f t="shared" si="5663"/>
        <v>0.41258326334834411</v>
      </c>
      <c r="J44744">
        <f t="shared" si="5664"/>
        <v>8.6999492277192427</v>
      </c>
      <c r="L44744">
        <f t="shared" si="5665"/>
        <v>2022</v>
      </c>
      <c r="M44744">
        <f t="shared" si="5666"/>
        <v>7</v>
      </c>
      <c r="N44744">
        <f t="shared" si="5667"/>
        <v>16</v>
      </c>
      <c r="O44744">
        <f t="shared" si="5668"/>
        <v>8.6999492277192427</v>
      </c>
    </row>
    <row r="44745" spans="2:15" x14ac:dyDescent="0.25">
      <c r="B44745" s="3">
        <v>44758.552083333336</v>
      </c>
      <c r="C44745">
        <v>15.8307</v>
      </c>
      <c r="D44745">
        <v>74.097999999999999</v>
      </c>
      <c r="E44745">
        <v>14.8001</v>
      </c>
      <c r="F44745">
        <v>75.311999999999998</v>
      </c>
      <c r="G44745">
        <f t="shared" si="5661"/>
        <v>1.0305999999999997</v>
      </c>
      <c r="H44745" s="4">
        <f t="shared" si="5662"/>
        <v>0.72610599766654049</v>
      </c>
      <c r="I44745" s="4">
        <f t="shared" si="5663"/>
        <v>0.41610599766654049</v>
      </c>
      <c r="J44745">
        <f t="shared" si="5664"/>
        <v>8.9826648281598711</v>
      </c>
      <c r="L44745">
        <f t="shared" si="5665"/>
        <v>2022</v>
      </c>
      <c r="M44745">
        <f t="shared" si="5666"/>
        <v>7</v>
      </c>
      <c r="N44745">
        <f t="shared" si="5667"/>
        <v>16</v>
      </c>
      <c r="O44745">
        <f t="shared" si="5668"/>
        <v>8.9826648281598711</v>
      </c>
    </row>
    <row r="44746" spans="2:15" x14ac:dyDescent="0.25">
      <c r="B44746" s="3">
        <v>44758.5625</v>
      </c>
      <c r="C44746">
        <v>15.8325</v>
      </c>
      <c r="D44746">
        <v>74.097999999999999</v>
      </c>
      <c r="E44746">
        <v>14.803000000000001</v>
      </c>
      <c r="F44746">
        <v>75.311999999999998</v>
      </c>
      <c r="G44746">
        <f t="shared" si="5661"/>
        <v>1.0294999999999987</v>
      </c>
      <c r="H44746" s="4">
        <f t="shared" si="5662"/>
        <v>0.72533099611653673</v>
      </c>
      <c r="I44746" s="4">
        <f t="shared" si="5663"/>
        <v>0.41533099611653673</v>
      </c>
      <c r="J44746">
        <f t="shared" si="5664"/>
        <v>8.9198971189610461</v>
      </c>
      <c r="L44746">
        <f t="shared" si="5665"/>
        <v>2022</v>
      </c>
      <c r="M44746">
        <f t="shared" si="5666"/>
        <v>7</v>
      </c>
      <c r="N44746">
        <f t="shared" si="5667"/>
        <v>16</v>
      </c>
      <c r="O44746">
        <f t="shared" si="5668"/>
        <v>8.9198971189610461</v>
      </c>
    </row>
    <row r="44747" spans="2:15" x14ac:dyDescent="0.25">
      <c r="B44747" s="3">
        <v>44758.572916666664</v>
      </c>
      <c r="C44747">
        <v>15.834300000000001</v>
      </c>
      <c r="D44747">
        <v>74.097999999999999</v>
      </c>
      <c r="E44747">
        <v>14.804399999999999</v>
      </c>
      <c r="F44747">
        <v>75.311999999999998</v>
      </c>
      <c r="G44747">
        <f t="shared" si="5661"/>
        <v>1.0299000000000014</v>
      </c>
      <c r="H44747" s="4">
        <f t="shared" si="5662"/>
        <v>0.72561281486199436</v>
      </c>
      <c r="I44747" s="4">
        <f t="shared" si="5663"/>
        <v>0.41561281486199436</v>
      </c>
      <c r="J44747">
        <f t="shared" si="5664"/>
        <v>8.9426843598766812</v>
      </c>
      <c r="L44747">
        <f t="shared" si="5665"/>
        <v>2022</v>
      </c>
      <c r="M44747">
        <f t="shared" si="5666"/>
        <v>7</v>
      </c>
      <c r="N44747">
        <f t="shared" si="5667"/>
        <v>16</v>
      </c>
      <c r="O44747">
        <f t="shared" si="5668"/>
        <v>8.9426843598766812</v>
      </c>
    </row>
    <row r="44748" spans="2:15" x14ac:dyDescent="0.25">
      <c r="B44748" s="3">
        <v>44758.583333333336</v>
      </c>
      <c r="C44748">
        <v>15.8361</v>
      </c>
      <c r="D44748">
        <v>74.097999999999999</v>
      </c>
      <c r="E44748">
        <v>14.803000000000001</v>
      </c>
      <c r="F44748">
        <v>75.311999999999998</v>
      </c>
      <c r="G44748">
        <f t="shared" si="5661"/>
        <v>1.0330999999999992</v>
      </c>
      <c r="H44748" s="4">
        <f t="shared" si="5662"/>
        <v>0.72786736482563807</v>
      </c>
      <c r="I44748" s="4">
        <f t="shared" si="5663"/>
        <v>0.41786736482563808</v>
      </c>
      <c r="J44748">
        <f t="shared" si="5664"/>
        <v>9.1265240623542869</v>
      </c>
      <c r="L44748">
        <f t="shared" si="5665"/>
        <v>2022</v>
      </c>
      <c r="M44748">
        <f t="shared" si="5666"/>
        <v>7</v>
      </c>
      <c r="N44748">
        <f t="shared" si="5667"/>
        <v>16</v>
      </c>
      <c r="O44748">
        <f t="shared" si="5668"/>
        <v>9.1265240623542869</v>
      </c>
    </row>
    <row r="44749" spans="2:15" x14ac:dyDescent="0.25">
      <c r="B44749" s="3">
        <v>44758.59375</v>
      </c>
      <c r="C44749">
        <v>15.839700000000001</v>
      </c>
      <c r="D44749">
        <v>74.097999999999999</v>
      </c>
      <c r="E44749">
        <v>14.8073</v>
      </c>
      <c r="F44749">
        <v>75.311999999999998</v>
      </c>
      <c r="G44749">
        <f t="shared" si="5661"/>
        <v>1.0324000000000009</v>
      </c>
      <c r="H44749" s="4">
        <f t="shared" si="5662"/>
        <v>0.72737418202109183</v>
      </c>
      <c r="I44749" s="4">
        <f t="shared" si="5663"/>
        <v>0.41737418202109183</v>
      </c>
      <c r="J44749">
        <f t="shared" si="5664"/>
        <v>9.0860742415059068</v>
      </c>
      <c r="L44749">
        <f t="shared" si="5665"/>
        <v>2022</v>
      </c>
      <c r="M44749">
        <f t="shared" si="5666"/>
        <v>7</v>
      </c>
      <c r="N44749">
        <f t="shared" si="5667"/>
        <v>16</v>
      </c>
      <c r="O44749">
        <f t="shared" si="5668"/>
        <v>9.0860742415059068</v>
      </c>
    </row>
    <row r="44750" spans="2:15" x14ac:dyDescent="0.25">
      <c r="B44750" s="3">
        <v>44758.604166666664</v>
      </c>
      <c r="C44750">
        <v>15.839700000000001</v>
      </c>
      <c r="D44750">
        <v>74.097999999999999</v>
      </c>
      <c r="E44750">
        <v>14.8104</v>
      </c>
      <c r="F44750">
        <v>75.311999999999998</v>
      </c>
      <c r="G44750">
        <f t="shared" si="5661"/>
        <v>1.029300000000001</v>
      </c>
      <c r="H44750" s="4">
        <f t="shared" si="5662"/>
        <v>0.72519008674381058</v>
      </c>
      <c r="I44750" s="4">
        <f t="shared" si="5663"/>
        <v>0.41519008674381058</v>
      </c>
      <c r="J44750">
        <f t="shared" si="5664"/>
        <v>8.9085194980450186</v>
      </c>
      <c r="L44750">
        <f t="shared" si="5665"/>
        <v>2022</v>
      </c>
      <c r="M44750">
        <f t="shared" si="5666"/>
        <v>7</v>
      </c>
      <c r="N44750">
        <f t="shared" si="5667"/>
        <v>16</v>
      </c>
      <c r="O44750">
        <f t="shared" si="5668"/>
        <v>8.9085194980450186</v>
      </c>
    </row>
    <row r="44751" spans="2:15" x14ac:dyDescent="0.25">
      <c r="B44751" s="3">
        <v>44758.614583333336</v>
      </c>
      <c r="C44751">
        <v>15.8429</v>
      </c>
      <c r="D44751">
        <v>73.926000000000002</v>
      </c>
      <c r="E44751">
        <v>14.805899999999999</v>
      </c>
      <c r="F44751">
        <v>75.311999999999998</v>
      </c>
      <c r="G44751">
        <f t="shared" si="5661"/>
        <v>1.0370000000000008</v>
      </c>
      <c r="H44751" s="4">
        <f t="shared" si="5662"/>
        <v>0.73061509759383214</v>
      </c>
      <c r="I44751" s="4">
        <f t="shared" si="5663"/>
        <v>0.42061509759383214</v>
      </c>
      <c r="J44751">
        <f t="shared" si="5664"/>
        <v>9.3543122559959944</v>
      </c>
      <c r="L44751">
        <f t="shared" si="5665"/>
        <v>2022</v>
      </c>
      <c r="M44751">
        <f t="shared" si="5666"/>
        <v>7</v>
      </c>
      <c r="N44751">
        <f t="shared" si="5667"/>
        <v>16</v>
      </c>
      <c r="O44751">
        <f t="shared" si="5668"/>
        <v>9.3543122559959944</v>
      </c>
    </row>
    <row r="44752" spans="2:15" x14ac:dyDescent="0.25">
      <c r="B44752" s="3">
        <v>44758.625</v>
      </c>
      <c r="C44752">
        <v>15.837400000000001</v>
      </c>
      <c r="D44752">
        <v>73.926000000000002</v>
      </c>
      <c r="E44752">
        <v>14.8073</v>
      </c>
      <c r="F44752">
        <v>75.311999999999998</v>
      </c>
      <c r="G44752">
        <f t="shared" si="5661"/>
        <v>1.0301000000000009</v>
      </c>
      <c r="H44752" s="4">
        <f t="shared" si="5662"/>
        <v>0.72575372423472173</v>
      </c>
      <c r="I44752" s="4">
        <f t="shared" si="5663"/>
        <v>0.41575372423472173</v>
      </c>
      <c r="J44752">
        <f t="shared" si="5664"/>
        <v>8.9540939926249337</v>
      </c>
      <c r="L44752">
        <f t="shared" si="5665"/>
        <v>2022</v>
      </c>
      <c r="M44752">
        <f t="shared" si="5666"/>
        <v>7</v>
      </c>
      <c r="N44752">
        <f t="shared" si="5667"/>
        <v>16</v>
      </c>
      <c r="O44752">
        <f t="shared" si="5668"/>
        <v>8.9540939926249337</v>
      </c>
    </row>
    <row r="44753" spans="2:15" x14ac:dyDescent="0.25">
      <c r="B44753" s="3">
        <v>44758.635416666664</v>
      </c>
      <c r="C44753">
        <v>15.837999999999999</v>
      </c>
      <c r="D44753">
        <v>74.097999999999999</v>
      </c>
      <c r="E44753">
        <v>14.804399999999999</v>
      </c>
      <c r="F44753">
        <v>75.311999999999998</v>
      </c>
      <c r="G44753">
        <f t="shared" si="5661"/>
        <v>1.0335999999999999</v>
      </c>
      <c r="H44753" s="4">
        <f t="shared" si="5662"/>
        <v>0.72821963825745828</v>
      </c>
      <c r="I44753" s="4">
        <f t="shared" si="5663"/>
        <v>0.41821963825745828</v>
      </c>
      <c r="J44753">
        <f t="shared" si="5664"/>
        <v>9.1554976196415137</v>
      </c>
      <c r="L44753">
        <f t="shared" si="5665"/>
        <v>2022</v>
      </c>
      <c r="M44753">
        <f t="shared" si="5666"/>
        <v>7</v>
      </c>
      <c r="N44753">
        <f t="shared" si="5667"/>
        <v>16</v>
      </c>
      <c r="O44753">
        <f t="shared" si="5668"/>
        <v>9.1554976196415137</v>
      </c>
    </row>
    <row r="44754" spans="2:15" x14ac:dyDescent="0.25">
      <c r="B44754" s="3">
        <v>44758.645833333336</v>
      </c>
      <c r="C44754">
        <v>15.834300000000001</v>
      </c>
      <c r="D44754">
        <v>74.097999999999999</v>
      </c>
      <c r="E44754">
        <v>14.8001</v>
      </c>
      <c r="F44754">
        <v>75.311999999999998</v>
      </c>
      <c r="G44754">
        <f t="shared" si="5661"/>
        <v>1.0342000000000002</v>
      </c>
      <c r="H44754" s="4">
        <f t="shared" si="5662"/>
        <v>0.72864236637564206</v>
      </c>
      <c r="I44754" s="4">
        <f t="shared" si="5663"/>
        <v>0.41864236637564206</v>
      </c>
      <c r="J44754">
        <f t="shared" si="5664"/>
        <v>9.1903549578133266</v>
      </c>
      <c r="L44754">
        <f t="shared" si="5665"/>
        <v>2022</v>
      </c>
      <c r="M44754">
        <f t="shared" si="5666"/>
        <v>7</v>
      </c>
      <c r="N44754">
        <f t="shared" si="5667"/>
        <v>16</v>
      </c>
      <c r="O44754">
        <f t="shared" si="5668"/>
        <v>9.1903549578133266</v>
      </c>
    </row>
    <row r="44755" spans="2:15" x14ac:dyDescent="0.25">
      <c r="B44755" s="3">
        <v>44758.65625</v>
      </c>
      <c r="C44755">
        <v>15.8301</v>
      </c>
      <c r="D44755">
        <v>73.926000000000002</v>
      </c>
      <c r="E44755">
        <v>14.7957</v>
      </c>
      <c r="F44755">
        <v>75.311999999999998</v>
      </c>
      <c r="G44755">
        <f t="shared" si="5661"/>
        <v>1.0343999999999998</v>
      </c>
      <c r="H44755" s="4">
        <f t="shared" si="5662"/>
        <v>0.72878327574836943</v>
      </c>
      <c r="I44755" s="4">
        <f t="shared" si="5663"/>
        <v>0.41878327574836943</v>
      </c>
      <c r="J44755">
        <f t="shared" si="5664"/>
        <v>9.2019956908954068</v>
      </c>
      <c r="L44755">
        <f t="shared" si="5665"/>
        <v>2022</v>
      </c>
      <c r="M44755">
        <f t="shared" si="5666"/>
        <v>7</v>
      </c>
      <c r="N44755">
        <f t="shared" si="5667"/>
        <v>16</v>
      </c>
      <c r="O44755">
        <f t="shared" si="5668"/>
        <v>9.2019956908954068</v>
      </c>
    </row>
    <row r="44756" spans="2:15" x14ac:dyDescent="0.25">
      <c r="B44756" s="3">
        <v>44758.666666666664</v>
      </c>
      <c r="C44756">
        <v>15.8248</v>
      </c>
      <c r="D44756">
        <v>73.926000000000002</v>
      </c>
      <c r="E44756">
        <v>14.7927</v>
      </c>
      <c r="F44756">
        <v>75.311999999999998</v>
      </c>
      <c r="G44756">
        <f t="shared" si="5661"/>
        <v>1.0320999999999998</v>
      </c>
      <c r="H44756" s="4">
        <f t="shared" si="5662"/>
        <v>0.72716281796199955</v>
      </c>
      <c r="I44756" s="4">
        <f t="shared" si="5663"/>
        <v>0.41716281796199955</v>
      </c>
      <c r="J44756">
        <f t="shared" si="5664"/>
        <v>9.0687789580543239</v>
      </c>
      <c r="L44756">
        <f t="shared" si="5665"/>
        <v>2022</v>
      </c>
      <c r="M44756">
        <f t="shared" si="5666"/>
        <v>7</v>
      </c>
      <c r="N44756">
        <f t="shared" si="5667"/>
        <v>16</v>
      </c>
      <c r="O44756">
        <f t="shared" si="5668"/>
        <v>9.0687789580543239</v>
      </c>
    </row>
    <row r="44757" spans="2:15" x14ac:dyDescent="0.25">
      <c r="B44757" s="3">
        <v>44758.677083333336</v>
      </c>
      <c r="C44757">
        <v>15.822900000000001</v>
      </c>
      <c r="D44757">
        <v>73.926000000000002</v>
      </c>
      <c r="E44757">
        <v>14.785399999999999</v>
      </c>
      <c r="F44757">
        <v>75.311999999999998</v>
      </c>
      <c r="G44757">
        <f t="shared" si="5661"/>
        <v>1.0375000000000014</v>
      </c>
      <c r="H44757" s="4">
        <f t="shared" si="5662"/>
        <v>0.73096737102565212</v>
      </c>
      <c r="I44757" s="4">
        <f t="shared" si="5663"/>
        <v>0.42096737102565213</v>
      </c>
      <c r="J44757">
        <f t="shared" si="5664"/>
        <v>9.3838147394236167</v>
      </c>
      <c r="L44757">
        <f t="shared" si="5665"/>
        <v>2022</v>
      </c>
      <c r="M44757">
        <f t="shared" si="5666"/>
        <v>7</v>
      </c>
      <c r="N44757">
        <f t="shared" si="5667"/>
        <v>16</v>
      </c>
      <c r="O44757">
        <f t="shared" si="5668"/>
        <v>9.3838147394236167</v>
      </c>
    </row>
    <row r="44758" spans="2:15" x14ac:dyDescent="0.25">
      <c r="B44758" s="3">
        <v>44758.6875</v>
      </c>
      <c r="C44758">
        <v>15.817500000000001</v>
      </c>
      <c r="D44758">
        <v>73.926000000000002</v>
      </c>
      <c r="E44758">
        <v>14.784000000000001</v>
      </c>
      <c r="F44758">
        <v>75.311999999999998</v>
      </c>
      <c r="G44758">
        <f t="shared" si="5661"/>
        <v>1.0335000000000001</v>
      </c>
      <c r="H44758" s="4">
        <f t="shared" si="5662"/>
        <v>0.72814918357109437</v>
      </c>
      <c r="I44758" s="4">
        <f t="shared" si="5663"/>
        <v>0.41814918357109437</v>
      </c>
      <c r="J44758">
        <f t="shared" si="5664"/>
        <v>9.1496975137741394</v>
      </c>
      <c r="L44758">
        <f t="shared" si="5665"/>
        <v>2022</v>
      </c>
      <c r="M44758">
        <f t="shared" si="5666"/>
        <v>7</v>
      </c>
      <c r="N44758">
        <f t="shared" si="5667"/>
        <v>16</v>
      </c>
      <c r="O44758">
        <f t="shared" si="5668"/>
        <v>9.1496975137741394</v>
      </c>
    </row>
    <row r="44759" spans="2:15" x14ac:dyDescent="0.25">
      <c r="B44759" s="3">
        <v>44758.697916666664</v>
      </c>
      <c r="C44759">
        <v>15.8139</v>
      </c>
      <c r="D44759">
        <v>73.926000000000002</v>
      </c>
      <c r="E44759">
        <v>14.784000000000001</v>
      </c>
      <c r="F44759">
        <v>75.311999999999998</v>
      </c>
      <c r="G44759">
        <f t="shared" si="5661"/>
        <v>1.0298999999999996</v>
      </c>
      <c r="H44759" s="4">
        <f t="shared" si="5662"/>
        <v>0.72561281486199303</v>
      </c>
      <c r="I44759" s="4">
        <f t="shared" si="5663"/>
        <v>0.41561281486199303</v>
      </c>
      <c r="J44759">
        <f t="shared" si="5664"/>
        <v>8.9426843598765711</v>
      </c>
      <c r="L44759">
        <f t="shared" si="5665"/>
        <v>2022</v>
      </c>
      <c r="M44759">
        <f t="shared" si="5666"/>
        <v>7</v>
      </c>
      <c r="N44759">
        <f t="shared" si="5667"/>
        <v>16</v>
      </c>
      <c r="O44759">
        <f t="shared" si="5668"/>
        <v>8.9426843598765711</v>
      </c>
    </row>
    <row r="44760" spans="2:15" x14ac:dyDescent="0.25">
      <c r="B44760" s="3">
        <v>44758.708333333336</v>
      </c>
      <c r="C44760">
        <v>15.8139</v>
      </c>
      <c r="D44760">
        <v>73.926000000000002</v>
      </c>
      <c r="E44760">
        <v>14.785399999999999</v>
      </c>
      <c r="F44760">
        <v>75.311999999999998</v>
      </c>
      <c r="G44760">
        <f t="shared" si="5661"/>
        <v>1.0285000000000011</v>
      </c>
      <c r="H44760" s="4">
        <f t="shared" si="5662"/>
        <v>0.72462644925289921</v>
      </c>
      <c r="I44760" s="4">
        <f t="shared" si="5663"/>
        <v>0.41462644925289921</v>
      </c>
      <c r="J44760">
        <f t="shared" si="5664"/>
        <v>8.8631155293295407</v>
      </c>
      <c r="L44760">
        <f t="shared" si="5665"/>
        <v>2022</v>
      </c>
      <c r="M44760">
        <f t="shared" si="5666"/>
        <v>7</v>
      </c>
      <c r="N44760">
        <f t="shared" si="5667"/>
        <v>16</v>
      </c>
      <c r="O44760">
        <f t="shared" si="5668"/>
        <v>8.8631155293295407</v>
      </c>
    </row>
    <row r="44761" spans="2:15" x14ac:dyDescent="0.25">
      <c r="B44761" s="3">
        <v>44758.71875</v>
      </c>
      <c r="C44761">
        <v>15.8139</v>
      </c>
      <c r="D44761">
        <v>73.926000000000002</v>
      </c>
      <c r="E44761">
        <v>14.782500000000001</v>
      </c>
      <c r="F44761">
        <v>75.311999999999998</v>
      </c>
      <c r="G44761">
        <f t="shared" si="5661"/>
        <v>1.0313999999999997</v>
      </c>
      <c r="H44761" s="4">
        <f t="shared" si="5662"/>
        <v>0.72666963515745175</v>
      </c>
      <c r="I44761" s="4">
        <f t="shared" si="5663"/>
        <v>0.41666963515745176</v>
      </c>
      <c r="J44761">
        <f t="shared" si="5664"/>
        <v>9.0285172975746271</v>
      </c>
      <c r="L44761">
        <f t="shared" si="5665"/>
        <v>2022</v>
      </c>
      <c r="M44761">
        <f t="shared" si="5666"/>
        <v>7</v>
      </c>
      <c r="N44761">
        <f t="shared" si="5667"/>
        <v>16</v>
      </c>
      <c r="O44761">
        <f t="shared" si="5668"/>
        <v>9.0285172975746271</v>
      </c>
    </row>
    <row r="44762" spans="2:15" x14ac:dyDescent="0.25">
      <c r="B44762" s="3">
        <v>44758.729166666664</v>
      </c>
      <c r="C44762">
        <v>15.8156</v>
      </c>
      <c r="D44762">
        <v>73.926000000000002</v>
      </c>
      <c r="E44762">
        <v>14.779500000000001</v>
      </c>
      <c r="F44762">
        <v>75.311999999999998</v>
      </c>
      <c r="G44762">
        <f t="shared" si="5661"/>
        <v>1.0360999999999994</v>
      </c>
      <c r="H44762" s="4">
        <f t="shared" si="5662"/>
        <v>0.72998100541655586</v>
      </c>
      <c r="I44762" s="4">
        <f t="shared" si="5663"/>
        <v>0.41998100541655586</v>
      </c>
      <c r="J44762">
        <f t="shared" si="5664"/>
        <v>9.3013794621930082</v>
      </c>
      <c r="L44762">
        <f t="shared" si="5665"/>
        <v>2022</v>
      </c>
      <c r="M44762">
        <f t="shared" si="5666"/>
        <v>7</v>
      </c>
      <c r="N44762">
        <f t="shared" si="5667"/>
        <v>16</v>
      </c>
      <c r="O44762">
        <f t="shared" si="5668"/>
        <v>9.3013794621930082</v>
      </c>
    </row>
    <row r="44763" spans="2:15" x14ac:dyDescent="0.25">
      <c r="B44763" s="3">
        <v>44758.739583333336</v>
      </c>
      <c r="C44763">
        <v>15.8101</v>
      </c>
      <c r="D44763">
        <v>73.926000000000002</v>
      </c>
      <c r="E44763">
        <v>14.776199999999999</v>
      </c>
      <c r="F44763">
        <v>75.138999999999996</v>
      </c>
      <c r="G44763">
        <f t="shared" si="5661"/>
        <v>1.0339000000000009</v>
      </c>
      <c r="H44763" s="4">
        <f t="shared" si="5662"/>
        <v>0.72843100231655067</v>
      </c>
      <c r="I44763" s="4">
        <f t="shared" si="5663"/>
        <v>0.41843100231655067</v>
      </c>
      <c r="J44763">
        <f t="shared" si="5664"/>
        <v>9.172914133285401</v>
      </c>
      <c r="L44763">
        <f t="shared" si="5665"/>
        <v>2022</v>
      </c>
      <c r="M44763">
        <f t="shared" si="5666"/>
        <v>7</v>
      </c>
      <c r="N44763">
        <f t="shared" si="5667"/>
        <v>16</v>
      </c>
      <c r="O44763">
        <f t="shared" si="5668"/>
        <v>9.172914133285401</v>
      </c>
    </row>
    <row r="44764" spans="2:15" x14ac:dyDescent="0.25">
      <c r="B44764" s="3">
        <v>44758.75</v>
      </c>
      <c r="C44764">
        <v>15.8101</v>
      </c>
      <c r="D44764">
        <v>73.926000000000002</v>
      </c>
      <c r="E44764">
        <v>14.774699999999999</v>
      </c>
      <c r="F44764">
        <v>75.138999999999996</v>
      </c>
      <c r="G44764">
        <f t="shared" si="5661"/>
        <v>1.035400000000001</v>
      </c>
      <c r="H44764" s="4">
        <f t="shared" si="5662"/>
        <v>0.72948782261200962</v>
      </c>
      <c r="I44764" s="4">
        <f t="shared" si="5663"/>
        <v>0.41948782261200962</v>
      </c>
      <c r="J44764">
        <f t="shared" si="5664"/>
        <v>9.2603617975837427</v>
      </c>
      <c r="L44764">
        <f t="shared" si="5665"/>
        <v>2022</v>
      </c>
      <c r="M44764">
        <f t="shared" si="5666"/>
        <v>7</v>
      </c>
      <c r="N44764">
        <f t="shared" si="5667"/>
        <v>16</v>
      </c>
      <c r="O44764">
        <f t="shared" si="5668"/>
        <v>9.2603617975837427</v>
      </c>
    </row>
    <row r="44765" spans="2:15" x14ac:dyDescent="0.25">
      <c r="B44765" s="3">
        <v>44758.760416666664</v>
      </c>
      <c r="C44765">
        <v>15.808400000000001</v>
      </c>
      <c r="D44765">
        <v>73.926000000000002</v>
      </c>
      <c r="E44765">
        <v>14.771699999999999</v>
      </c>
      <c r="F44765">
        <v>75.138999999999996</v>
      </c>
      <c r="G44765">
        <f t="shared" si="5661"/>
        <v>1.0367000000000015</v>
      </c>
      <c r="H44765" s="4">
        <f t="shared" si="5662"/>
        <v>0.73040373353474064</v>
      </c>
      <c r="I44765" s="4">
        <f t="shared" si="5663"/>
        <v>0.42040373353474064</v>
      </c>
      <c r="J44765">
        <f t="shared" si="5664"/>
        <v>9.3366434854989429</v>
      </c>
      <c r="L44765">
        <f t="shared" si="5665"/>
        <v>2022</v>
      </c>
      <c r="M44765">
        <f t="shared" si="5666"/>
        <v>7</v>
      </c>
      <c r="N44765">
        <f t="shared" si="5667"/>
        <v>16</v>
      </c>
      <c r="O44765">
        <f t="shared" si="5668"/>
        <v>9.3366434854989429</v>
      </c>
    </row>
    <row r="44766" spans="2:15" x14ac:dyDescent="0.25">
      <c r="B44766" s="3">
        <v>44758.770833333336</v>
      </c>
      <c r="C44766">
        <v>15.8048</v>
      </c>
      <c r="D44766">
        <v>73.926000000000002</v>
      </c>
      <c r="E44766">
        <v>14.770200000000001</v>
      </c>
      <c r="F44766">
        <v>75.138999999999996</v>
      </c>
      <c r="G44766">
        <f t="shared" si="5661"/>
        <v>1.0345999999999993</v>
      </c>
      <c r="H44766" s="4">
        <f t="shared" si="5662"/>
        <v>0.72892418512109702</v>
      </c>
      <c r="I44766" s="4">
        <f t="shared" si="5663"/>
        <v>0.41892418512109703</v>
      </c>
      <c r="J44766">
        <f t="shared" si="5664"/>
        <v>9.2136472448424307</v>
      </c>
      <c r="L44766">
        <f t="shared" si="5665"/>
        <v>2022</v>
      </c>
      <c r="M44766">
        <f t="shared" si="5666"/>
        <v>7</v>
      </c>
      <c r="N44766">
        <f t="shared" si="5667"/>
        <v>16</v>
      </c>
      <c r="O44766">
        <f t="shared" si="5668"/>
        <v>9.2136472448424307</v>
      </c>
    </row>
    <row r="44767" spans="2:15" x14ac:dyDescent="0.25">
      <c r="B44767" s="3">
        <v>44758.78125</v>
      </c>
      <c r="C44767">
        <v>15.8048</v>
      </c>
      <c r="D44767">
        <v>73.926000000000002</v>
      </c>
      <c r="E44767">
        <v>14.771699999999999</v>
      </c>
      <c r="F44767">
        <v>75.138999999999996</v>
      </c>
      <c r="G44767">
        <f t="shared" si="5661"/>
        <v>1.033100000000001</v>
      </c>
      <c r="H44767" s="4">
        <f t="shared" si="5662"/>
        <v>0.72786736482563941</v>
      </c>
      <c r="I44767" s="4">
        <f t="shared" si="5663"/>
        <v>0.41786736482563941</v>
      </c>
      <c r="J44767">
        <f t="shared" si="5664"/>
        <v>9.1265240623543971</v>
      </c>
      <c r="L44767">
        <f t="shared" si="5665"/>
        <v>2022</v>
      </c>
      <c r="M44767">
        <f t="shared" si="5666"/>
        <v>7</v>
      </c>
      <c r="N44767">
        <f t="shared" si="5667"/>
        <v>16</v>
      </c>
      <c r="O44767">
        <f t="shared" si="5668"/>
        <v>9.1265240623543971</v>
      </c>
    </row>
    <row r="44768" spans="2:15" x14ac:dyDescent="0.25">
      <c r="B44768" s="3">
        <v>44758.791666666664</v>
      </c>
      <c r="C44768">
        <v>15.8048</v>
      </c>
      <c r="D44768">
        <v>73.926000000000002</v>
      </c>
      <c r="E44768">
        <v>14.771699999999999</v>
      </c>
      <c r="F44768">
        <v>75.138999999999996</v>
      </c>
      <c r="G44768">
        <f t="shared" si="5661"/>
        <v>1.033100000000001</v>
      </c>
      <c r="H44768" s="4">
        <f t="shared" si="5662"/>
        <v>0.72786736482563941</v>
      </c>
      <c r="I44768" s="4">
        <f t="shared" si="5663"/>
        <v>0.41786736482563941</v>
      </c>
      <c r="J44768">
        <f t="shared" si="5664"/>
        <v>9.1265240623543971</v>
      </c>
      <c r="L44768">
        <f t="shared" si="5665"/>
        <v>2022</v>
      </c>
      <c r="M44768">
        <f t="shared" si="5666"/>
        <v>7</v>
      </c>
      <c r="N44768">
        <f t="shared" si="5667"/>
        <v>16</v>
      </c>
      <c r="O44768">
        <f t="shared" si="5668"/>
        <v>9.1265240623543971</v>
      </c>
    </row>
    <row r="44769" spans="2:15" x14ac:dyDescent="0.25">
      <c r="B44769" s="3">
        <v>44758.802083333336</v>
      </c>
      <c r="C44769">
        <v>15.802899999999999</v>
      </c>
      <c r="D44769">
        <v>73.926000000000002</v>
      </c>
      <c r="E44769">
        <v>14.771699999999999</v>
      </c>
      <c r="F44769">
        <v>75.138999999999996</v>
      </c>
      <c r="G44769">
        <f t="shared" si="5661"/>
        <v>1.0312000000000001</v>
      </c>
      <c r="H44769" s="4">
        <f t="shared" si="5662"/>
        <v>0.72652872578472427</v>
      </c>
      <c r="I44769" s="4">
        <f t="shared" si="5663"/>
        <v>0.41652872578472427</v>
      </c>
      <c r="J44769">
        <f t="shared" si="5664"/>
        <v>9.0170381089088796</v>
      </c>
      <c r="L44769">
        <f t="shared" si="5665"/>
        <v>2022</v>
      </c>
      <c r="M44769">
        <f t="shared" si="5666"/>
        <v>7</v>
      </c>
      <c r="N44769">
        <f t="shared" si="5667"/>
        <v>16</v>
      </c>
      <c r="O44769">
        <f t="shared" si="5668"/>
        <v>9.0170381089088796</v>
      </c>
    </row>
    <row r="44770" spans="2:15" x14ac:dyDescent="0.25">
      <c r="B44770" s="3">
        <v>44758.8125</v>
      </c>
      <c r="C44770">
        <v>15.8065</v>
      </c>
      <c r="D44770">
        <v>73.926000000000002</v>
      </c>
      <c r="E44770">
        <v>14.773099999999999</v>
      </c>
      <c r="F44770">
        <v>75.138999999999996</v>
      </c>
      <c r="G44770">
        <f t="shared" si="5661"/>
        <v>1.0334000000000003</v>
      </c>
      <c r="H44770" s="4">
        <f t="shared" si="5662"/>
        <v>0.72807872888473069</v>
      </c>
      <c r="I44770" s="4">
        <f t="shared" si="5663"/>
        <v>0.41807872888473069</v>
      </c>
      <c r="J44770">
        <f t="shared" si="5664"/>
        <v>9.1439001059123672</v>
      </c>
      <c r="L44770">
        <f t="shared" si="5665"/>
        <v>2022</v>
      </c>
      <c r="M44770">
        <f t="shared" si="5666"/>
        <v>7</v>
      </c>
      <c r="N44770">
        <f t="shared" si="5667"/>
        <v>16</v>
      </c>
      <c r="O44770">
        <f t="shared" si="5668"/>
        <v>9.1439001059123672</v>
      </c>
    </row>
    <row r="44771" spans="2:15" x14ac:dyDescent="0.25">
      <c r="B44771" s="3">
        <v>44758.822916666664</v>
      </c>
      <c r="C44771">
        <v>15.808400000000001</v>
      </c>
      <c r="D44771">
        <v>73.926000000000002</v>
      </c>
      <c r="E44771">
        <v>14.7791</v>
      </c>
      <c r="F44771">
        <v>75.138999999999996</v>
      </c>
      <c r="G44771">
        <f t="shared" ref="G44771:G44834" si="5669">C44771-E44771</f>
        <v>1.029300000000001</v>
      </c>
      <c r="H44771" s="4">
        <f t="shared" ref="H44771:H44834" si="5670">1000*G44771/2.2/(2.54^2)/100</f>
        <v>0.72519008674381058</v>
      </c>
      <c r="I44771" s="4">
        <f t="shared" ref="I44771:I44834" si="5671">H44771-($Y$1-$Y$2)/100</f>
        <v>0.41519008674381058</v>
      </c>
      <c r="J44771">
        <f t="shared" si="5664"/>
        <v>8.9085194980450186</v>
      </c>
      <c r="L44771">
        <f t="shared" si="5665"/>
        <v>2022</v>
      </c>
      <c r="M44771">
        <f t="shared" si="5666"/>
        <v>7</v>
      </c>
      <c r="N44771">
        <f t="shared" si="5667"/>
        <v>16</v>
      </c>
      <c r="O44771">
        <f t="shared" si="5668"/>
        <v>8.9085194980450186</v>
      </c>
    </row>
    <row r="44772" spans="2:15" x14ac:dyDescent="0.25">
      <c r="B44772" s="3">
        <v>44758.833333333336</v>
      </c>
      <c r="C44772">
        <v>15.811999999999999</v>
      </c>
      <c r="D44772">
        <v>73.926000000000002</v>
      </c>
      <c r="E44772">
        <v>14.776199999999999</v>
      </c>
      <c r="F44772">
        <v>75.138999999999996</v>
      </c>
      <c r="G44772">
        <f t="shared" si="5669"/>
        <v>1.0358000000000001</v>
      </c>
      <c r="H44772" s="4">
        <f t="shared" si="5670"/>
        <v>0.72976964135746447</v>
      </c>
      <c r="I44772" s="4">
        <f t="shared" si="5671"/>
        <v>0.41976964135746447</v>
      </c>
      <c r="J44772">
        <f t="shared" si="5664"/>
        <v>9.2837841659847449</v>
      </c>
      <c r="L44772">
        <f t="shared" si="5665"/>
        <v>2022</v>
      </c>
      <c r="M44772">
        <f t="shared" si="5666"/>
        <v>7</v>
      </c>
      <c r="N44772">
        <f t="shared" si="5667"/>
        <v>16</v>
      </c>
      <c r="O44772">
        <f t="shared" si="5668"/>
        <v>9.2837841659847449</v>
      </c>
    </row>
    <row r="44773" spans="2:15" x14ac:dyDescent="0.25">
      <c r="B44773" s="3">
        <v>44758.84375</v>
      </c>
      <c r="C44773">
        <v>15.8101</v>
      </c>
      <c r="D44773">
        <v>73.926000000000002</v>
      </c>
      <c r="E44773">
        <v>14.773099999999999</v>
      </c>
      <c r="F44773">
        <v>75.138999999999996</v>
      </c>
      <c r="G44773">
        <f t="shared" si="5669"/>
        <v>1.0370000000000008</v>
      </c>
      <c r="H44773" s="4">
        <f t="shared" si="5670"/>
        <v>0.73061509759383214</v>
      </c>
      <c r="I44773" s="4">
        <f t="shared" si="5671"/>
        <v>0.42061509759383214</v>
      </c>
      <c r="J44773">
        <f t="shared" si="5664"/>
        <v>9.3543122559959944</v>
      </c>
      <c r="L44773">
        <f t="shared" si="5665"/>
        <v>2022</v>
      </c>
      <c r="M44773">
        <f t="shared" si="5666"/>
        <v>7</v>
      </c>
      <c r="N44773">
        <f t="shared" si="5667"/>
        <v>16</v>
      </c>
      <c r="O44773">
        <f t="shared" si="5668"/>
        <v>9.3543122559959944</v>
      </c>
    </row>
    <row r="44774" spans="2:15" x14ac:dyDescent="0.25">
      <c r="B44774" s="3">
        <v>44758.854166666664</v>
      </c>
      <c r="C44774">
        <v>15.8065</v>
      </c>
      <c r="D44774">
        <v>73.926000000000002</v>
      </c>
      <c r="E44774">
        <v>14.773099999999999</v>
      </c>
      <c r="F44774">
        <v>75.138999999999996</v>
      </c>
      <c r="G44774">
        <f t="shared" si="5669"/>
        <v>1.0334000000000003</v>
      </c>
      <c r="H44774" s="4">
        <f t="shared" si="5670"/>
        <v>0.72807872888473069</v>
      </c>
      <c r="I44774" s="4">
        <f t="shared" si="5671"/>
        <v>0.41807872888473069</v>
      </c>
      <c r="J44774">
        <f t="shared" si="5664"/>
        <v>9.1439001059123672</v>
      </c>
      <c r="L44774">
        <f t="shared" si="5665"/>
        <v>2022</v>
      </c>
      <c r="M44774">
        <f t="shared" si="5666"/>
        <v>7</v>
      </c>
      <c r="N44774">
        <f t="shared" si="5667"/>
        <v>16</v>
      </c>
      <c r="O44774">
        <f t="shared" si="5668"/>
        <v>9.1439001059123672</v>
      </c>
    </row>
    <row r="44775" spans="2:15" x14ac:dyDescent="0.25">
      <c r="B44775" s="3">
        <v>44758.864583333336</v>
      </c>
      <c r="C44775">
        <v>15.8065</v>
      </c>
      <c r="D44775">
        <v>73.926000000000002</v>
      </c>
      <c r="E44775">
        <v>14.770200000000001</v>
      </c>
      <c r="F44775">
        <v>75.138999999999996</v>
      </c>
      <c r="G44775">
        <f t="shared" si="5669"/>
        <v>1.0362999999999989</v>
      </c>
      <c r="H44775" s="4">
        <f t="shared" si="5670"/>
        <v>0.73012191478928334</v>
      </c>
      <c r="I44775" s="4">
        <f t="shared" si="5671"/>
        <v>0.42012191478928335</v>
      </c>
      <c r="J44775">
        <f t="shared" si="5664"/>
        <v>9.3131232526212226</v>
      </c>
      <c r="L44775">
        <f t="shared" si="5665"/>
        <v>2022</v>
      </c>
      <c r="M44775">
        <f t="shared" si="5666"/>
        <v>7</v>
      </c>
      <c r="N44775">
        <f t="shared" si="5667"/>
        <v>16</v>
      </c>
      <c r="O44775">
        <f t="shared" si="5668"/>
        <v>9.3131232526212226</v>
      </c>
    </row>
    <row r="44776" spans="2:15" x14ac:dyDescent="0.25">
      <c r="B44776" s="3">
        <v>44758.875</v>
      </c>
      <c r="C44776">
        <v>15.802899999999999</v>
      </c>
      <c r="D44776">
        <v>73.926000000000002</v>
      </c>
      <c r="E44776">
        <v>14.771699999999999</v>
      </c>
      <c r="F44776">
        <v>75.138999999999996</v>
      </c>
      <c r="G44776">
        <f t="shared" si="5669"/>
        <v>1.0312000000000001</v>
      </c>
      <c r="H44776" s="4">
        <f t="shared" si="5670"/>
        <v>0.72652872578472427</v>
      </c>
      <c r="I44776" s="4">
        <f t="shared" si="5671"/>
        <v>0.41652872578472427</v>
      </c>
      <c r="J44776">
        <f t="shared" si="5664"/>
        <v>9.0170381089088796</v>
      </c>
      <c r="L44776">
        <f t="shared" si="5665"/>
        <v>2022</v>
      </c>
      <c r="M44776">
        <f t="shared" si="5666"/>
        <v>7</v>
      </c>
      <c r="N44776">
        <f t="shared" si="5667"/>
        <v>16</v>
      </c>
      <c r="O44776">
        <f t="shared" si="5668"/>
        <v>9.0170381089088796</v>
      </c>
    </row>
    <row r="44777" spans="2:15" x14ac:dyDescent="0.25">
      <c r="B44777" s="3">
        <v>44758.885416666664</v>
      </c>
      <c r="C44777">
        <v>15.8101</v>
      </c>
      <c r="D44777">
        <v>73.926000000000002</v>
      </c>
      <c r="E44777">
        <v>14.776199999999999</v>
      </c>
      <c r="F44777">
        <v>75.138999999999996</v>
      </c>
      <c r="G44777">
        <f t="shared" si="5669"/>
        <v>1.0339000000000009</v>
      </c>
      <c r="H44777" s="4">
        <f t="shared" si="5670"/>
        <v>0.72843100231655067</v>
      </c>
      <c r="I44777" s="4">
        <f t="shared" si="5671"/>
        <v>0.41843100231655067</v>
      </c>
      <c r="J44777">
        <f t="shared" si="5664"/>
        <v>9.172914133285401</v>
      </c>
      <c r="L44777">
        <f t="shared" si="5665"/>
        <v>2022</v>
      </c>
      <c r="M44777">
        <f t="shared" si="5666"/>
        <v>7</v>
      </c>
      <c r="N44777">
        <f t="shared" si="5667"/>
        <v>16</v>
      </c>
      <c r="O44777">
        <f t="shared" si="5668"/>
        <v>9.172914133285401</v>
      </c>
    </row>
    <row r="44778" spans="2:15" x14ac:dyDescent="0.25">
      <c r="B44778" s="3">
        <v>44758.895833333336</v>
      </c>
      <c r="C44778">
        <v>15.811999999999999</v>
      </c>
      <c r="D44778">
        <v>73.926000000000002</v>
      </c>
      <c r="E44778">
        <v>14.776199999999999</v>
      </c>
      <c r="F44778">
        <v>75.138999999999996</v>
      </c>
      <c r="G44778">
        <f t="shared" si="5669"/>
        <v>1.0358000000000001</v>
      </c>
      <c r="H44778" s="4">
        <f t="shared" si="5670"/>
        <v>0.72976964135746447</v>
      </c>
      <c r="I44778" s="4">
        <f t="shared" si="5671"/>
        <v>0.41976964135746447</v>
      </c>
      <c r="J44778">
        <f t="shared" si="5664"/>
        <v>9.2837841659847449</v>
      </c>
      <c r="L44778">
        <f t="shared" si="5665"/>
        <v>2022</v>
      </c>
      <c r="M44778">
        <f t="shared" si="5666"/>
        <v>7</v>
      </c>
      <c r="N44778">
        <f t="shared" si="5667"/>
        <v>16</v>
      </c>
      <c r="O44778">
        <f t="shared" si="5668"/>
        <v>9.2837841659847449</v>
      </c>
    </row>
    <row r="44779" spans="2:15" x14ac:dyDescent="0.25">
      <c r="B44779" s="3">
        <v>44758.90625</v>
      </c>
      <c r="C44779">
        <v>15.811999999999999</v>
      </c>
      <c r="D44779">
        <v>73.926000000000002</v>
      </c>
      <c r="E44779">
        <v>14.776199999999999</v>
      </c>
      <c r="F44779">
        <v>75.138999999999996</v>
      </c>
      <c r="G44779">
        <f t="shared" si="5669"/>
        <v>1.0358000000000001</v>
      </c>
      <c r="H44779" s="4">
        <f t="shared" si="5670"/>
        <v>0.72976964135746447</v>
      </c>
      <c r="I44779" s="4">
        <f t="shared" si="5671"/>
        <v>0.41976964135746447</v>
      </c>
      <c r="J44779">
        <f t="shared" si="5664"/>
        <v>9.2837841659847449</v>
      </c>
      <c r="L44779">
        <f t="shared" si="5665"/>
        <v>2022</v>
      </c>
      <c r="M44779">
        <f t="shared" si="5666"/>
        <v>7</v>
      </c>
      <c r="N44779">
        <f t="shared" si="5667"/>
        <v>16</v>
      </c>
      <c r="O44779">
        <f t="shared" si="5668"/>
        <v>9.2837841659847449</v>
      </c>
    </row>
    <row r="44780" spans="2:15" x14ac:dyDescent="0.25">
      <c r="B44780" s="3">
        <v>44758.916666666664</v>
      </c>
      <c r="C44780">
        <v>15.8156</v>
      </c>
      <c r="D44780">
        <v>73.926000000000002</v>
      </c>
      <c r="E44780">
        <v>14.7849</v>
      </c>
      <c r="F44780">
        <v>75.138999999999996</v>
      </c>
      <c r="G44780">
        <f t="shared" si="5669"/>
        <v>1.0306999999999995</v>
      </c>
      <c r="H44780" s="4">
        <f t="shared" si="5670"/>
        <v>0.7261764523529044</v>
      </c>
      <c r="I44780" s="4">
        <f t="shared" si="5671"/>
        <v>0.4161764523529044</v>
      </c>
      <c r="J44780">
        <f t="shared" si="5664"/>
        <v>8.9883870165603792</v>
      </c>
      <c r="L44780">
        <f t="shared" si="5665"/>
        <v>2022</v>
      </c>
      <c r="M44780">
        <f t="shared" si="5666"/>
        <v>7</v>
      </c>
      <c r="N44780">
        <f t="shared" si="5667"/>
        <v>16</v>
      </c>
      <c r="O44780">
        <f t="shared" si="5668"/>
        <v>8.9883870165603792</v>
      </c>
    </row>
    <row r="44781" spans="2:15" x14ac:dyDescent="0.25">
      <c r="B44781" s="3">
        <v>44758.927083333336</v>
      </c>
      <c r="C44781">
        <v>15.8193</v>
      </c>
      <c r="D44781">
        <v>73.926000000000002</v>
      </c>
      <c r="E44781">
        <v>14.789400000000001</v>
      </c>
      <c r="F44781">
        <v>75.138999999999996</v>
      </c>
      <c r="G44781">
        <f t="shared" si="5669"/>
        <v>1.0298999999999996</v>
      </c>
      <c r="H44781" s="4">
        <f t="shared" si="5670"/>
        <v>0.72561281486199303</v>
      </c>
      <c r="I44781" s="4">
        <f t="shared" si="5671"/>
        <v>0.41561281486199303</v>
      </c>
      <c r="J44781">
        <f t="shared" si="5664"/>
        <v>8.9426843598765711</v>
      </c>
      <c r="L44781">
        <f t="shared" si="5665"/>
        <v>2022</v>
      </c>
      <c r="M44781">
        <f t="shared" si="5666"/>
        <v>7</v>
      </c>
      <c r="N44781">
        <f t="shared" si="5667"/>
        <v>16</v>
      </c>
      <c r="O44781">
        <f t="shared" si="5668"/>
        <v>8.9426843598765711</v>
      </c>
    </row>
    <row r="44782" spans="2:15" x14ac:dyDescent="0.25">
      <c r="B44782" s="3">
        <v>44758.9375</v>
      </c>
      <c r="C44782">
        <v>15.8248</v>
      </c>
      <c r="D44782">
        <v>73.926000000000002</v>
      </c>
      <c r="E44782">
        <v>14.7888</v>
      </c>
      <c r="F44782">
        <v>74.963999999999999</v>
      </c>
      <c r="G44782">
        <f t="shared" si="5669"/>
        <v>1.0359999999999996</v>
      </c>
      <c r="H44782" s="4">
        <f t="shared" si="5670"/>
        <v>0.72991055073019195</v>
      </c>
      <c r="I44782" s="4">
        <f t="shared" si="5671"/>
        <v>0.41991055073019196</v>
      </c>
      <c r="J44782">
        <f t="shared" si="5664"/>
        <v>9.2955116456690323</v>
      </c>
      <c r="L44782">
        <f t="shared" si="5665"/>
        <v>2022</v>
      </c>
      <c r="M44782">
        <f t="shared" si="5666"/>
        <v>7</v>
      </c>
      <c r="N44782">
        <f t="shared" si="5667"/>
        <v>16</v>
      </c>
      <c r="O44782">
        <f t="shared" si="5668"/>
        <v>9.2955116456690323</v>
      </c>
    </row>
    <row r="44783" spans="2:15" x14ac:dyDescent="0.25">
      <c r="B44783" s="3">
        <v>44758.947916666664</v>
      </c>
      <c r="C44783">
        <v>15.822900000000001</v>
      </c>
      <c r="D44783">
        <v>73.926000000000002</v>
      </c>
      <c r="E44783">
        <v>14.782999999999999</v>
      </c>
      <c r="F44783">
        <v>74.963999999999999</v>
      </c>
      <c r="G44783">
        <f t="shared" si="5669"/>
        <v>1.0399000000000012</v>
      </c>
      <c r="H44783" s="4">
        <f t="shared" si="5670"/>
        <v>0.73265828349838602</v>
      </c>
      <c r="I44783" s="4">
        <f t="shared" si="5671"/>
        <v>0.42265828349838602</v>
      </c>
      <c r="J44783">
        <f t="shared" si="5664"/>
        <v>9.5263785156520928</v>
      </c>
      <c r="L44783">
        <f t="shared" si="5665"/>
        <v>2022</v>
      </c>
      <c r="M44783">
        <f t="shared" si="5666"/>
        <v>7</v>
      </c>
      <c r="N44783">
        <f t="shared" si="5667"/>
        <v>16</v>
      </c>
      <c r="O44783">
        <f t="shared" si="5668"/>
        <v>9.5263785156520928</v>
      </c>
    </row>
    <row r="44784" spans="2:15" x14ac:dyDescent="0.25">
      <c r="B44784" s="3">
        <v>44758.958333333336</v>
      </c>
      <c r="C44784">
        <v>15.8193</v>
      </c>
      <c r="D44784">
        <v>73.926000000000002</v>
      </c>
      <c r="E44784">
        <v>14.7844</v>
      </c>
      <c r="F44784">
        <v>74.963999999999999</v>
      </c>
      <c r="G44784">
        <f t="shared" si="5669"/>
        <v>1.0349000000000004</v>
      </c>
      <c r="H44784" s="4">
        <f t="shared" si="5670"/>
        <v>0.72913554918018941</v>
      </c>
      <c r="I44784" s="4">
        <f t="shared" si="5671"/>
        <v>0.41913554918018942</v>
      </c>
      <c r="J44784">
        <f t="shared" si="5664"/>
        <v>9.2311448789157673</v>
      </c>
      <c r="L44784">
        <f t="shared" si="5665"/>
        <v>2022</v>
      </c>
      <c r="M44784">
        <f t="shared" si="5666"/>
        <v>7</v>
      </c>
      <c r="N44784">
        <f t="shared" si="5667"/>
        <v>16</v>
      </c>
      <c r="O44784">
        <f t="shared" si="5668"/>
        <v>9.2311448789157673</v>
      </c>
    </row>
    <row r="44785" spans="2:15" x14ac:dyDescent="0.25">
      <c r="B44785" s="3">
        <v>44758.96875</v>
      </c>
      <c r="C44785">
        <v>15.8193</v>
      </c>
      <c r="D44785">
        <v>73.926000000000002</v>
      </c>
      <c r="E44785">
        <v>14.7844</v>
      </c>
      <c r="F44785">
        <v>74.963999999999999</v>
      </c>
      <c r="G44785">
        <f t="shared" si="5669"/>
        <v>1.0349000000000004</v>
      </c>
      <c r="H44785" s="4">
        <f t="shared" si="5670"/>
        <v>0.72913554918018941</v>
      </c>
      <c r="I44785" s="4">
        <f t="shared" si="5671"/>
        <v>0.41913554918018942</v>
      </c>
      <c r="J44785">
        <f t="shared" si="5664"/>
        <v>9.2311448789157673</v>
      </c>
      <c r="L44785">
        <f t="shared" si="5665"/>
        <v>2022</v>
      </c>
      <c r="M44785">
        <f t="shared" si="5666"/>
        <v>7</v>
      </c>
      <c r="N44785">
        <f t="shared" si="5667"/>
        <v>16</v>
      </c>
      <c r="O44785">
        <f t="shared" si="5668"/>
        <v>9.2311448789157673</v>
      </c>
    </row>
    <row r="44786" spans="2:15" x14ac:dyDescent="0.25">
      <c r="B44786" s="3">
        <v>44758.979166666664</v>
      </c>
      <c r="C44786">
        <v>15.821199999999999</v>
      </c>
      <c r="D44786">
        <v>73.926000000000002</v>
      </c>
      <c r="E44786">
        <v>14.7859</v>
      </c>
      <c r="F44786">
        <v>74.963999999999999</v>
      </c>
      <c r="G44786">
        <f t="shared" si="5669"/>
        <v>1.0352999999999994</v>
      </c>
      <c r="H44786" s="4">
        <f t="shared" si="5670"/>
        <v>0.7294173679256446</v>
      </c>
      <c r="I44786" s="4">
        <f t="shared" si="5671"/>
        <v>0.4194173679256446</v>
      </c>
      <c r="J44786">
        <f t="shared" si="5664"/>
        <v>9.2545129905847059</v>
      </c>
      <c r="L44786">
        <f t="shared" si="5665"/>
        <v>2022</v>
      </c>
      <c r="M44786">
        <f t="shared" si="5666"/>
        <v>7</v>
      </c>
      <c r="N44786">
        <f t="shared" si="5667"/>
        <v>16</v>
      </c>
      <c r="O44786">
        <f t="shared" si="5668"/>
        <v>9.2545129905847059</v>
      </c>
    </row>
    <row r="44787" spans="2:15" x14ac:dyDescent="0.25">
      <c r="B44787" s="3">
        <v>44758.989583333336</v>
      </c>
      <c r="C44787">
        <v>15.821199999999999</v>
      </c>
      <c r="D44787">
        <v>73.926000000000002</v>
      </c>
      <c r="E44787">
        <v>14.7859</v>
      </c>
      <c r="F44787">
        <v>74.963999999999999</v>
      </c>
      <c r="G44787">
        <f t="shared" si="5669"/>
        <v>1.0352999999999994</v>
      </c>
      <c r="H44787" s="4">
        <f t="shared" si="5670"/>
        <v>0.7294173679256446</v>
      </c>
      <c r="I44787" s="4">
        <f t="shared" si="5671"/>
        <v>0.4194173679256446</v>
      </c>
      <c r="J44787">
        <f t="shared" si="5664"/>
        <v>9.2545129905847059</v>
      </c>
      <c r="L44787">
        <f t="shared" si="5665"/>
        <v>2022</v>
      </c>
      <c r="M44787">
        <f t="shared" si="5666"/>
        <v>7</v>
      </c>
      <c r="N44787">
        <f t="shared" si="5667"/>
        <v>16</v>
      </c>
      <c r="O44787">
        <f t="shared" si="5668"/>
        <v>9.2545129905847059</v>
      </c>
    </row>
    <row r="44788" spans="2:15" x14ac:dyDescent="0.25">
      <c r="B44788" s="3">
        <v>44759</v>
      </c>
      <c r="C44788">
        <v>15.8193</v>
      </c>
      <c r="D44788">
        <v>73.926000000000002</v>
      </c>
      <c r="E44788">
        <v>14.7859</v>
      </c>
      <c r="F44788">
        <v>74.963999999999999</v>
      </c>
      <c r="G44788">
        <f t="shared" si="5669"/>
        <v>1.0334000000000003</v>
      </c>
      <c r="H44788" s="4">
        <f t="shared" si="5670"/>
        <v>0.72807872888473069</v>
      </c>
      <c r="I44788" s="4">
        <f t="shared" si="5671"/>
        <v>0.41807872888473069</v>
      </c>
      <c r="J44788">
        <f t="shared" si="5664"/>
        <v>9.1439001059123672</v>
      </c>
      <c r="L44788">
        <f t="shared" si="5665"/>
        <v>2022</v>
      </c>
      <c r="M44788">
        <f t="shared" si="5666"/>
        <v>7</v>
      </c>
      <c r="N44788">
        <f t="shared" si="5667"/>
        <v>17</v>
      </c>
      <c r="O44788">
        <f t="shared" si="5668"/>
        <v>9.1439001059123672</v>
      </c>
    </row>
    <row r="44789" spans="2:15" x14ac:dyDescent="0.25">
      <c r="B44789" s="3">
        <v>44759.010416666664</v>
      </c>
      <c r="C44789">
        <v>15.821199999999999</v>
      </c>
      <c r="D44789">
        <v>73.926000000000002</v>
      </c>
      <c r="E44789">
        <v>14.781499999999999</v>
      </c>
      <c r="F44789">
        <v>74.963999999999999</v>
      </c>
      <c r="G44789">
        <f t="shared" si="5669"/>
        <v>1.0396999999999998</v>
      </c>
      <c r="H44789" s="4">
        <f t="shared" si="5670"/>
        <v>0.73251737412565721</v>
      </c>
      <c r="I44789" s="4">
        <f t="shared" si="5671"/>
        <v>0.42251737412565721</v>
      </c>
      <c r="J44789">
        <f t="shared" si="5664"/>
        <v>9.5144378666127345</v>
      </c>
      <c r="L44789">
        <f t="shared" si="5665"/>
        <v>2022</v>
      </c>
      <c r="M44789">
        <f t="shared" si="5666"/>
        <v>7</v>
      </c>
      <c r="N44789">
        <f t="shared" si="5667"/>
        <v>17</v>
      </c>
      <c r="O44789">
        <f t="shared" si="5668"/>
        <v>9.5144378666127345</v>
      </c>
    </row>
    <row r="44790" spans="2:15" x14ac:dyDescent="0.25">
      <c r="B44790" s="3">
        <v>44759.020833333336</v>
      </c>
      <c r="C44790">
        <v>15.817500000000001</v>
      </c>
      <c r="D44790">
        <v>73.926000000000002</v>
      </c>
      <c r="E44790">
        <v>14.780099999999999</v>
      </c>
      <c r="F44790">
        <v>74.963999999999999</v>
      </c>
      <c r="G44790">
        <f t="shared" si="5669"/>
        <v>1.0374000000000017</v>
      </c>
      <c r="H44790" s="4">
        <f t="shared" si="5670"/>
        <v>0.73089691633928833</v>
      </c>
      <c r="I44790" s="4">
        <f t="shared" si="5671"/>
        <v>0.42089691633928833</v>
      </c>
      <c r="J44790">
        <f t="shared" si="5664"/>
        <v>9.3779087857240278</v>
      </c>
      <c r="L44790">
        <f t="shared" si="5665"/>
        <v>2022</v>
      </c>
      <c r="M44790">
        <f t="shared" si="5666"/>
        <v>7</v>
      </c>
      <c r="N44790">
        <f t="shared" si="5667"/>
        <v>17</v>
      </c>
      <c r="O44790">
        <f t="shared" si="5668"/>
        <v>9.3779087857240278</v>
      </c>
    </row>
    <row r="44791" spans="2:15" x14ac:dyDescent="0.25">
      <c r="B44791" s="3">
        <v>44759.03125</v>
      </c>
      <c r="C44791">
        <v>15.8156</v>
      </c>
      <c r="D44791">
        <v>73.926000000000002</v>
      </c>
      <c r="E44791">
        <v>14.775600000000001</v>
      </c>
      <c r="F44791">
        <v>74.963999999999999</v>
      </c>
      <c r="G44791">
        <f t="shared" si="5669"/>
        <v>1.0399999999999991</v>
      </c>
      <c r="H44791" s="4">
        <f t="shared" si="5670"/>
        <v>0.73272873818474848</v>
      </c>
      <c r="I44791" s="4">
        <f t="shared" si="5671"/>
        <v>0.42272873818474849</v>
      </c>
      <c r="J44791">
        <f t="shared" si="5664"/>
        <v>9.5323529639605731</v>
      </c>
      <c r="L44791">
        <f t="shared" si="5665"/>
        <v>2022</v>
      </c>
      <c r="M44791">
        <f t="shared" si="5666"/>
        <v>7</v>
      </c>
      <c r="N44791">
        <f t="shared" si="5667"/>
        <v>17</v>
      </c>
      <c r="O44791">
        <f t="shared" si="5668"/>
        <v>9.5323529639605731</v>
      </c>
    </row>
    <row r="44792" spans="2:15" x14ac:dyDescent="0.25">
      <c r="B44792" s="3">
        <v>44759.041666666664</v>
      </c>
      <c r="C44792">
        <v>15.8139</v>
      </c>
      <c r="D44792">
        <v>73.926000000000002</v>
      </c>
      <c r="E44792">
        <v>14.7751</v>
      </c>
      <c r="F44792">
        <v>74.790999999999997</v>
      </c>
      <c r="G44792">
        <f t="shared" si="5669"/>
        <v>1.0388000000000002</v>
      </c>
      <c r="H44792" s="4">
        <f t="shared" si="5670"/>
        <v>0.73188328194838226</v>
      </c>
      <c r="I44792" s="4">
        <f t="shared" si="5671"/>
        <v>0.42188328194838226</v>
      </c>
      <c r="J44792">
        <f t="shared" si="5664"/>
        <v>9.4608408711905572</v>
      </c>
      <c r="L44792">
        <f t="shared" si="5665"/>
        <v>2022</v>
      </c>
      <c r="M44792">
        <f t="shared" si="5666"/>
        <v>7</v>
      </c>
      <c r="N44792">
        <f t="shared" si="5667"/>
        <v>17</v>
      </c>
      <c r="O44792">
        <f t="shared" si="5668"/>
        <v>9.4608408711905572</v>
      </c>
    </row>
    <row r="44793" spans="2:15" x14ac:dyDescent="0.25">
      <c r="B44793" s="3">
        <v>44759.052083333336</v>
      </c>
      <c r="C44793">
        <v>15.8139</v>
      </c>
      <c r="D44793">
        <v>73.926000000000002</v>
      </c>
      <c r="E44793">
        <v>14.7766</v>
      </c>
      <c r="F44793">
        <v>74.790999999999997</v>
      </c>
      <c r="G44793">
        <f t="shared" si="5669"/>
        <v>1.0373000000000001</v>
      </c>
      <c r="H44793" s="4">
        <f t="shared" si="5670"/>
        <v>0.73082646165292342</v>
      </c>
      <c r="I44793" s="4">
        <f t="shared" si="5671"/>
        <v>0.42082646165292342</v>
      </c>
      <c r="J44793">
        <f t="shared" si="5664"/>
        <v>9.3720055613360032</v>
      </c>
      <c r="L44793">
        <f t="shared" si="5665"/>
        <v>2022</v>
      </c>
      <c r="M44793">
        <f t="shared" si="5666"/>
        <v>7</v>
      </c>
      <c r="N44793">
        <f t="shared" si="5667"/>
        <v>17</v>
      </c>
      <c r="O44793">
        <f t="shared" si="5668"/>
        <v>9.3720055613360032</v>
      </c>
    </row>
    <row r="44794" spans="2:15" x14ac:dyDescent="0.25">
      <c r="B44794" s="3">
        <v>44759.0625</v>
      </c>
      <c r="C44794">
        <v>15.8156</v>
      </c>
      <c r="D44794">
        <v>73.926000000000002</v>
      </c>
      <c r="E44794">
        <v>14.7766</v>
      </c>
      <c r="F44794">
        <v>74.790999999999997</v>
      </c>
      <c r="G44794">
        <f t="shared" si="5669"/>
        <v>1.0389999999999997</v>
      </c>
      <c r="H44794" s="4">
        <f t="shared" si="5670"/>
        <v>0.73202419132110974</v>
      </c>
      <c r="I44794" s="4">
        <f t="shared" si="5671"/>
        <v>0.42202419132110974</v>
      </c>
      <c r="J44794">
        <f t="shared" si="5664"/>
        <v>9.472732109805639</v>
      </c>
      <c r="L44794">
        <f t="shared" si="5665"/>
        <v>2022</v>
      </c>
      <c r="M44794">
        <f t="shared" si="5666"/>
        <v>7</v>
      </c>
      <c r="N44794">
        <f t="shared" si="5667"/>
        <v>17</v>
      </c>
      <c r="O44794">
        <f t="shared" si="5668"/>
        <v>9.472732109805639</v>
      </c>
    </row>
    <row r="44795" spans="2:15" x14ac:dyDescent="0.25">
      <c r="B44795" s="3">
        <v>44759.072916666664</v>
      </c>
      <c r="C44795">
        <v>15.8139</v>
      </c>
      <c r="D44795">
        <v>73.926000000000002</v>
      </c>
      <c r="E44795">
        <v>14.7766</v>
      </c>
      <c r="F44795">
        <v>74.790999999999997</v>
      </c>
      <c r="G44795">
        <f t="shared" si="5669"/>
        <v>1.0373000000000001</v>
      </c>
      <c r="H44795" s="4">
        <f t="shared" si="5670"/>
        <v>0.73082646165292342</v>
      </c>
      <c r="I44795" s="4">
        <f t="shared" si="5671"/>
        <v>0.42082646165292342</v>
      </c>
      <c r="J44795">
        <f t="shared" si="5664"/>
        <v>9.3720055613360032</v>
      </c>
      <c r="L44795">
        <f t="shared" si="5665"/>
        <v>2022</v>
      </c>
      <c r="M44795">
        <f t="shared" si="5666"/>
        <v>7</v>
      </c>
      <c r="N44795">
        <f t="shared" si="5667"/>
        <v>17</v>
      </c>
      <c r="O44795">
        <f t="shared" si="5668"/>
        <v>9.3720055613360032</v>
      </c>
    </row>
    <row r="44796" spans="2:15" x14ac:dyDescent="0.25">
      <c r="B44796" s="3">
        <v>44759.083333333336</v>
      </c>
      <c r="C44796">
        <v>15.8156</v>
      </c>
      <c r="D44796">
        <v>73.926000000000002</v>
      </c>
      <c r="E44796">
        <v>14.7751</v>
      </c>
      <c r="F44796">
        <v>74.790999999999997</v>
      </c>
      <c r="G44796">
        <f t="shared" si="5669"/>
        <v>1.0404999999999998</v>
      </c>
      <c r="H44796" s="4">
        <f t="shared" si="5670"/>
        <v>0.73308101161656847</v>
      </c>
      <c r="I44796" s="4">
        <f t="shared" si="5671"/>
        <v>0.42308101161656847</v>
      </c>
      <c r="J44796">
        <f t="shared" si="5664"/>
        <v>9.5622664756897375</v>
      </c>
      <c r="L44796">
        <f t="shared" si="5665"/>
        <v>2022</v>
      </c>
      <c r="M44796">
        <f t="shared" si="5666"/>
        <v>7</v>
      </c>
      <c r="N44796">
        <f t="shared" si="5667"/>
        <v>17</v>
      </c>
      <c r="O44796">
        <f t="shared" si="5668"/>
        <v>9.5622664756897375</v>
      </c>
    </row>
    <row r="44797" spans="2:15" x14ac:dyDescent="0.25">
      <c r="B44797" s="3">
        <v>44759.09375</v>
      </c>
      <c r="C44797">
        <v>15.8139</v>
      </c>
      <c r="D44797">
        <v>73.926000000000002</v>
      </c>
      <c r="E44797">
        <v>14.7751</v>
      </c>
      <c r="F44797">
        <v>74.790999999999997</v>
      </c>
      <c r="G44797">
        <f t="shared" si="5669"/>
        <v>1.0388000000000002</v>
      </c>
      <c r="H44797" s="4">
        <f t="shared" si="5670"/>
        <v>0.73188328194838226</v>
      </c>
      <c r="I44797" s="4">
        <f t="shared" si="5671"/>
        <v>0.42188328194838226</v>
      </c>
      <c r="J44797">
        <f t="shared" si="5664"/>
        <v>9.4608408711905572</v>
      </c>
      <c r="L44797">
        <f t="shared" si="5665"/>
        <v>2022</v>
      </c>
      <c r="M44797">
        <f t="shared" si="5666"/>
        <v>7</v>
      </c>
      <c r="N44797">
        <f t="shared" si="5667"/>
        <v>17</v>
      </c>
      <c r="O44797">
        <f t="shared" si="5668"/>
        <v>9.4608408711905572</v>
      </c>
    </row>
    <row r="44798" spans="2:15" x14ac:dyDescent="0.25">
      <c r="B44798" s="3">
        <v>44759.104166666664</v>
      </c>
      <c r="C44798">
        <v>15.8139</v>
      </c>
      <c r="D44798">
        <v>73.926000000000002</v>
      </c>
      <c r="E44798">
        <v>14.7721</v>
      </c>
      <c r="F44798">
        <v>74.790999999999997</v>
      </c>
      <c r="G44798">
        <f t="shared" si="5669"/>
        <v>1.0418000000000003</v>
      </c>
      <c r="H44798" s="4">
        <f t="shared" si="5670"/>
        <v>0.73399692253929971</v>
      </c>
      <c r="I44798" s="4">
        <f t="shared" si="5671"/>
        <v>0.42399692253929971</v>
      </c>
      <c r="J44798">
        <f t="shared" si="5664"/>
        <v>9.6403641123278376</v>
      </c>
      <c r="L44798">
        <f t="shared" si="5665"/>
        <v>2022</v>
      </c>
      <c r="M44798">
        <f t="shared" si="5666"/>
        <v>7</v>
      </c>
      <c r="N44798">
        <f t="shared" si="5667"/>
        <v>17</v>
      </c>
      <c r="O44798">
        <f t="shared" si="5668"/>
        <v>9.6403641123278376</v>
      </c>
    </row>
    <row r="44799" spans="2:15" x14ac:dyDescent="0.25">
      <c r="B44799" s="3">
        <v>44759.114583333336</v>
      </c>
      <c r="C44799">
        <v>15.811999999999999</v>
      </c>
      <c r="D44799">
        <v>73.926000000000002</v>
      </c>
      <c r="E44799">
        <v>14.7706</v>
      </c>
      <c r="F44799">
        <v>74.790999999999997</v>
      </c>
      <c r="G44799">
        <f t="shared" si="5669"/>
        <v>1.0413999999999994</v>
      </c>
      <c r="H44799" s="4">
        <f t="shared" si="5670"/>
        <v>0.73371510379384342</v>
      </c>
      <c r="I44799" s="4">
        <f t="shared" si="5671"/>
        <v>0.42371510379384342</v>
      </c>
      <c r="J44799">
        <f t="shared" si="5664"/>
        <v>9.6162843860556801</v>
      </c>
      <c r="L44799">
        <f t="shared" si="5665"/>
        <v>2022</v>
      </c>
      <c r="M44799">
        <f t="shared" si="5666"/>
        <v>7</v>
      </c>
      <c r="N44799">
        <f t="shared" si="5667"/>
        <v>17</v>
      </c>
      <c r="O44799">
        <f t="shared" si="5668"/>
        <v>9.6162843860556801</v>
      </c>
    </row>
    <row r="44800" spans="2:15" x14ac:dyDescent="0.25">
      <c r="B44800" s="3">
        <v>44759.125</v>
      </c>
      <c r="C44800">
        <v>15.811999999999999</v>
      </c>
      <c r="D44800">
        <v>73.926000000000002</v>
      </c>
      <c r="E44800">
        <v>14.7677</v>
      </c>
      <c r="F44800">
        <v>74.790999999999997</v>
      </c>
      <c r="G44800">
        <f t="shared" si="5669"/>
        <v>1.0442999999999998</v>
      </c>
      <c r="H44800" s="4">
        <f t="shared" si="5670"/>
        <v>0.73575828969839729</v>
      </c>
      <c r="I44800" s="4">
        <f t="shared" si="5671"/>
        <v>0.4257582896983973</v>
      </c>
      <c r="J44800">
        <f t="shared" si="5664"/>
        <v>9.7918667033611229</v>
      </c>
      <c r="L44800">
        <f t="shared" si="5665"/>
        <v>2022</v>
      </c>
      <c r="M44800">
        <f t="shared" si="5666"/>
        <v>7</v>
      </c>
      <c r="N44800">
        <f t="shared" si="5667"/>
        <v>17</v>
      </c>
      <c r="O44800">
        <f t="shared" si="5668"/>
        <v>9.7918667033611229</v>
      </c>
    </row>
    <row r="44801" spans="2:15" x14ac:dyDescent="0.25">
      <c r="B44801" s="3">
        <v>44759.135416666664</v>
      </c>
      <c r="C44801">
        <v>15.808400000000001</v>
      </c>
      <c r="D44801">
        <v>73.926000000000002</v>
      </c>
      <c r="E44801">
        <v>14.763400000000001</v>
      </c>
      <c r="F44801">
        <v>74.790999999999997</v>
      </c>
      <c r="G44801">
        <f t="shared" si="5669"/>
        <v>1.0449999999999999</v>
      </c>
      <c r="H44801" s="4">
        <f t="shared" si="5670"/>
        <v>0.73625147250294487</v>
      </c>
      <c r="I44801" s="4">
        <f t="shared" si="5671"/>
        <v>0.42625147250294487</v>
      </c>
      <c r="J44801">
        <f t="shared" si="5664"/>
        <v>9.8345988129130291</v>
      </c>
      <c r="L44801">
        <f t="shared" si="5665"/>
        <v>2022</v>
      </c>
      <c r="M44801">
        <f t="shared" si="5666"/>
        <v>7</v>
      </c>
      <c r="N44801">
        <f t="shared" si="5667"/>
        <v>17</v>
      </c>
      <c r="O44801">
        <f t="shared" si="5668"/>
        <v>9.8345988129130291</v>
      </c>
    </row>
    <row r="44802" spans="2:15" x14ac:dyDescent="0.25">
      <c r="B44802" s="3">
        <v>44759.145833333336</v>
      </c>
      <c r="C44802">
        <v>15.802899999999999</v>
      </c>
      <c r="D44802">
        <v>73.926000000000002</v>
      </c>
      <c r="E44802">
        <v>14.7614</v>
      </c>
      <c r="F44802">
        <v>74.619</v>
      </c>
      <c r="G44802">
        <f t="shared" si="5669"/>
        <v>1.0414999999999992</v>
      </c>
      <c r="H44802" s="4">
        <f t="shared" si="5670"/>
        <v>0.73378555848020721</v>
      </c>
      <c r="I44802" s="4">
        <f t="shared" si="5671"/>
        <v>0.42378555848020721</v>
      </c>
      <c r="J44802">
        <f t="shared" si="5664"/>
        <v>9.6223001732276394</v>
      </c>
      <c r="L44802">
        <f t="shared" si="5665"/>
        <v>2022</v>
      </c>
      <c r="M44802">
        <f t="shared" si="5666"/>
        <v>7</v>
      </c>
      <c r="N44802">
        <f t="shared" si="5667"/>
        <v>17</v>
      </c>
      <c r="O44802">
        <f t="shared" si="5668"/>
        <v>9.6223001732276394</v>
      </c>
    </row>
    <row r="44803" spans="2:15" x14ac:dyDescent="0.25">
      <c r="B44803" s="3">
        <v>44759.15625</v>
      </c>
      <c r="C44803">
        <v>15.8048</v>
      </c>
      <c r="D44803">
        <v>73.926000000000002</v>
      </c>
      <c r="E44803">
        <v>14.7614</v>
      </c>
      <c r="F44803">
        <v>74.619</v>
      </c>
      <c r="G44803">
        <f t="shared" si="5669"/>
        <v>1.0434000000000001</v>
      </c>
      <c r="H44803" s="4">
        <f t="shared" si="5670"/>
        <v>0.73512419752112224</v>
      </c>
      <c r="I44803" s="4">
        <f t="shared" si="5671"/>
        <v>0.42512419752112224</v>
      </c>
      <c r="J44803">
        <f t="shared" si="5664"/>
        <v>9.7371259065817899</v>
      </c>
      <c r="L44803">
        <f t="shared" si="5665"/>
        <v>2022</v>
      </c>
      <c r="M44803">
        <f t="shared" si="5666"/>
        <v>7</v>
      </c>
      <c r="N44803">
        <f t="shared" si="5667"/>
        <v>17</v>
      </c>
      <c r="O44803">
        <f t="shared" si="5668"/>
        <v>9.7371259065817899</v>
      </c>
    </row>
    <row r="44804" spans="2:15" x14ac:dyDescent="0.25">
      <c r="B44804" s="3">
        <v>44759.166666666664</v>
      </c>
      <c r="C44804">
        <v>15.8011</v>
      </c>
      <c r="D44804">
        <v>73.926000000000002</v>
      </c>
      <c r="E44804">
        <v>14.7599</v>
      </c>
      <c r="F44804">
        <v>74.619</v>
      </c>
      <c r="G44804">
        <f t="shared" si="5669"/>
        <v>1.0411999999999999</v>
      </c>
      <c r="H44804" s="4">
        <f t="shared" si="5670"/>
        <v>0.73357419442111593</v>
      </c>
      <c r="I44804" s="4">
        <f t="shared" si="5671"/>
        <v>0.42357419442111593</v>
      </c>
      <c r="J44804">
        <f t="shared" si="5664"/>
        <v>9.6042610956505055</v>
      </c>
      <c r="L44804">
        <f t="shared" si="5665"/>
        <v>2022</v>
      </c>
      <c r="M44804">
        <f t="shared" si="5666"/>
        <v>7</v>
      </c>
      <c r="N44804">
        <f t="shared" si="5667"/>
        <v>17</v>
      </c>
      <c r="O44804">
        <f t="shared" si="5668"/>
        <v>9.6042610956505055</v>
      </c>
    </row>
    <row r="44805" spans="2:15" x14ac:dyDescent="0.25">
      <c r="B44805" s="3">
        <v>44759.177083333336</v>
      </c>
      <c r="C44805">
        <v>15.802899999999999</v>
      </c>
      <c r="D44805">
        <v>73.926000000000002</v>
      </c>
      <c r="E44805">
        <v>14.7599</v>
      </c>
      <c r="F44805">
        <v>74.619</v>
      </c>
      <c r="G44805">
        <f t="shared" si="5669"/>
        <v>1.0429999999999993</v>
      </c>
      <c r="H44805" s="4">
        <f t="shared" si="5670"/>
        <v>0.73484237877566616</v>
      </c>
      <c r="I44805" s="4">
        <f t="shared" si="5671"/>
        <v>0.42484237877566616</v>
      </c>
      <c r="J44805">
        <f t="shared" ref="J44805:J44868" si="5672">IF(I44805&lt;0,0,243.07*I44805^3.7614)</f>
        <v>9.7128689209834072</v>
      </c>
      <c r="L44805">
        <f t="shared" ref="L44805:L44868" si="5673">YEAR(B44805)</f>
        <v>2022</v>
      </c>
      <c r="M44805">
        <f t="shared" ref="M44805:M44868" si="5674">MONTH(B44805)</f>
        <v>7</v>
      </c>
      <c r="N44805">
        <f t="shared" ref="N44805:N44868" si="5675">DAY(B44805)</f>
        <v>17</v>
      </c>
      <c r="O44805">
        <f t="shared" ref="O44805:O44868" si="5676">J44805</f>
        <v>9.7128689209834072</v>
      </c>
    </row>
    <row r="44806" spans="2:15" x14ac:dyDescent="0.25">
      <c r="B44806" s="3">
        <v>44759.1875</v>
      </c>
      <c r="C44806">
        <v>15.8011</v>
      </c>
      <c r="D44806">
        <v>73.926000000000002</v>
      </c>
      <c r="E44806">
        <v>14.7599</v>
      </c>
      <c r="F44806">
        <v>74.619</v>
      </c>
      <c r="G44806">
        <f t="shared" si="5669"/>
        <v>1.0411999999999999</v>
      </c>
      <c r="H44806" s="4">
        <f t="shared" si="5670"/>
        <v>0.73357419442111593</v>
      </c>
      <c r="I44806" s="4">
        <f t="shared" si="5671"/>
        <v>0.42357419442111593</v>
      </c>
      <c r="J44806">
        <f t="shared" si="5672"/>
        <v>9.6042610956505055</v>
      </c>
      <c r="L44806">
        <f t="shared" si="5673"/>
        <v>2022</v>
      </c>
      <c r="M44806">
        <f t="shared" si="5674"/>
        <v>7</v>
      </c>
      <c r="N44806">
        <f t="shared" si="5675"/>
        <v>17</v>
      </c>
      <c r="O44806">
        <f t="shared" si="5676"/>
        <v>9.6042610956505055</v>
      </c>
    </row>
    <row r="44807" spans="2:15" x14ac:dyDescent="0.25">
      <c r="B44807" s="3">
        <v>44759.197916666664</v>
      </c>
      <c r="C44807">
        <v>15.799300000000001</v>
      </c>
      <c r="D44807">
        <v>73.926000000000002</v>
      </c>
      <c r="E44807">
        <v>14.755599999999999</v>
      </c>
      <c r="F44807">
        <v>74.619</v>
      </c>
      <c r="G44807">
        <f t="shared" si="5669"/>
        <v>1.0437000000000012</v>
      </c>
      <c r="H44807" s="4">
        <f t="shared" si="5670"/>
        <v>0.73533556158021485</v>
      </c>
      <c r="I44807" s="4">
        <f t="shared" si="5671"/>
        <v>0.42533556158021485</v>
      </c>
      <c r="J44807">
        <f t="shared" si="5672"/>
        <v>9.7553478096271213</v>
      </c>
      <c r="L44807">
        <f t="shared" si="5673"/>
        <v>2022</v>
      </c>
      <c r="M44807">
        <f t="shared" si="5674"/>
        <v>7</v>
      </c>
      <c r="N44807">
        <f t="shared" si="5675"/>
        <v>17</v>
      </c>
      <c r="O44807">
        <f t="shared" si="5676"/>
        <v>9.7553478096271213</v>
      </c>
    </row>
    <row r="44808" spans="2:15" x14ac:dyDescent="0.25">
      <c r="B44808" s="3">
        <v>44759.208333333336</v>
      </c>
      <c r="C44808">
        <v>15.799300000000001</v>
      </c>
      <c r="D44808">
        <v>73.926000000000002</v>
      </c>
      <c r="E44808">
        <v>14.7585</v>
      </c>
      <c r="F44808">
        <v>74.619</v>
      </c>
      <c r="G44808">
        <f t="shared" si="5669"/>
        <v>1.0408000000000008</v>
      </c>
      <c r="H44808" s="4">
        <f t="shared" si="5670"/>
        <v>0.73329237567566097</v>
      </c>
      <c r="I44808" s="4">
        <f t="shared" si="5671"/>
        <v>0.42329237567566097</v>
      </c>
      <c r="J44808">
        <f t="shared" si="5672"/>
        <v>9.5802476279531366</v>
      </c>
      <c r="L44808">
        <f t="shared" si="5673"/>
        <v>2022</v>
      </c>
      <c r="M44808">
        <f t="shared" si="5674"/>
        <v>7</v>
      </c>
      <c r="N44808">
        <f t="shared" si="5675"/>
        <v>17</v>
      </c>
      <c r="O44808">
        <f t="shared" si="5676"/>
        <v>9.5802476279531366</v>
      </c>
    </row>
    <row r="44809" spans="2:15" x14ac:dyDescent="0.25">
      <c r="B44809" s="3">
        <v>44759.21875</v>
      </c>
      <c r="C44809">
        <v>15.802899999999999</v>
      </c>
      <c r="D44809">
        <v>73.926000000000002</v>
      </c>
      <c r="E44809">
        <v>14.7599</v>
      </c>
      <c r="F44809">
        <v>74.619</v>
      </c>
      <c r="G44809">
        <f t="shared" si="5669"/>
        <v>1.0429999999999993</v>
      </c>
      <c r="H44809" s="4">
        <f t="shared" si="5670"/>
        <v>0.73484237877566616</v>
      </c>
      <c r="I44809" s="4">
        <f t="shared" si="5671"/>
        <v>0.42484237877566616</v>
      </c>
      <c r="J44809">
        <f t="shared" si="5672"/>
        <v>9.7128689209834072</v>
      </c>
      <c r="L44809">
        <f t="shared" si="5673"/>
        <v>2022</v>
      </c>
      <c r="M44809">
        <f t="shared" si="5674"/>
        <v>7</v>
      </c>
      <c r="N44809">
        <f t="shared" si="5675"/>
        <v>17</v>
      </c>
      <c r="O44809">
        <f t="shared" si="5676"/>
        <v>9.7128689209834072</v>
      </c>
    </row>
    <row r="44810" spans="2:15" x14ac:dyDescent="0.25">
      <c r="B44810" s="3">
        <v>44759.229166666664</v>
      </c>
      <c r="C44810">
        <v>15.8048</v>
      </c>
      <c r="D44810">
        <v>73.926000000000002</v>
      </c>
      <c r="E44810">
        <v>14.7638</v>
      </c>
      <c r="F44810">
        <v>74.445999999999998</v>
      </c>
      <c r="G44810">
        <f t="shared" si="5669"/>
        <v>1.0410000000000004</v>
      </c>
      <c r="H44810" s="4">
        <f t="shared" si="5670"/>
        <v>0.73343328504838856</v>
      </c>
      <c r="I44810" s="4">
        <f t="shared" si="5671"/>
        <v>0.42343328504838856</v>
      </c>
      <c r="J44810">
        <f t="shared" si="5672"/>
        <v>9.5922488451057024</v>
      </c>
      <c r="L44810">
        <f t="shared" si="5673"/>
        <v>2022</v>
      </c>
      <c r="M44810">
        <f t="shared" si="5674"/>
        <v>7</v>
      </c>
      <c r="N44810">
        <f t="shared" si="5675"/>
        <v>17</v>
      </c>
      <c r="O44810">
        <f t="shared" si="5676"/>
        <v>9.5922488451057024</v>
      </c>
    </row>
    <row r="44811" spans="2:15" x14ac:dyDescent="0.25">
      <c r="B44811" s="3">
        <v>44759.239583333336</v>
      </c>
      <c r="C44811">
        <v>15.8065</v>
      </c>
      <c r="D44811">
        <v>73.926000000000002</v>
      </c>
      <c r="E44811">
        <v>14.7667</v>
      </c>
      <c r="F44811">
        <v>74.445999999999998</v>
      </c>
      <c r="G44811">
        <f t="shared" si="5669"/>
        <v>1.0397999999999996</v>
      </c>
      <c r="H44811" s="4">
        <f t="shared" si="5670"/>
        <v>0.73258782881202089</v>
      </c>
      <c r="I44811" s="4">
        <f t="shared" si="5671"/>
        <v>0.42258782881202089</v>
      </c>
      <c r="J44811">
        <f t="shared" si="5672"/>
        <v>9.5204068168051101</v>
      </c>
      <c r="L44811">
        <f t="shared" si="5673"/>
        <v>2022</v>
      </c>
      <c r="M44811">
        <f t="shared" si="5674"/>
        <v>7</v>
      </c>
      <c r="N44811">
        <f t="shared" si="5675"/>
        <v>17</v>
      </c>
      <c r="O44811">
        <f t="shared" si="5676"/>
        <v>9.5204068168051101</v>
      </c>
    </row>
    <row r="44812" spans="2:15" x14ac:dyDescent="0.25">
      <c r="B44812" s="3">
        <v>44759.25</v>
      </c>
      <c r="C44812">
        <v>15.811999999999999</v>
      </c>
      <c r="D44812">
        <v>73.926000000000002</v>
      </c>
      <c r="E44812">
        <v>14.7667</v>
      </c>
      <c r="F44812">
        <v>74.445999999999998</v>
      </c>
      <c r="G44812">
        <f t="shared" si="5669"/>
        <v>1.0452999999999992</v>
      </c>
      <c r="H44812" s="4">
        <f t="shared" si="5670"/>
        <v>0.73646283656203626</v>
      </c>
      <c r="I44812" s="4">
        <f t="shared" si="5671"/>
        <v>0.42646283656203626</v>
      </c>
      <c r="J44812">
        <f t="shared" si="5672"/>
        <v>9.8529544193992802</v>
      </c>
      <c r="L44812">
        <f t="shared" si="5673"/>
        <v>2022</v>
      </c>
      <c r="M44812">
        <f t="shared" si="5674"/>
        <v>7</v>
      </c>
      <c r="N44812">
        <f t="shared" si="5675"/>
        <v>17</v>
      </c>
      <c r="O44812">
        <f t="shared" si="5676"/>
        <v>9.8529544193992802</v>
      </c>
    </row>
    <row r="44813" spans="2:15" x14ac:dyDescent="0.25">
      <c r="B44813" s="3">
        <v>44759.260416666664</v>
      </c>
      <c r="C44813">
        <v>15.811999999999999</v>
      </c>
      <c r="D44813">
        <v>73.926000000000002</v>
      </c>
      <c r="E44813">
        <v>14.7653</v>
      </c>
      <c r="F44813">
        <v>74.445999999999998</v>
      </c>
      <c r="G44813">
        <f t="shared" si="5669"/>
        <v>1.0466999999999995</v>
      </c>
      <c r="H44813" s="4">
        <f t="shared" si="5670"/>
        <v>0.73744920217113119</v>
      </c>
      <c r="I44813" s="4">
        <f t="shared" si="5671"/>
        <v>0.42744920217113119</v>
      </c>
      <c r="J44813">
        <f t="shared" si="5672"/>
        <v>9.9389466624700571</v>
      </c>
      <c r="L44813">
        <f t="shared" si="5673"/>
        <v>2022</v>
      </c>
      <c r="M44813">
        <f t="shared" si="5674"/>
        <v>7</v>
      </c>
      <c r="N44813">
        <f t="shared" si="5675"/>
        <v>17</v>
      </c>
      <c r="O44813">
        <f t="shared" si="5676"/>
        <v>9.9389466624700571</v>
      </c>
    </row>
    <row r="44814" spans="2:15" x14ac:dyDescent="0.25">
      <c r="B44814" s="3">
        <v>44759.270833333336</v>
      </c>
      <c r="C44814">
        <v>15.8156</v>
      </c>
      <c r="D44814">
        <v>73.926000000000002</v>
      </c>
      <c r="E44814">
        <v>14.7653</v>
      </c>
      <c r="F44814">
        <v>74.445999999999998</v>
      </c>
      <c r="G44814">
        <f t="shared" si="5669"/>
        <v>1.0503</v>
      </c>
      <c r="H44814" s="4">
        <f t="shared" si="5670"/>
        <v>0.73998557088023265</v>
      </c>
      <c r="I44814" s="4">
        <f t="shared" si="5671"/>
        <v>0.42998557088023265</v>
      </c>
      <c r="J44814">
        <f t="shared" si="5672"/>
        <v>10.162599089099922</v>
      </c>
      <c r="L44814">
        <f t="shared" si="5673"/>
        <v>2022</v>
      </c>
      <c r="M44814">
        <f t="shared" si="5674"/>
        <v>7</v>
      </c>
      <c r="N44814">
        <f t="shared" si="5675"/>
        <v>17</v>
      </c>
      <c r="O44814">
        <f t="shared" si="5676"/>
        <v>10.162599089099922</v>
      </c>
    </row>
    <row r="44815" spans="2:15" x14ac:dyDescent="0.25">
      <c r="B44815" s="3">
        <v>44759.28125</v>
      </c>
      <c r="C44815">
        <v>15.8139</v>
      </c>
      <c r="D44815">
        <v>73.926000000000002</v>
      </c>
      <c r="E44815">
        <v>14.7712</v>
      </c>
      <c r="F44815">
        <v>74.445999999999998</v>
      </c>
      <c r="G44815">
        <f t="shared" si="5669"/>
        <v>1.0427</v>
      </c>
      <c r="H44815" s="4">
        <f t="shared" si="5670"/>
        <v>0.73463101471657477</v>
      </c>
      <c r="I44815" s="4">
        <f t="shared" si="5671"/>
        <v>0.42463101471657477</v>
      </c>
      <c r="J44815">
        <f t="shared" si="5672"/>
        <v>9.6947053172579913</v>
      </c>
      <c r="L44815">
        <f t="shared" si="5673"/>
        <v>2022</v>
      </c>
      <c r="M44815">
        <f t="shared" si="5674"/>
        <v>7</v>
      </c>
      <c r="N44815">
        <f t="shared" si="5675"/>
        <v>17</v>
      </c>
      <c r="O44815">
        <f t="shared" si="5676"/>
        <v>9.6947053172579913</v>
      </c>
    </row>
    <row r="44816" spans="2:15" x14ac:dyDescent="0.25">
      <c r="B44816" s="3">
        <v>44759.291666666664</v>
      </c>
      <c r="C44816">
        <v>15.817500000000001</v>
      </c>
      <c r="D44816">
        <v>73.926000000000002</v>
      </c>
      <c r="E44816">
        <v>14.769600000000001</v>
      </c>
      <c r="F44816">
        <v>74.445999999999998</v>
      </c>
      <c r="G44816">
        <f t="shared" si="5669"/>
        <v>1.0479000000000003</v>
      </c>
      <c r="H44816" s="4">
        <f t="shared" si="5670"/>
        <v>0.73829465840749875</v>
      </c>
      <c r="I44816" s="4">
        <f t="shared" si="5671"/>
        <v>0.42829465840749875</v>
      </c>
      <c r="J44816">
        <f t="shared" si="5672"/>
        <v>10.013091731549261</v>
      </c>
      <c r="L44816">
        <f t="shared" si="5673"/>
        <v>2022</v>
      </c>
      <c r="M44816">
        <f t="shared" si="5674"/>
        <v>7</v>
      </c>
      <c r="N44816">
        <f t="shared" si="5675"/>
        <v>17</v>
      </c>
      <c r="O44816">
        <f t="shared" si="5676"/>
        <v>10.013091731549261</v>
      </c>
    </row>
    <row r="44817" spans="2:15" x14ac:dyDescent="0.25">
      <c r="B44817" s="3">
        <v>44759.302083333336</v>
      </c>
      <c r="C44817">
        <v>15.822900000000001</v>
      </c>
      <c r="D44817">
        <v>73.926000000000002</v>
      </c>
      <c r="E44817">
        <v>14.7712</v>
      </c>
      <c r="F44817">
        <v>74.445999999999998</v>
      </c>
      <c r="G44817">
        <f t="shared" si="5669"/>
        <v>1.0517000000000003</v>
      </c>
      <c r="H44817" s="4">
        <f t="shared" si="5670"/>
        <v>0.74097193648932758</v>
      </c>
      <c r="I44817" s="4">
        <f t="shared" si="5671"/>
        <v>0.43097193648932758</v>
      </c>
      <c r="J44817">
        <f t="shared" si="5672"/>
        <v>10.250564826805888</v>
      </c>
      <c r="L44817">
        <f t="shared" si="5673"/>
        <v>2022</v>
      </c>
      <c r="M44817">
        <f t="shared" si="5674"/>
        <v>7</v>
      </c>
      <c r="N44817">
        <f t="shared" si="5675"/>
        <v>17</v>
      </c>
      <c r="O44817">
        <f t="shared" si="5676"/>
        <v>10.250564826805888</v>
      </c>
    </row>
    <row r="44818" spans="2:15" x14ac:dyDescent="0.25">
      <c r="B44818" s="3">
        <v>44759.3125</v>
      </c>
      <c r="C44818">
        <v>15.822900000000001</v>
      </c>
      <c r="D44818">
        <v>73.926000000000002</v>
      </c>
      <c r="E44818">
        <v>14.7682</v>
      </c>
      <c r="F44818">
        <v>74.445999999999998</v>
      </c>
      <c r="G44818">
        <f t="shared" si="5669"/>
        <v>1.0547000000000004</v>
      </c>
      <c r="H44818" s="4">
        <f t="shared" si="5670"/>
        <v>0.74308557708024536</v>
      </c>
      <c r="I44818" s="4">
        <f t="shared" si="5671"/>
        <v>0.43308557708024537</v>
      </c>
      <c r="J44818">
        <f t="shared" si="5672"/>
        <v>10.440943710116166</v>
      </c>
      <c r="L44818">
        <f t="shared" si="5673"/>
        <v>2022</v>
      </c>
      <c r="M44818">
        <f t="shared" si="5674"/>
        <v>7</v>
      </c>
      <c r="N44818">
        <f t="shared" si="5675"/>
        <v>17</v>
      </c>
      <c r="O44818">
        <f t="shared" si="5676"/>
        <v>10.440943710116166</v>
      </c>
    </row>
    <row r="44819" spans="2:15" x14ac:dyDescent="0.25">
      <c r="B44819" s="3">
        <v>44759.322916666664</v>
      </c>
      <c r="C44819">
        <v>15.822900000000001</v>
      </c>
      <c r="D44819">
        <v>73.926000000000002</v>
      </c>
      <c r="E44819">
        <v>14.7692</v>
      </c>
      <c r="F44819">
        <v>74.271000000000001</v>
      </c>
      <c r="G44819">
        <f t="shared" si="5669"/>
        <v>1.053700000000001</v>
      </c>
      <c r="H44819" s="4">
        <f t="shared" si="5670"/>
        <v>0.74238103021660651</v>
      </c>
      <c r="I44819" s="4">
        <f t="shared" si="5671"/>
        <v>0.43238103021660651</v>
      </c>
      <c r="J44819">
        <f t="shared" si="5672"/>
        <v>10.377198171814031</v>
      </c>
      <c r="L44819">
        <f t="shared" si="5673"/>
        <v>2022</v>
      </c>
      <c r="M44819">
        <f t="shared" si="5674"/>
        <v>7</v>
      </c>
      <c r="N44819">
        <f t="shared" si="5675"/>
        <v>17</v>
      </c>
      <c r="O44819">
        <f t="shared" si="5676"/>
        <v>10.377198171814031</v>
      </c>
    </row>
    <row r="44820" spans="2:15" x14ac:dyDescent="0.25">
      <c r="B44820" s="3">
        <v>44759.333333333336</v>
      </c>
      <c r="C44820">
        <v>15.8248</v>
      </c>
      <c r="D44820">
        <v>73.926000000000002</v>
      </c>
      <c r="E44820">
        <v>14.7721</v>
      </c>
      <c r="F44820">
        <v>74.271000000000001</v>
      </c>
      <c r="G44820">
        <f t="shared" si="5669"/>
        <v>1.0526999999999997</v>
      </c>
      <c r="H44820" s="4">
        <f t="shared" si="5670"/>
        <v>0.74167648335296643</v>
      </c>
      <c r="I44820" s="4">
        <f t="shared" si="5671"/>
        <v>0.43167648335296643</v>
      </c>
      <c r="J44820">
        <f t="shared" si="5672"/>
        <v>10.313738817668952</v>
      </c>
      <c r="L44820">
        <f t="shared" si="5673"/>
        <v>2022</v>
      </c>
      <c r="M44820">
        <f t="shared" si="5674"/>
        <v>7</v>
      </c>
      <c r="N44820">
        <f t="shared" si="5675"/>
        <v>17</v>
      </c>
      <c r="O44820">
        <f t="shared" si="5676"/>
        <v>10.313738817668952</v>
      </c>
    </row>
    <row r="44821" spans="2:15" x14ac:dyDescent="0.25">
      <c r="B44821" s="3">
        <v>44759.34375</v>
      </c>
      <c r="C44821">
        <v>15.826499999999999</v>
      </c>
      <c r="D44821">
        <v>73.926000000000002</v>
      </c>
      <c r="E44821">
        <v>14.7766</v>
      </c>
      <c r="F44821">
        <v>74.271000000000001</v>
      </c>
      <c r="G44821">
        <f t="shared" si="5669"/>
        <v>1.0498999999999992</v>
      </c>
      <c r="H44821" s="4">
        <f t="shared" si="5670"/>
        <v>0.73970375213477635</v>
      </c>
      <c r="I44821" s="4">
        <f t="shared" si="5671"/>
        <v>0.42970375213477635</v>
      </c>
      <c r="J44821">
        <f t="shared" si="5672"/>
        <v>10.137568142394079</v>
      </c>
      <c r="L44821">
        <f t="shared" si="5673"/>
        <v>2022</v>
      </c>
      <c r="M44821">
        <f t="shared" si="5674"/>
        <v>7</v>
      </c>
      <c r="N44821">
        <f t="shared" si="5675"/>
        <v>17</v>
      </c>
      <c r="O44821">
        <f t="shared" si="5676"/>
        <v>10.137568142394079</v>
      </c>
    </row>
    <row r="44822" spans="2:15" x14ac:dyDescent="0.25">
      <c r="B44822" s="3">
        <v>44759.354166666664</v>
      </c>
      <c r="C44822">
        <v>15.8284</v>
      </c>
      <c r="D44822">
        <v>73.926000000000002</v>
      </c>
      <c r="E44822">
        <v>14.775</v>
      </c>
      <c r="F44822">
        <v>74.271000000000001</v>
      </c>
      <c r="G44822">
        <f t="shared" si="5669"/>
        <v>1.0533999999999999</v>
      </c>
      <c r="H44822" s="4">
        <f t="shared" si="5670"/>
        <v>0.7421696661575139</v>
      </c>
      <c r="I44822" s="4">
        <f t="shared" si="5671"/>
        <v>0.4321696661575139</v>
      </c>
      <c r="J44822">
        <f t="shared" si="5672"/>
        <v>10.358130353603487</v>
      </c>
      <c r="L44822">
        <f t="shared" si="5673"/>
        <v>2022</v>
      </c>
      <c r="M44822">
        <f t="shared" si="5674"/>
        <v>7</v>
      </c>
      <c r="N44822">
        <f t="shared" si="5675"/>
        <v>17</v>
      </c>
      <c r="O44822">
        <f t="shared" si="5676"/>
        <v>10.358130353603487</v>
      </c>
    </row>
    <row r="44823" spans="2:15" x14ac:dyDescent="0.25">
      <c r="B44823" s="3">
        <v>44759.364583333336</v>
      </c>
      <c r="C44823">
        <v>15.8301</v>
      </c>
      <c r="D44823">
        <v>73.926000000000002</v>
      </c>
      <c r="E44823">
        <v>14.7766</v>
      </c>
      <c r="F44823">
        <v>74.271000000000001</v>
      </c>
      <c r="G44823">
        <f t="shared" si="5669"/>
        <v>1.0534999999999997</v>
      </c>
      <c r="H44823" s="4">
        <f t="shared" si="5670"/>
        <v>0.74224012084387769</v>
      </c>
      <c r="I44823" s="4">
        <f t="shared" si="5671"/>
        <v>0.4322401208438777</v>
      </c>
      <c r="J44823">
        <f t="shared" si="5672"/>
        <v>10.364483432535057</v>
      </c>
      <c r="L44823">
        <f t="shared" si="5673"/>
        <v>2022</v>
      </c>
      <c r="M44823">
        <f t="shared" si="5674"/>
        <v>7</v>
      </c>
      <c r="N44823">
        <f t="shared" si="5675"/>
        <v>17</v>
      </c>
      <c r="O44823">
        <f t="shared" si="5676"/>
        <v>10.364483432535057</v>
      </c>
    </row>
    <row r="44824" spans="2:15" x14ac:dyDescent="0.25">
      <c r="B44824" s="3">
        <v>44759.375</v>
      </c>
      <c r="C44824">
        <v>15.832000000000001</v>
      </c>
      <c r="D44824">
        <v>73.926000000000002</v>
      </c>
      <c r="E44824">
        <v>14.779500000000001</v>
      </c>
      <c r="F44824">
        <v>74.271000000000001</v>
      </c>
      <c r="G44824">
        <f t="shared" si="5669"/>
        <v>1.0525000000000002</v>
      </c>
      <c r="H44824" s="4">
        <f t="shared" si="5670"/>
        <v>0.74153557398023906</v>
      </c>
      <c r="I44824" s="4">
        <f t="shared" si="5671"/>
        <v>0.43153557398023906</v>
      </c>
      <c r="J44824">
        <f t="shared" si="5672"/>
        <v>10.301081216683892</v>
      </c>
      <c r="L44824">
        <f t="shared" si="5673"/>
        <v>2022</v>
      </c>
      <c r="M44824">
        <f t="shared" si="5674"/>
        <v>7</v>
      </c>
      <c r="N44824">
        <f t="shared" si="5675"/>
        <v>17</v>
      </c>
      <c r="O44824">
        <f t="shared" si="5676"/>
        <v>10.301081216683892</v>
      </c>
    </row>
    <row r="44825" spans="2:15" x14ac:dyDescent="0.25">
      <c r="B44825" s="3">
        <v>44759.385416666664</v>
      </c>
      <c r="C44825">
        <v>15.835699999999999</v>
      </c>
      <c r="D44825">
        <v>73.926000000000002</v>
      </c>
      <c r="E44825">
        <v>14.778</v>
      </c>
      <c r="F44825">
        <v>74.271000000000001</v>
      </c>
      <c r="G44825">
        <f t="shared" si="5669"/>
        <v>1.0576999999999988</v>
      </c>
      <c r="H44825" s="4">
        <f t="shared" si="5670"/>
        <v>0.7451992176711616</v>
      </c>
      <c r="I44825" s="4">
        <f t="shared" si="5671"/>
        <v>0.4351992176711616</v>
      </c>
      <c r="J44825">
        <f t="shared" si="5672"/>
        <v>10.633905654001593</v>
      </c>
      <c r="L44825">
        <f t="shared" si="5673"/>
        <v>2022</v>
      </c>
      <c r="M44825">
        <f t="shared" si="5674"/>
        <v>7</v>
      </c>
      <c r="N44825">
        <f t="shared" si="5675"/>
        <v>17</v>
      </c>
      <c r="O44825">
        <f t="shared" si="5676"/>
        <v>10.633905654001593</v>
      </c>
    </row>
    <row r="44826" spans="2:15" x14ac:dyDescent="0.25">
      <c r="B44826" s="3">
        <v>44759.395833333336</v>
      </c>
      <c r="C44826">
        <v>15.835699999999999</v>
      </c>
      <c r="D44826">
        <v>73.926000000000002</v>
      </c>
      <c r="E44826">
        <v>14.7766</v>
      </c>
      <c r="F44826">
        <v>74.271000000000001</v>
      </c>
      <c r="G44826">
        <f t="shared" si="5669"/>
        <v>1.059099999999999</v>
      </c>
      <c r="H44826" s="4">
        <f t="shared" si="5670"/>
        <v>0.74618558328025675</v>
      </c>
      <c r="I44826" s="4">
        <f t="shared" si="5671"/>
        <v>0.43618558328025675</v>
      </c>
      <c r="J44826">
        <f t="shared" si="5672"/>
        <v>10.724844798462708</v>
      </c>
      <c r="L44826">
        <f t="shared" si="5673"/>
        <v>2022</v>
      </c>
      <c r="M44826">
        <f t="shared" si="5674"/>
        <v>7</v>
      </c>
      <c r="N44826">
        <f t="shared" si="5675"/>
        <v>17</v>
      </c>
      <c r="O44826">
        <f t="shared" si="5676"/>
        <v>10.724844798462708</v>
      </c>
    </row>
    <row r="44827" spans="2:15" x14ac:dyDescent="0.25">
      <c r="B44827" s="3">
        <v>44759.40625</v>
      </c>
      <c r="C44827">
        <v>15.832000000000001</v>
      </c>
      <c r="D44827">
        <v>73.926000000000002</v>
      </c>
      <c r="E44827">
        <v>14.779500000000001</v>
      </c>
      <c r="F44827">
        <v>74.271000000000001</v>
      </c>
      <c r="G44827">
        <f t="shared" si="5669"/>
        <v>1.0525000000000002</v>
      </c>
      <c r="H44827" s="4">
        <f t="shared" si="5670"/>
        <v>0.74153557398023906</v>
      </c>
      <c r="I44827" s="4">
        <f t="shared" si="5671"/>
        <v>0.43153557398023906</v>
      </c>
      <c r="J44827">
        <f t="shared" si="5672"/>
        <v>10.301081216683892</v>
      </c>
      <c r="L44827">
        <f t="shared" si="5673"/>
        <v>2022</v>
      </c>
      <c r="M44827">
        <f t="shared" si="5674"/>
        <v>7</v>
      </c>
      <c r="N44827">
        <f t="shared" si="5675"/>
        <v>17</v>
      </c>
      <c r="O44827">
        <f t="shared" si="5676"/>
        <v>10.301081216683892</v>
      </c>
    </row>
    <row r="44828" spans="2:15" x14ac:dyDescent="0.25">
      <c r="B44828" s="3">
        <v>44759.416666666664</v>
      </c>
      <c r="C44828">
        <v>15.835699999999999</v>
      </c>
      <c r="D44828">
        <v>73.926000000000002</v>
      </c>
      <c r="E44828">
        <v>14.779500000000001</v>
      </c>
      <c r="F44828">
        <v>74.271000000000001</v>
      </c>
      <c r="G44828">
        <f t="shared" si="5669"/>
        <v>1.0561999999999987</v>
      </c>
      <c r="H44828" s="4">
        <f t="shared" si="5670"/>
        <v>0.74414239737570287</v>
      </c>
      <c r="I44828" s="4">
        <f t="shared" si="5671"/>
        <v>0.43414239737570287</v>
      </c>
      <c r="J44828">
        <f t="shared" si="5672"/>
        <v>10.537100411036329</v>
      </c>
      <c r="L44828">
        <f t="shared" si="5673"/>
        <v>2022</v>
      </c>
      <c r="M44828">
        <f t="shared" si="5674"/>
        <v>7</v>
      </c>
      <c r="N44828">
        <f t="shared" si="5675"/>
        <v>17</v>
      </c>
      <c r="O44828">
        <f t="shared" si="5676"/>
        <v>10.537100411036329</v>
      </c>
    </row>
    <row r="44829" spans="2:15" x14ac:dyDescent="0.25">
      <c r="B44829" s="3">
        <v>44759.427083333336</v>
      </c>
      <c r="C44829">
        <v>15.8338</v>
      </c>
      <c r="D44829">
        <v>73.926000000000002</v>
      </c>
      <c r="E44829">
        <v>14.7766</v>
      </c>
      <c r="F44829">
        <v>74.271000000000001</v>
      </c>
      <c r="G44829">
        <f t="shared" si="5669"/>
        <v>1.0571999999999999</v>
      </c>
      <c r="H44829" s="4">
        <f t="shared" si="5670"/>
        <v>0.74484694423934283</v>
      </c>
      <c r="I44829" s="4">
        <f t="shared" si="5671"/>
        <v>0.43484694423934284</v>
      </c>
      <c r="J44829">
        <f t="shared" si="5672"/>
        <v>10.601565007747325</v>
      </c>
      <c r="L44829">
        <f t="shared" si="5673"/>
        <v>2022</v>
      </c>
      <c r="M44829">
        <f t="shared" si="5674"/>
        <v>7</v>
      </c>
      <c r="N44829">
        <f t="shared" si="5675"/>
        <v>17</v>
      </c>
      <c r="O44829">
        <f t="shared" si="5676"/>
        <v>10.601565007747325</v>
      </c>
    </row>
    <row r="44830" spans="2:15" x14ac:dyDescent="0.25">
      <c r="B44830" s="3">
        <v>44759.4375</v>
      </c>
      <c r="C44830">
        <v>15.8338</v>
      </c>
      <c r="D44830">
        <v>73.926000000000002</v>
      </c>
      <c r="E44830">
        <v>14.7735</v>
      </c>
      <c r="F44830">
        <v>74.271000000000001</v>
      </c>
      <c r="G44830">
        <f t="shared" si="5669"/>
        <v>1.0602999999999998</v>
      </c>
      <c r="H44830" s="4">
        <f t="shared" si="5670"/>
        <v>0.74703103951662408</v>
      </c>
      <c r="I44830" s="4">
        <f t="shared" si="5671"/>
        <v>0.43703103951662409</v>
      </c>
      <c r="J44830">
        <f t="shared" si="5672"/>
        <v>10.803245940465134</v>
      </c>
      <c r="L44830">
        <f t="shared" si="5673"/>
        <v>2022</v>
      </c>
      <c r="M44830">
        <f t="shared" si="5674"/>
        <v>7</v>
      </c>
      <c r="N44830">
        <f t="shared" si="5675"/>
        <v>17</v>
      </c>
      <c r="O44830">
        <f t="shared" si="5676"/>
        <v>10.803245940465134</v>
      </c>
    </row>
    <row r="44831" spans="2:15" x14ac:dyDescent="0.25">
      <c r="B44831" s="3">
        <v>44759.447916666664</v>
      </c>
      <c r="C44831">
        <v>15.835699999999999</v>
      </c>
      <c r="D44831">
        <v>73.926000000000002</v>
      </c>
      <c r="E44831">
        <v>14.775</v>
      </c>
      <c r="F44831">
        <v>74.271000000000001</v>
      </c>
      <c r="G44831">
        <f t="shared" si="5669"/>
        <v>1.0606999999999989</v>
      </c>
      <c r="H44831" s="4">
        <f t="shared" si="5670"/>
        <v>0.74731285826207938</v>
      </c>
      <c r="I44831" s="4">
        <f t="shared" si="5671"/>
        <v>0.43731285826207938</v>
      </c>
      <c r="J44831">
        <f t="shared" si="5672"/>
        <v>10.829472904595969</v>
      </c>
      <c r="L44831">
        <f t="shared" si="5673"/>
        <v>2022</v>
      </c>
      <c r="M44831">
        <f t="shared" si="5674"/>
        <v>7</v>
      </c>
      <c r="N44831">
        <f t="shared" si="5675"/>
        <v>17</v>
      </c>
      <c r="O44831">
        <f t="shared" si="5676"/>
        <v>10.829472904595969</v>
      </c>
    </row>
    <row r="44832" spans="2:15" x14ac:dyDescent="0.25">
      <c r="B44832" s="3">
        <v>44759.458333333336</v>
      </c>
      <c r="C44832">
        <v>15.832000000000001</v>
      </c>
      <c r="D44832">
        <v>73.926000000000002</v>
      </c>
      <c r="E44832">
        <v>14.7735</v>
      </c>
      <c r="F44832">
        <v>74.271000000000001</v>
      </c>
      <c r="G44832">
        <f t="shared" si="5669"/>
        <v>1.0585000000000004</v>
      </c>
      <c r="H44832" s="4">
        <f t="shared" si="5670"/>
        <v>0.74576285516207419</v>
      </c>
      <c r="I44832" s="4">
        <f t="shared" si="5671"/>
        <v>0.43576285516207419</v>
      </c>
      <c r="J44832">
        <f t="shared" si="5672"/>
        <v>10.685801259389327</v>
      </c>
      <c r="L44832">
        <f t="shared" si="5673"/>
        <v>2022</v>
      </c>
      <c r="M44832">
        <f t="shared" si="5674"/>
        <v>7</v>
      </c>
      <c r="N44832">
        <f t="shared" si="5675"/>
        <v>17</v>
      </c>
      <c r="O44832">
        <f t="shared" si="5676"/>
        <v>10.685801259389327</v>
      </c>
    </row>
    <row r="44833" spans="2:15" x14ac:dyDescent="0.25">
      <c r="B44833" s="3">
        <v>44759.46875</v>
      </c>
      <c r="C44833">
        <v>15.8338</v>
      </c>
      <c r="D44833">
        <v>73.926000000000002</v>
      </c>
      <c r="E44833">
        <v>14.7721</v>
      </c>
      <c r="F44833">
        <v>74.271000000000001</v>
      </c>
      <c r="G44833">
        <f t="shared" si="5669"/>
        <v>1.0617000000000001</v>
      </c>
      <c r="H44833" s="4">
        <f t="shared" si="5670"/>
        <v>0.74801740512571924</v>
      </c>
      <c r="I44833" s="4">
        <f t="shared" si="5671"/>
        <v>0.43801740512571924</v>
      </c>
      <c r="J44833">
        <f t="shared" si="5672"/>
        <v>10.895244802057158</v>
      </c>
      <c r="L44833">
        <f t="shared" si="5673"/>
        <v>2022</v>
      </c>
      <c r="M44833">
        <f t="shared" si="5674"/>
        <v>7</v>
      </c>
      <c r="N44833">
        <f t="shared" si="5675"/>
        <v>17</v>
      </c>
      <c r="O44833">
        <f t="shared" si="5676"/>
        <v>10.895244802057158</v>
      </c>
    </row>
    <row r="44834" spans="2:15" x14ac:dyDescent="0.25">
      <c r="B44834" s="3">
        <v>44759.479166666664</v>
      </c>
      <c r="C44834">
        <v>15.835699999999999</v>
      </c>
      <c r="D44834">
        <v>73.926000000000002</v>
      </c>
      <c r="E44834">
        <v>14.776999999999999</v>
      </c>
      <c r="F44834">
        <v>74.445999999999998</v>
      </c>
      <c r="G44834">
        <f t="shared" si="5669"/>
        <v>1.0587</v>
      </c>
      <c r="H44834" s="4">
        <f t="shared" si="5670"/>
        <v>0.74590376453480178</v>
      </c>
      <c r="I44834" s="4">
        <f t="shared" si="5671"/>
        <v>0.43590376453480179</v>
      </c>
      <c r="J44834">
        <f t="shared" si="5672"/>
        <v>10.69880415806038</v>
      </c>
      <c r="L44834">
        <f t="shared" si="5673"/>
        <v>2022</v>
      </c>
      <c r="M44834">
        <f t="shared" si="5674"/>
        <v>7</v>
      </c>
      <c r="N44834">
        <f t="shared" si="5675"/>
        <v>17</v>
      </c>
      <c r="O44834">
        <f t="shared" si="5676"/>
        <v>10.69880415806038</v>
      </c>
    </row>
    <row r="44835" spans="2:15" x14ac:dyDescent="0.25">
      <c r="B44835" s="3">
        <v>44759.489583333336</v>
      </c>
      <c r="C44835">
        <v>15.837400000000001</v>
      </c>
      <c r="D44835">
        <v>73.926000000000002</v>
      </c>
      <c r="E44835">
        <v>14.775600000000001</v>
      </c>
      <c r="F44835">
        <v>74.445999999999998</v>
      </c>
      <c r="G44835">
        <f t="shared" ref="G44835:G44898" si="5677">C44835-E44835</f>
        <v>1.0617999999999999</v>
      </c>
      <c r="H44835" s="4">
        <f t="shared" ref="H44835:H44898" si="5678">1000*G44835/2.2/(2.54^2)/100</f>
        <v>0.74808785981208314</v>
      </c>
      <c r="I44835" s="4">
        <f t="shared" ref="I44835:I44898" si="5679">H44835-($Y$1-$Y$2)/100</f>
        <v>0.43808785981208315</v>
      </c>
      <c r="J44835">
        <f t="shared" si="5672"/>
        <v>10.901838081445376</v>
      </c>
      <c r="L44835">
        <f t="shared" si="5673"/>
        <v>2022</v>
      </c>
      <c r="M44835">
        <f t="shared" si="5674"/>
        <v>7</v>
      </c>
      <c r="N44835">
        <f t="shared" si="5675"/>
        <v>17</v>
      </c>
      <c r="O44835">
        <f t="shared" si="5676"/>
        <v>10.901838081445376</v>
      </c>
    </row>
    <row r="44836" spans="2:15" x14ac:dyDescent="0.25">
      <c r="B44836" s="3">
        <v>44759.5</v>
      </c>
      <c r="C44836">
        <v>15.837400000000001</v>
      </c>
      <c r="D44836">
        <v>73.926000000000002</v>
      </c>
      <c r="E44836">
        <v>14.775600000000001</v>
      </c>
      <c r="F44836">
        <v>74.445999999999998</v>
      </c>
      <c r="G44836">
        <f t="shared" si="5677"/>
        <v>1.0617999999999999</v>
      </c>
      <c r="H44836" s="4">
        <f t="shared" si="5678"/>
        <v>0.74808785981208314</v>
      </c>
      <c r="I44836" s="4">
        <f t="shared" si="5679"/>
        <v>0.43808785981208315</v>
      </c>
      <c r="J44836">
        <f t="shared" si="5672"/>
        <v>10.901838081445376</v>
      </c>
      <c r="L44836">
        <f t="shared" si="5673"/>
        <v>2022</v>
      </c>
      <c r="M44836">
        <f t="shared" si="5674"/>
        <v>7</v>
      </c>
      <c r="N44836">
        <f t="shared" si="5675"/>
        <v>17</v>
      </c>
      <c r="O44836">
        <f t="shared" si="5676"/>
        <v>10.901838081445376</v>
      </c>
    </row>
    <row r="44837" spans="2:15" x14ac:dyDescent="0.25">
      <c r="B44837" s="3">
        <v>44759.510416666664</v>
      </c>
      <c r="C44837">
        <v>15.8338</v>
      </c>
      <c r="D44837">
        <v>73.926000000000002</v>
      </c>
      <c r="E44837">
        <v>14.775600000000001</v>
      </c>
      <c r="F44837">
        <v>74.445999999999998</v>
      </c>
      <c r="G44837">
        <f t="shared" si="5677"/>
        <v>1.0581999999999994</v>
      </c>
      <c r="H44837" s="4">
        <f t="shared" si="5678"/>
        <v>0.74555149110298169</v>
      </c>
      <c r="I44837" s="4">
        <f t="shared" si="5679"/>
        <v>0.43555149110298169</v>
      </c>
      <c r="J44837">
        <f t="shared" si="5672"/>
        <v>10.666318669701308</v>
      </c>
      <c r="L44837">
        <f t="shared" si="5673"/>
        <v>2022</v>
      </c>
      <c r="M44837">
        <f t="shared" si="5674"/>
        <v>7</v>
      </c>
      <c r="N44837">
        <f t="shared" si="5675"/>
        <v>17</v>
      </c>
      <c r="O44837">
        <f t="shared" si="5676"/>
        <v>10.666318669701308</v>
      </c>
    </row>
    <row r="44838" spans="2:15" x14ac:dyDescent="0.25">
      <c r="B44838" s="3">
        <v>44759.520833333336</v>
      </c>
      <c r="C44838">
        <v>15.8314</v>
      </c>
      <c r="D44838">
        <v>73.753</v>
      </c>
      <c r="E44838">
        <v>14.775600000000001</v>
      </c>
      <c r="F44838">
        <v>74.445999999999998</v>
      </c>
      <c r="G44838">
        <f t="shared" si="5677"/>
        <v>1.0557999999999996</v>
      </c>
      <c r="H44838" s="4">
        <f t="shared" si="5678"/>
        <v>0.7438605786302479</v>
      </c>
      <c r="I44838" s="4">
        <f t="shared" si="5679"/>
        <v>0.43386057863024791</v>
      </c>
      <c r="J44838">
        <f t="shared" si="5672"/>
        <v>10.511395325911268</v>
      </c>
      <c r="L44838">
        <f t="shared" si="5673"/>
        <v>2022</v>
      </c>
      <c r="M44838">
        <f t="shared" si="5674"/>
        <v>7</v>
      </c>
      <c r="N44838">
        <f t="shared" si="5675"/>
        <v>17</v>
      </c>
      <c r="O44838">
        <f t="shared" si="5676"/>
        <v>10.511395325911268</v>
      </c>
    </row>
    <row r="44839" spans="2:15" x14ac:dyDescent="0.25">
      <c r="B44839" s="3">
        <v>44759.53125</v>
      </c>
      <c r="C44839">
        <v>15.833299999999999</v>
      </c>
      <c r="D44839">
        <v>73.753</v>
      </c>
      <c r="E44839">
        <v>14.7727</v>
      </c>
      <c r="F44839">
        <v>74.445999999999998</v>
      </c>
      <c r="G44839">
        <f t="shared" si="5677"/>
        <v>1.0605999999999991</v>
      </c>
      <c r="H44839" s="4">
        <f t="shared" si="5678"/>
        <v>0.74724240357571547</v>
      </c>
      <c r="I44839" s="4">
        <f t="shared" si="5679"/>
        <v>0.43724240357571548</v>
      </c>
      <c r="J44839">
        <f t="shared" si="5672"/>
        <v>10.822911786253592</v>
      </c>
      <c r="L44839">
        <f t="shared" si="5673"/>
        <v>2022</v>
      </c>
      <c r="M44839">
        <f t="shared" si="5674"/>
        <v>7</v>
      </c>
      <c r="N44839">
        <f t="shared" si="5675"/>
        <v>17</v>
      </c>
      <c r="O44839">
        <f t="shared" si="5676"/>
        <v>10.822911786253592</v>
      </c>
    </row>
    <row r="44840" spans="2:15" x14ac:dyDescent="0.25">
      <c r="B44840" s="3">
        <v>44759.541666666664</v>
      </c>
      <c r="C44840">
        <v>15.832000000000001</v>
      </c>
      <c r="D44840">
        <v>73.926000000000002</v>
      </c>
      <c r="E44840">
        <v>14.771699999999999</v>
      </c>
      <c r="F44840">
        <v>74.619</v>
      </c>
      <c r="G44840">
        <f t="shared" si="5677"/>
        <v>1.0603000000000016</v>
      </c>
      <c r="H44840" s="4">
        <f t="shared" si="5678"/>
        <v>0.74703103951662553</v>
      </c>
      <c r="I44840" s="4">
        <f t="shared" si="5679"/>
        <v>0.43703103951662553</v>
      </c>
      <c r="J44840">
        <f t="shared" si="5672"/>
        <v>10.803245940465267</v>
      </c>
      <c r="L44840">
        <f t="shared" si="5673"/>
        <v>2022</v>
      </c>
      <c r="M44840">
        <f t="shared" si="5674"/>
        <v>7</v>
      </c>
      <c r="N44840">
        <f t="shared" si="5675"/>
        <v>17</v>
      </c>
      <c r="O44840">
        <f t="shared" si="5676"/>
        <v>10.803245940465267</v>
      </c>
    </row>
    <row r="44841" spans="2:15" x14ac:dyDescent="0.25">
      <c r="B44841" s="3">
        <v>44759.552083333336</v>
      </c>
      <c r="C44841">
        <v>15.829700000000001</v>
      </c>
      <c r="D44841">
        <v>73.753</v>
      </c>
      <c r="E44841">
        <v>14.768800000000001</v>
      </c>
      <c r="F44841">
        <v>74.619</v>
      </c>
      <c r="G44841">
        <f t="shared" si="5677"/>
        <v>1.0609000000000002</v>
      </c>
      <c r="H44841" s="4">
        <f t="shared" si="5678"/>
        <v>0.74745376763480809</v>
      </c>
      <c r="I44841" s="4">
        <f t="shared" si="5679"/>
        <v>0.43745376763480809</v>
      </c>
      <c r="J44841">
        <f t="shared" si="5672"/>
        <v>10.842603900870717</v>
      </c>
      <c r="L44841">
        <f t="shared" si="5673"/>
        <v>2022</v>
      </c>
      <c r="M44841">
        <f t="shared" si="5674"/>
        <v>7</v>
      </c>
      <c r="N44841">
        <f t="shared" si="5675"/>
        <v>17</v>
      </c>
      <c r="O44841">
        <f t="shared" si="5676"/>
        <v>10.842603900870717</v>
      </c>
    </row>
    <row r="44842" spans="2:15" x14ac:dyDescent="0.25">
      <c r="B44842" s="3">
        <v>44759.5625</v>
      </c>
      <c r="C44842">
        <v>15.8278</v>
      </c>
      <c r="D44842">
        <v>73.753</v>
      </c>
      <c r="E44842">
        <v>14.770200000000001</v>
      </c>
      <c r="F44842">
        <v>74.619</v>
      </c>
      <c r="G44842">
        <f t="shared" si="5677"/>
        <v>1.057599999999999</v>
      </c>
      <c r="H44842" s="4">
        <f t="shared" si="5678"/>
        <v>0.74512876298479791</v>
      </c>
      <c r="I44842" s="4">
        <f t="shared" si="5679"/>
        <v>0.43512876298479791</v>
      </c>
      <c r="J44842">
        <f t="shared" si="5672"/>
        <v>10.627431738496849</v>
      </c>
      <c r="L44842">
        <f t="shared" si="5673"/>
        <v>2022</v>
      </c>
      <c r="M44842">
        <f t="shared" si="5674"/>
        <v>7</v>
      </c>
      <c r="N44842">
        <f t="shared" si="5675"/>
        <v>17</v>
      </c>
      <c r="O44842">
        <f t="shared" si="5676"/>
        <v>10.627431738496849</v>
      </c>
    </row>
    <row r="44843" spans="2:15" x14ac:dyDescent="0.25">
      <c r="B44843" s="3">
        <v>44759.572916666664</v>
      </c>
      <c r="C44843">
        <v>15.8261</v>
      </c>
      <c r="D44843">
        <v>73.753</v>
      </c>
      <c r="E44843">
        <v>14.767300000000001</v>
      </c>
      <c r="F44843">
        <v>74.619</v>
      </c>
      <c r="G44843">
        <f t="shared" si="5677"/>
        <v>1.0587999999999997</v>
      </c>
      <c r="H44843" s="4">
        <f t="shared" si="5678"/>
        <v>0.74597421922116536</v>
      </c>
      <c r="I44843" s="4">
        <f t="shared" si="5679"/>
        <v>0.43597421922116536</v>
      </c>
      <c r="J44843">
        <f t="shared" si="5672"/>
        <v>10.705309961538589</v>
      </c>
      <c r="L44843">
        <f t="shared" si="5673"/>
        <v>2022</v>
      </c>
      <c r="M44843">
        <f t="shared" si="5674"/>
        <v>7</v>
      </c>
      <c r="N44843">
        <f t="shared" si="5675"/>
        <v>17</v>
      </c>
      <c r="O44843">
        <f t="shared" si="5676"/>
        <v>10.705309961538589</v>
      </c>
    </row>
    <row r="44844" spans="2:15" x14ac:dyDescent="0.25">
      <c r="B44844" s="3">
        <v>44759.583333333336</v>
      </c>
      <c r="C44844">
        <v>15.8225</v>
      </c>
      <c r="D44844">
        <v>73.753</v>
      </c>
      <c r="E44844">
        <v>14.768800000000001</v>
      </c>
      <c r="F44844">
        <v>74.619</v>
      </c>
      <c r="G44844">
        <f t="shared" si="5677"/>
        <v>1.0536999999999992</v>
      </c>
      <c r="H44844" s="4">
        <f t="shared" si="5678"/>
        <v>0.74238103021660518</v>
      </c>
      <c r="I44844" s="4">
        <f t="shared" si="5679"/>
        <v>0.43238103021660518</v>
      </c>
      <c r="J44844">
        <f t="shared" si="5672"/>
        <v>10.377198171813916</v>
      </c>
      <c r="L44844">
        <f t="shared" si="5673"/>
        <v>2022</v>
      </c>
      <c r="M44844">
        <f t="shared" si="5674"/>
        <v>7</v>
      </c>
      <c r="N44844">
        <f t="shared" si="5675"/>
        <v>17</v>
      </c>
      <c r="O44844">
        <f t="shared" si="5676"/>
        <v>10.377198171813916</v>
      </c>
    </row>
    <row r="44845" spans="2:15" x14ac:dyDescent="0.25">
      <c r="B44845" s="3">
        <v>44759.59375</v>
      </c>
      <c r="C44845">
        <v>15.8225</v>
      </c>
      <c r="D44845">
        <v>73.753</v>
      </c>
      <c r="E44845">
        <v>14.7677</v>
      </c>
      <c r="F44845">
        <v>74.790999999999997</v>
      </c>
      <c r="G44845">
        <f t="shared" si="5677"/>
        <v>1.0548000000000002</v>
      </c>
      <c r="H44845" s="4">
        <f t="shared" si="5678"/>
        <v>0.74315603176660905</v>
      </c>
      <c r="I44845" s="4">
        <f t="shared" si="5679"/>
        <v>0.43315603176660905</v>
      </c>
      <c r="J44845">
        <f t="shared" si="5672"/>
        <v>10.447334035709108</v>
      </c>
      <c r="L44845">
        <f t="shared" si="5673"/>
        <v>2022</v>
      </c>
      <c r="M44845">
        <f t="shared" si="5674"/>
        <v>7</v>
      </c>
      <c r="N44845">
        <f t="shared" si="5675"/>
        <v>17</v>
      </c>
      <c r="O44845">
        <f t="shared" si="5676"/>
        <v>10.447334035709108</v>
      </c>
    </row>
    <row r="44846" spans="2:15" x14ac:dyDescent="0.25">
      <c r="B44846" s="3">
        <v>44759.604166666664</v>
      </c>
      <c r="C44846">
        <v>15.8169</v>
      </c>
      <c r="D44846">
        <v>73.753</v>
      </c>
      <c r="E44846">
        <v>14.757400000000001</v>
      </c>
      <c r="F44846">
        <v>74.790999999999997</v>
      </c>
      <c r="G44846">
        <f t="shared" si="5677"/>
        <v>1.0594999999999999</v>
      </c>
      <c r="H44846" s="4">
        <f t="shared" si="5678"/>
        <v>0.74646740202571304</v>
      </c>
      <c r="I44846" s="4">
        <f t="shared" si="5679"/>
        <v>0.43646740202571305</v>
      </c>
      <c r="J44846">
        <f t="shared" si="5672"/>
        <v>10.750931940371041</v>
      </c>
      <c r="L44846">
        <f t="shared" si="5673"/>
        <v>2022</v>
      </c>
      <c r="M44846">
        <f t="shared" si="5674"/>
        <v>7</v>
      </c>
      <c r="N44846">
        <f t="shared" si="5675"/>
        <v>17</v>
      </c>
      <c r="O44846">
        <f t="shared" si="5676"/>
        <v>10.750931940371041</v>
      </c>
    </row>
    <row r="44847" spans="2:15" x14ac:dyDescent="0.25">
      <c r="B44847" s="3">
        <v>44759.614583333336</v>
      </c>
      <c r="C44847">
        <v>15.8116</v>
      </c>
      <c r="D44847">
        <v>73.753</v>
      </c>
      <c r="E44847">
        <v>14.7531</v>
      </c>
      <c r="F44847">
        <v>74.790999999999997</v>
      </c>
      <c r="G44847">
        <f t="shared" si="5677"/>
        <v>1.0585000000000004</v>
      </c>
      <c r="H44847" s="4">
        <f t="shared" si="5678"/>
        <v>0.74576285516207419</v>
      </c>
      <c r="I44847" s="4">
        <f t="shared" si="5679"/>
        <v>0.43576285516207419</v>
      </c>
      <c r="J44847">
        <f t="shared" si="5672"/>
        <v>10.685801259389327</v>
      </c>
      <c r="L44847">
        <f t="shared" si="5673"/>
        <v>2022</v>
      </c>
      <c r="M44847">
        <f t="shared" si="5674"/>
        <v>7</v>
      </c>
      <c r="N44847">
        <f t="shared" si="5675"/>
        <v>17</v>
      </c>
      <c r="O44847">
        <f t="shared" si="5676"/>
        <v>10.685801259389327</v>
      </c>
    </row>
    <row r="44848" spans="2:15" x14ac:dyDescent="0.25">
      <c r="B44848" s="3">
        <v>44759.625</v>
      </c>
      <c r="C44848">
        <v>15.8042</v>
      </c>
      <c r="D44848">
        <v>73.753</v>
      </c>
      <c r="E44848">
        <v>14.7477</v>
      </c>
      <c r="F44848">
        <v>74.963999999999999</v>
      </c>
      <c r="G44848">
        <f t="shared" si="5677"/>
        <v>1.0564999999999998</v>
      </c>
      <c r="H44848" s="4">
        <f t="shared" si="5678"/>
        <v>0.74435376143479526</v>
      </c>
      <c r="I44848" s="4">
        <f t="shared" si="5679"/>
        <v>0.43435376143479526</v>
      </c>
      <c r="J44848">
        <f t="shared" si="5672"/>
        <v>10.556409487273013</v>
      </c>
      <c r="L44848">
        <f t="shared" si="5673"/>
        <v>2022</v>
      </c>
      <c r="M44848">
        <f t="shared" si="5674"/>
        <v>7</v>
      </c>
      <c r="N44848">
        <f t="shared" si="5675"/>
        <v>17</v>
      </c>
      <c r="O44848">
        <f t="shared" si="5676"/>
        <v>10.556409487273013</v>
      </c>
    </row>
    <row r="44849" spans="2:15" x14ac:dyDescent="0.25">
      <c r="B44849" s="3">
        <v>44759.635416666664</v>
      </c>
      <c r="C44849">
        <v>15.800599999999999</v>
      </c>
      <c r="D44849">
        <v>73.753</v>
      </c>
      <c r="E44849">
        <v>14.7463</v>
      </c>
      <c r="F44849">
        <v>74.963999999999999</v>
      </c>
      <c r="G44849">
        <f t="shared" si="5677"/>
        <v>1.0542999999999996</v>
      </c>
      <c r="H44849" s="4">
        <f t="shared" si="5678"/>
        <v>0.74280375833478895</v>
      </c>
      <c r="I44849" s="4">
        <f t="shared" si="5679"/>
        <v>0.43280375833478896</v>
      </c>
      <c r="J44849">
        <f t="shared" si="5672"/>
        <v>10.415411100117957</v>
      </c>
      <c r="L44849">
        <f t="shared" si="5673"/>
        <v>2022</v>
      </c>
      <c r="M44849">
        <f t="shared" si="5674"/>
        <v>7</v>
      </c>
      <c r="N44849">
        <f t="shared" si="5675"/>
        <v>17</v>
      </c>
      <c r="O44849">
        <f t="shared" si="5676"/>
        <v>10.415411100117957</v>
      </c>
    </row>
    <row r="44850" spans="2:15" x14ac:dyDescent="0.25">
      <c r="B44850" s="3">
        <v>44759.645833333336</v>
      </c>
      <c r="C44850">
        <v>15.7988</v>
      </c>
      <c r="D44850">
        <v>73.753</v>
      </c>
      <c r="E44850">
        <v>14.746700000000001</v>
      </c>
      <c r="F44850">
        <v>75.138999999999996</v>
      </c>
      <c r="G44850">
        <f t="shared" si="5677"/>
        <v>1.0520999999999994</v>
      </c>
      <c r="H44850" s="4">
        <f t="shared" si="5678"/>
        <v>0.74125375523478287</v>
      </c>
      <c r="I44850" s="4">
        <f t="shared" si="5679"/>
        <v>0.43125375523478288</v>
      </c>
      <c r="J44850">
        <f t="shared" si="5672"/>
        <v>10.275800232050875</v>
      </c>
      <c r="L44850">
        <f t="shared" si="5673"/>
        <v>2022</v>
      </c>
      <c r="M44850">
        <f t="shared" si="5674"/>
        <v>7</v>
      </c>
      <c r="N44850">
        <f t="shared" si="5675"/>
        <v>17</v>
      </c>
      <c r="O44850">
        <f t="shared" si="5676"/>
        <v>10.275800232050875</v>
      </c>
    </row>
    <row r="44851" spans="2:15" x14ac:dyDescent="0.25">
      <c r="B44851" s="3">
        <v>44759.65625</v>
      </c>
      <c r="C44851">
        <v>15.796900000000001</v>
      </c>
      <c r="D44851">
        <v>73.753</v>
      </c>
      <c r="E44851">
        <v>14.745799999999999</v>
      </c>
      <c r="F44851">
        <v>75.311999999999998</v>
      </c>
      <c r="G44851">
        <f t="shared" si="5677"/>
        <v>1.0511000000000017</v>
      </c>
      <c r="H44851" s="4">
        <f t="shared" si="5678"/>
        <v>0.74054920837114524</v>
      </c>
      <c r="I44851" s="4">
        <f t="shared" si="5679"/>
        <v>0.43054920837114524</v>
      </c>
      <c r="J44851">
        <f t="shared" si="5672"/>
        <v>10.212797065561029</v>
      </c>
      <c r="L44851">
        <f t="shared" si="5673"/>
        <v>2022</v>
      </c>
      <c r="M44851">
        <f t="shared" si="5674"/>
        <v>7</v>
      </c>
      <c r="N44851">
        <f t="shared" si="5675"/>
        <v>17</v>
      </c>
      <c r="O44851">
        <f t="shared" si="5676"/>
        <v>10.212797065561029</v>
      </c>
    </row>
    <row r="44852" spans="2:15" x14ac:dyDescent="0.25">
      <c r="B44852" s="3">
        <v>44759.666666666664</v>
      </c>
      <c r="C44852">
        <v>15.795199999999999</v>
      </c>
      <c r="D44852">
        <v>73.753</v>
      </c>
      <c r="E44852">
        <v>14.741899999999999</v>
      </c>
      <c r="F44852">
        <v>75.483999999999995</v>
      </c>
      <c r="G44852">
        <f t="shared" si="5677"/>
        <v>1.0533000000000001</v>
      </c>
      <c r="H44852" s="4">
        <f t="shared" si="5678"/>
        <v>0.74209921147115021</v>
      </c>
      <c r="I44852" s="4">
        <f t="shared" si="5679"/>
        <v>0.43209921147115021</v>
      </c>
      <c r="J44852">
        <f t="shared" si="5672"/>
        <v>10.351780134048964</v>
      </c>
      <c r="L44852">
        <f t="shared" si="5673"/>
        <v>2022</v>
      </c>
      <c r="M44852">
        <f t="shared" si="5674"/>
        <v>7</v>
      </c>
      <c r="N44852">
        <f t="shared" si="5675"/>
        <v>17</v>
      </c>
      <c r="O44852">
        <f t="shared" si="5676"/>
        <v>10.351780134048964</v>
      </c>
    </row>
    <row r="44853" spans="2:15" x14ac:dyDescent="0.25">
      <c r="B44853" s="3">
        <v>44759.677083333336</v>
      </c>
      <c r="C44853">
        <v>15.791600000000001</v>
      </c>
      <c r="D44853">
        <v>73.753</v>
      </c>
      <c r="E44853">
        <v>14.743399999999999</v>
      </c>
      <c r="F44853">
        <v>75.483999999999995</v>
      </c>
      <c r="G44853">
        <f t="shared" si="5677"/>
        <v>1.0482000000000014</v>
      </c>
      <c r="H44853" s="4">
        <f t="shared" si="5678"/>
        <v>0.73850602246659136</v>
      </c>
      <c r="I44853" s="4">
        <f t="shared" si="5679"/>
        <v>0.42850602246659136</v>
      </c>
      <c r="J44853">
        <f t="shared" si="5672"/>
        <v>10.031691267166021</v>
      </c>
      <c r="L44853">
        <f t="shared" si="5673"/>
        <v>2022</v>
      </c>
      <c r="M44853">
        <f t="shared" si="5674"/>
        <v>7</v>
      </c>
      <c r="N44853">
        <f t="shared" si="5675"/>
        <v>17</v>
      </c>
      <c r="O44853">
        <f t="shared" si="5676"/>
        <v>10.031691267166021</v>
      </c>
    </row>
    <row r="44854" spans="2:15" x14ac:dyDescent="0.25">
      <c r="B44854" s="3">
        <v>44759.6875</v>
      </c>
      <c r="C44854">
        <v>15.7879</v>
      </c>
      <c r="D44854">
        <v>73.753</v>
      </c>
      <c r="E44854">
        <v>14.744</v>
      </c>
      <c r="F44854">
        <v>75.659000000000006</v>
      </c>
      <c r="G44854">
        <f t="shared" si="5677"/>
        <v>1.0439000000000007</v>
      </c>
      <c r="H44854" s="4">
        <f t="shared" si="5678"/>
        <v>0.73547647095294233</v>
      </c>
      <c r="I44854" s="4">
        <f t="shared" si="5679"/>
        <v>0.42547647095294233</v>
      </c>
      <c r="J44854">
        <f t="shared" si="5672"/>
        <v>9.7675096447011001</v>
      </c>
      <c r="L44854">
        <f t="shared" si="5673"/>
        <v>2022</v>
      </c>
      <c r="M44854">
        <f t="shared" si="5674"/>
        <v>7</v>
      </c>
      <c r="N44854">
        <f t="shared" si="5675"/>
        <v>17</v>
      </c>
      <c r="O44854">
        <f t="shared" si="5676"/>
        <v>9.7675096447011001</v>
      </c>
    </row>
    <row r="44855" spans="2:15" x14ac:dyDescent="0.25">
      <c r="B44855" s="3">
        <v>44759.697916666664</v>
      </c>
      <c r="C44855">
        <v>15.7879</v>
      </c>
      <c r="D44855">
        <v>73.753</v>
      </c>
      <c r="E44855">
        <v>14.7415</v>
      </c>
      <c r="F44855">
        <v>75.831999999999994</v>
      </c>
      <c r="G44855">
        <f t="shared" si="5677"/>
        <v>1.0464000000000002</v>
      </c>
      <c r="H44855" s="4">
        <f t="shared" si="5678"/>
        <v>0.73723783811204002</v>
      </c>
      <c r="I44855" s="4">
        <f t="shared" si="5679"/>
        <v>0.42723783811204002</v>
      </c>
      <c r="J44855">
        <f t="shared" si="5672"/>
        <v>9.9204735535418358</v>
      </c>
      <c r="L44855">
        <f t="shared" si="5673"/>
        <v>2022</v>
      </c>
      <c r="M44855">
        <f t="shared" si="5674"/>
        <v>7</v>
      </c>
      <c r="N44855">
        <f t="shared" si="5675"/>
        <v>17</v>
      </c>
      <c r="O44855">
        <f t="shared" si="5676"/>
        <v>9.9204735535418358</v>
      </c>
    </row>
    <row r="44856" spans="2:15" x14ac:dyDescent="0.25">
      <c r="B44856" s="3">
        <v>44759.708333333336</v>
      </c>
      <c r="C44856">
        <v>15.7879</v>
      </c>
      <c r="D44856">
        <v>73.753</v>
      </c>
      <c r="E44856">
        <v>14.744400000000001</v>
      </c>
      <c r="F44856">
        <v>75.831999999999994</v>
      </c>
      <c r="G44856">
        <f t="shared" si="5677"/>
        <v>1.0434999999999999</v>
      </c>
      <c r="H44856" s="4">
        <f t="shared" si="5678"/>
        <v>0.73519465220748603</v>
      </c>
      <c r="I44856" s="4">
        <f t="shared" si="5679"/>
        <v>0.42519465220748603</v>
      </c>
      <c r="J44856">
        <f t="shared" si="5672"/>
        <v>9.743197095402893</v>
      </c>
      <c r="L44856">
        <f t="shared" si="5673"/>
        <v>2022</v>
      </c>
      <c r="M44856">
        <f t="shared" si="5674"/>
        <v>7</v>
      </c>
      <c r="N44856">
        <f t="shared" si="5675"/>
        <v>17</v>
      </c>
      <c r="O44856">
        <f t="shared" si="5676"/>
        <v>9.743197095402893</v>
      </c>
    </row>
    <row r="44857" spans="2:15" x14ac:dyDescent="0.25">
      <c r="B44857" s="3">
        <v>44759.71875</v>
      </c>
      <c r="C44857">
        <v>15.782400000000001</v>
      </c>
      <c r="D44857">
        <v>73.753</v>
      </c>
      <c r="E44857">
        <v>14.7448</v>
      </c>
      <c r="F44857">
        <v>76.006</v>
      </c>
      <c r="G44857">
        <f t="shared" si="5677"/>
        <v>1.0376000000000012</v>
      </c>
      <c r="H44857" s="4">
        <f t="shared" si="5678"/>
        <v>0.73103782571201592</v>
      </c>
      <c r="I44857" s="4">
        <f t="shared" si="5679"/>
        <v>0.42103782571201592</v>
      </c>
      <c r="J44857">
        <f t="shared" si="5672"/>
        <v>9.3897234232396318</v>
      </c>
      <c r="L44857">
        <f t="shared" si="5673"/>
        <v>2022</v>
      </c>
      <c r="M44857">
        <f t="shared" si="5674"/>
        <v>7</v>
      </c>
      <c r="N44857">
        <f t="shared" si="5675"/>
        <v>17</v>
      </c>
      <c r="O44857">
        <f t="shared" si="5676"/>
        <v>9.3897234232396318</v>
      </c>
    </row>
    <row r="44858" spans="2:15" x14ac:dyDescent="0.25">
      <c r="B44858" s="3">
        <v>44759.729166666664</v>
      </c>
      <c r="C44858">
        <v>15.786099999999999</v>
      </c>
      <c r="D44858">
        <v>73.753</v>
      </c>
      <c r="E44858">
        <v>14.743399999999999</v>
      </c>
      <c r="F44858">
        <v>76.006</v>
      </c>
      <c r="G44858">
        <f t="shared" si="5677"/>
        <v>1.0427</v>
      </c>
      <c r="H44858" s="4">
        <f t="shared" si="5678"/>
        <v>0.73463101471657477</v>
      </c>
      <c r="I44858" s="4">
        <f t="shared" si="5679"/>
        <v>0.42463101471657477</v>
      </c>
      <c r="J44858">
        <f t="shared" si="5672"/>
        <v>9.6947053172579913</v>
      </c>
      <c r="L44858">
        <f t="shared" si="5673"/>
        <v>2022</v>
      </c>
      <c r="M44858">
        <f t="shared" si="5674"/>
        <v>7</v>
      </c>
      <c r="N44858">
        <f t="shared" si="5675"/>
        <v>17</v>
      </c>
      <c r="O44858">
        <f t="shared" si="5676"/>
        <v>9.6947053172579913</v>
      </c>
    </row>
    <row r="44859" spans="2:15" x14ac:dyDescent="0.25">
      <c r="B44859" s="3">
        <v>44759.739583333336</v>
      </c>
      <c r="C44859">
        <v>15.7807</v>
      </c>
      <c r="D44859">
        <v>73.753</v>
      </c>
      <c r="E44859">
        <v>14.7464</v>
      </c>
      <c r="F44859">
        <v>76.006</v>
      </c>
      <c r="G44859">
        <f t="shared" si="5677"/>
        <v>1.0343</v>
      </c>
      <c r="H44859" s="4">
        <f t="shared" si="5678"/>
        <v>0.72871282106200563</v>
      </c>
      <c r="I44859" s="4">
        <f t="shared" si="5679"/>
        <v>0.41871282106200564</v>
      </c>
      <c r="J44859">
        <f t="shared" si="5672"/>
        <v>9.1961739721470526</v>
      </c>
      <c r="L44859">
        <f t="shared" si="5673"/>
        <v>2022</v>
      </c>
      <c r="M44859">
        <f t="shared" si="5674"/>
        <v>7</v>
      </c>
      <c r="N44859">
        <f t="shared" si="5675"/>
        <v>17</v>
      </c>
      <c r="O44859">
        <f t="shared" si="5676"/>
        <v>9.1961739721470526</v>
      </c>
    </row>
    <row r="44860" spans="2:15" x14ac:dyDescent="0.25">
      <c r="B44860" s="3">
        <v>44759.75</v>
      </c>
      <c r="C44860">
        <v>15.7807</v>
      </c>
      <c r="D44860">
        <v>73.753</v>
      </c>
      <c r="E44860">
        <v>14.7483</v>
      </c>
      <c r="F44860">
        <v>76.180999999999997</v>
      </c>
      <c r="G44860">
        <f t="shared" si="5677"/>
        <v>1.0323999999999991</v>
      </c>
      <c r="H44860" s="4">
        <f t="shared" si="5678"/>
        <v>0.72737418202109072</v>
      </c>
      <c r="I44860" s="4">
        <f t="shared" si="5679"/>
        <v>0.41737418202109072</v>
      </c>
      <c r="J44860">
        <f t="shared" si="5672"/>
        <v>9.0860742415058144</v>
      </c>
      <c r="L44860">
        <f t="shared" si="5673"/>
        <v>2022</v>
      </c>
      <c r="M44860">
        <f t="shared" si="5674"/>
        <v>7</v>
      </c>
      <c r="N44860">
        <f t="shared" si="5675"/>
        <v>17</v>
      </c>
      <c r="O44860">
        <f t="shared" si="5676"/>
        <v>9.0860742415058144</v>
      </c>
    </row>
    <row r="44861" spans="2:15" x14ac:dyDescent="0.25">
      <c r="B44861" s="3">
        <v>44759.760416666664</v>
      </c>
      <c r="C44861">
        <v>15.782400000000001</v>
      </c>
      <c r="D44861">
        <v>73.753</v>
      </c>
      <c r="E44861">
        <v>14.7483</v>
      </c>
      <c r="F44861">
        <v>76.180999999999997</v>
      </c>
      <c r="G44861">
        <f t="shared" si="5677"/>
        <v>1.0341000000000005</v>
      </c>
      <c r="H44861" s="4">
        <f t="shared" si="5678"/>
        <v>0.72857191168927815</v>
      </c>
      <c r="I44861" s="4">
        <f t="shared" si="5679"/>
        <v>0.41857191168927815</v>
      </c>
      <c r="J44861">
        <f t="shared" si="5672"/>
        <v>9.1845386470926922</v>
      </c>
      <c r="L44861">
        <f t="shared" si="5673"/>
        <v>2022</v>
      </c>
      <c r="M44861">
        <f t="shared" si="5674"/>
        <v>7</v>
      </c>
      <c r="N44861">
        <f t="shared" si="5675"/>
        <v>17</v>
      </c>
      <c r="O44861">
        <f t="shared" si="5676"/>
        <v>9.1845386470926922</v>
      </c>
    </row>
    <row r="44862" spans="2:15" x14ac:dyDescent="0.25">
      <c r="B44862" s="3">
        <v>44759.770833333336</v>
      </c>
      <c r="C44862">
        <v>15.7807</v>
      </c>
      <c r="D44862">
        <v>73.753</v>
      </c>
      <c r="E44862">
        <v>14.752800000000001</v>
      </c>
      <c r="F44862">
        <v>76.180999999999997</v>
      </c>
      <c r="G44862">
        <f t="shared" si="5677"/>
        <v>1.0278999999999989</v>
      </c>
      <c r="H44862" s="4">
        <f t="shared" si="5678"/>
        <v>0.72420372113471432</v>
      </c>
      <c r="I44862" s="4">
        <f t="shared" si="5679"/>
        <v>0.41420372113471432</v>
      </c>
      <c r="J44862">
        <f t="shared" si="5672"/>
        <v>8.8291742152111929</v>
      </c>
      <c r="L44862">
        <f t="shared" si="5673"/>
        <v>2022</v>
      </c>
      <c r="M44862">
        <f t="shared" si="5674"/>
        <v>7</v>
      </c>
      <c r="N44862">
        <f t="shared" si="5675"/>
        <v>17</v>
      </c>
      <c r="O44862">
        <f t="shared" si="5676"/>
        <v>8.8291742152111929</v>
      </c>
    </row>
    <row r="44863" spans="2:15" x14ac:dyDescent="0.25">
      <c r="B44863" s="3">
        <v>44759.78125</v>
      </c>
      <c r="C44863">
        <v>15.7897</v>
      </c>
      <c r="D44863">
        <v>73.753</v>
      </c>
      <c r="E44863">
        <v>14.752800000000001</v>
      </c>
      <c r="F44863">
        <v>76.180999999999997</v>
      </c>
      <c r="G44863">
        <f t="shared" si="5677"/>
        <v>1.0368999999999993</v>
      </c>
      <c r="H44863" s="4">
        <f t="shared" si="5678"/>
        <v>0.73054464290746712</v>
      </c>
      <c r="I44863" s="4">
        <f t="shared" si="5679"/>
        <v>0.42054464290746713</v>
      </c>
      <c r="J44863">
        <f t="shared" si="5672"/>
        <v>9.3484199408089292</v>
      </c>
      <c r="L44863">
        <f t="shared" si="5673"/>
        <v>2022</v>
      </c>
      <c r="M44863">
        <f t="shared" si="5674"/>
        <v>7</v>
      </c>
      <c r="N44863">
        <f t="shared" si="5675"/>
        <v>17</v>
      </c>
      <c r="O44863">
        <f t="shared" si="5676"/>
        <v>9.3484199408089292</v>
      </c>
    </row>
    <row r="44864" spans="2:15" x14ac:dyDescent="0.25">
      <c r="B44864" s="3">
        <v>44759.791666666664</v>
      </c>
      <c r="C44864">
        <v>15.7843</v>
      </c>
      <c r="D44864">
        <v>73.753</v>
      </c>
      <c r="E44864">
        <v>14.7498</v>
      </c>
      <c r="F44864">
        <v>76.180999999999997</v>
      </c>
      <c r="G44864">
        <f t="shared" si="5677"/>
        <v>1.0344999999999995</v>
      </c>
      <c r="H44864" s="4">
        <f t="shared" si="5678"/>
        <v>0.72885373043473323</v>
      </c>
      <c r="I44864" s="4">
        <f t="shared" si="5679"/>
        <v>0.41885373043473323</v>
      </c>
      <c r="J44864">
        <f t="shared" si="5672"/>
        <v>9.2078201148599703</v>
      </c>
      <c r="L44864">
        <f t="shared" si="5673"/>
        <v>2022</v>
      </c>
      <c r="M44864">
        <f t="shared" si="5674"/>
        <v>7</v>
      </c>
      <c r="N44864">
        <f t="shared" si="5675"/>
        <v>17</v>
      </c>
      <c r="O44864">
        <f t="shared" si="5676"/>
        <v>9.2078201148599703</v>
      </c>
    </row>
    <row r="44865" spans="2:15" x14ac:dyDescent="0.25">
      <c r="B44865" s="3">
        <v>44759.802083333336</v>
      </c>
      <c r="C44865">
        <v>15.782400000000001</v>
      </c>
      <c r="D44865">
        <v>73.753</v>
      </c>
      <c r="E44865">
        <v>14.7483</v>
      </c>
      <c r="F44865">
        <v>76.180999999999997</v>
      </c>
      <c r="G44865">
        <f t="shared" si="5677"/>
        <v>1.0341000000000005</v>
      </c>
      <c r="H44865" s="4">
        <f t="shared" si="5678"/>
        <v>0.72857191168927815</v>
      </c>
      <c r="I44865" s="4">
        <f t="shared" si="5679"/>
        <v>0.41857191168927815</v>
      </c>
      <c r="J44865">
        <f t="shared" si="5672"/>
        <v>9.1845386470926922</v>
      </c>
      <c r="L44865">
        <f t="shared" si="5673"/>
        <v>2022</v>
      </c>
      <c r="M44865">
        <f t="shared" si="5674"/>
        <v>7</v>
      </c>
      <c r="N44865">
        <f t="shared" si="5675"/>
        <v>17</v>
      </c>
      <c r="O44865">
        <f t="shared" si="5676"/>
        <v>9.1845386470926922</v>
      </c>
    </row>
    <row r="44866" spans="2:15" x14ac:dyDescent="0.25">
      <c r="B44866" s="3">
        <v>44759.8125</v>
      </c>
      <c r="C44866">
        <v>15.7807</v>
      </c>
      <c r="D44866">
        <v>73.753</v>
      </c>
      <c r="E44866">
        <v>14.754300000000001</v>
      </c>
      <c r="F44866">
        <v>76.180999999999997</v>
      </c>
      <c r="G44866">
        <f t="shared" si="5677"/>
        <v>1.0263999999999989</v>
      </c>
      <c r="H44866" s="4">
        <f t="shared" si="5678"/>
        <v>0.72314690083925537</v>
      </c>
      <c r="I44866" s="4">
        <f t="shared" si="5679"/>
        <v>0.41314690083925537</v>
      </c>
      <c r="J44866">
        <f t="shared" si="5672"/>
        <v>8.7447384534639543</v>
      </c>
      <c r="L44866">
        <f t="shared" si="5673"/>
        <v>2022</v>
      </c>
      <c r="M44866">
        <f t="shared" si="5674"/>
        <v>7</v>
      </c>
      <c r="N44866">
        <f t="shared" si="5675"/>
        <v>17</v>
      </c>
      <c r="O44866">
        <f t="shared" si="5676"/>
        <v>8.7447384534639543</v>
      </c>
    </row>
    <row r="44867" spans="2:15" x14ac:dyDescent="0.25">
      <c r="B44867" s="3">
        <v>44759.822916666664</v>
      </c>
      <c r="C44867">
        <v>15.7843</v>
      </c>
      <c r="D44867">
        <v>73.753</v>
      </c>
      <c r="E44867">
        <v>14.7606</v>
      </c>
      <c r="F44867">
        <v>76.353999999999999</v>
      </c>
      <c r="G44867">
        <f t="shared" si="5677"/>
        <v>1.0236999999999998</v>
      </c>
      <c r="H44867" s="4">
        <f t="shared" si="5678"/>
        <v>0.72124462430743019</v>
      </c>
      <c r="I44867" s="4">
        <f t="shared" si="5679"/>
        <v>0.4112446243074302</v>
      </c>
      <c r="J44867">
        <f t="shared" si="5672"/>
        <v>8.5942499671405539</v>
      </c>
      <c r="L44867">
        <f t="shared" si="5673"/>
        <v>2022</v>
      </c>
      <c r="M44867">
        <f t="shared" si="5674"/>
        <v>7</v>
      </c>
      <c r="N44867">
        <f t="shared" si="5675"/>
        <v>17</v>
      </c>
      <c r="O44867">
        <f t="shared" si="5676"/>
        <v>8.5942499671405539</v>
      </c>
    </row>
    <row r="44868" spans="2:15" x14ac:dyDescent="0.25">
      <c r="B44868" s="3">
        <v>44759.833333333336</v>
      </c>
      <c r="C44868">
        <v>15.7897</v>
      </c>
      <c r="D44868">
        <v>73.753</v>
      </c>
      <c r="E44868">
        <v>14.7606</v>
      </c>
      <c r="F44868">
        <v>76.353999999999999</v>
      </c>
      <c r="G44868">
        <f t="shared" si="5677"/>
        <v>1.0290999999999997</v>
      </c>
      <c r="H44868" s="4">
        <f t="shared" si="5678"/>
        <v>0.72504917737108177</v>
      </c>
      <c r="I44868" s="4">
        <f t="shared" si="5679"/>
        <v>0.41504917737108177</v>
      </c>
      <c r="J44868">
        <f t="shared" si="5672"/>
        <v>8.897152534993241</v>
      </c>
      <c r="L44868">
        <f t="shared" si="5673"/>
        <v>2022</v>
      </c>
      <c r="M44868">
        <f t="shared" si="5674"/>
        <v>7</v>
      </c>
      <c r="N44868">
        <f t="shared" si="5675"/>
        <v>17</v>
      </c>
      <c r="O44868">
        <f t="shared" si="5676"/>
        <v>8.897152534993241</v>
      </c>
    </row>
    <row r="44869" spans="2:15" x14ac:dyDescent="0.25">
      <c r="B44869" s="3">
        <v>44759.84375</v>
      </c>
      <c r="C44869">
        <v>15.7897</v>
      </c>
      <c r="D44869">
        <v>73.753</v>
      </c>
      <c r="E44869">
        <v>14.7621</v>
      </c>
      <c r="F44869">
        <v>76.353999999999999</v>
      </c>
      <c r="G44869">
        <f t="shared" si="5677"/>
        <v>1.0275999999999996</v>
      </c>
      <c r="H44869" s="4">
        <f t="shared" si="5678"/>
        <v>0.72399235707562293</v>
      </c>
      <c r="I44869" s="4">
        <f t="shared" si="5679"/>
        <v>0.41399235707562293</v>
      </c>
      <c r="J44869">
        <f t="shared" ref="J44869:J44932" si="5680">IF(I44869&lt;0,0,243.07*I44869^3.7614)</f>
        <v>8.8122393887959092</v>
      </c>
      <c r="L44869">
        <f t="shared" ref="L44869:L44932" si="5681">YEAR(B44869)</f>
        <v>2022</v>
      </c>
      <c r="M44869">
        <f t="shared" ref="M44869:M44932" si="5682">MONTH(B44869)</f>
        <v>7</v>
      </c>
      <c r="N44869">
        <f t="shared" ref="N44869:N44932" si="5683">DAY(B44869)</f>
        <v>17</v>
      </c>
      <c r="O44869">
        <f t="shared" ref="O44869:O44932" si="5684">J44869</f>
        <v>8.8122393887959092</v>
      </c>
    </row>
    <row r="44870" spans="2:15" x14ac:dyDescent="0.25">
      <c r="B44870" s="3">
        <v>44759.854166666664</v>
      </c>
      <c r="C44870">
        <v>15.7897</v>
      </c>
      <c r="D44870">
        <v>73.753</v>
      </c>
      <c r="E44870">
        <v>14.763500000000001</v>
      </c>
      <c r="F44870">
        <v>76.353999999999999</v>
      </c>
      <c r="G44870">
        <f t="shared" si="5677"/>
        <v>1.0261999999999993</v>
      </c>
      <c r="H44870" s="4">
        <f t="shared" si="5678"/>
        <v>0.72300599146652789</v>
      </c>
      <c r="I44870" s="4">
        <f t="shared" si="5679"/>
        <v>0.41300599146652789</v>
      </c>
      <c r="J44870">
        <f t="shared" si="5680"/>
        <v>8.733525314409091</v>
      </c>
      <c r="L44870">
        <f t="shared" si="5681"/>
        <v>2022</v>
      </c>
      <c r="M44870">
        <f t="shared" si="5682"/>
        <v>7</v>
      </c>
      <c r="N44870">
        <f t="shared" si="5683"/>
        <v>17</v>
      </c>
      <c r="O44870">
        <f t="shared" si="5684"/>
        <v>8.733525314409091</v>
      </c>
    </row>
    <row r="44871" spans="2:15" x14ac:dyDescent="0.25">
      <c r="B44871" s="3">
        <v>44759.864583333336</v>
      </c>
      <c r="C44871">
        <v>15.7897</v>
      </c>
      <c r="D44871">
        <v>73.753</v>
      </c>
      <c r="E44871">
        <v>14.770799999999999</v>
      </c>
      <c r="F44871">
        <v>76.353999999999999</v>
      </c>
      <c r="G44871">
        <f t="shared" si="5677"/>
        <v>1.0189000000000004</v>
      </c>
      <c r="H44871" s="4">
        <f t="shared" si="5678"/>
        <v>0.71786279936196251</v>
      </c>
      <c r="I44871" s="4">
        <f t="shared" si="5679"/>
        <v>0.40786279936196251</v>
      </c>
      <c r="J44871">
        <f t="shared" si="5680"/>
        <v>8.3314209977711631</v>
      </c>
      <c r="L44871">
        <f t="shared" si="5681"/>
        <v>2022</v>
      </c>
      <c r="M44871">
        <f t="shared" si="5682"/>
        <v>7</v>
      </c>
      <c r="N44871">
        <f t="shared" si="5683"/>
        <v>17</v>
      </c>
      <c r="O44871">
        <f t="shared" si="5684"/>
        <v>8.3314209977711631</v>
      </c>
    </row>
    <row r="44872" spans="2:15" x14ac:dyDescent="0.25">
      <c r="B44872" s="3">
        <v>44759.875</v>
      </c>
      <c r="C44872">
        <v>15.795199999999999</v>
      </c>
      <c r="D44872">
        <v>73.753</v>
      </c>
      <c r="E44872">
        <v>14.7738</v>
      </c>
      <c r="F44872">
        <v>76.353999999999999</v>
      </c>
      <c r="G44872">
        <f t="shared" si="5677"/>
        <v>1.0213999999999999</v>
      </c>
      <c r="H44872" s="4">
        <f t="shared" si="5678"/>
        <v>0.71962416652106009</v>
      </c>
      <c r="I44872" s="4">
        <f t="shared" si="5679"/>
        <v>0.4096241665210601</v>
      </c>
      <c r="J44872">
        <f t="shared" si="5680"/>
        <v>8.4675631974516374</v>
      </c>
      <c r="L44872">
        <f t="shared" si="5681"/>
        <v>2022</v>
      </c>
      <c r="M44872">
        <f t="shared" si="5682"/>
        <v>7</v>
      </c>
      <c r="N44872">
        <f t="shared" si="5683"/>
        <v>17</v>
      </c>
      <c r="O44872">
        <f t="shared" si="5684"/>
        <v>8.4675631974516374</v>
      </c>
    </row>
    <row r="44873" spans="2:15" x14ac:dyDescent="0.25">
      <c r="B44873" s="3">
        <v>44759.885416666664</v>
      </c>
      <c r="C44873">
        <v>15.795199999999999</v>
      </c>
      <c r="D44873">
        <v>73.753</v>
      </c>
      <c r="E44873">
        <v>14.7753</v>
      </c>
      <c r="F44873">
        <v>76.353999999999999</v>
      </c>
      <c r="G44873">
        <f t="shared" si="5677"/>
        <v>1.0198999999999998</v>
      </c>
      <c r="H44873" s="4">
        <f t="shared" si="5678"/>
        <v>0.71856734622560137</v>
      </c>
      <c r="I44873" s="4">
        <f t="shared" si="5679"/>
        <v>0.40856734622560137</v>
      </c>
      <c r="J44873">
        <f t="shared" si="5680"/>
        <v>8.3856835247148318</v>
      </c>
      <c r="L44873">
        <f t="shared" si="5681"/>
        <v>2022</v>
      </c>
      <c r="M44873">
        <f t="shared" si="5682"/>
        <v>7</v>
      </c>
      <c r="N44873">
        <f t="shared" si="5683"/>
        <v>17</v>
      </c>
      <c r="O44873">
        <f t="shared" si="5684"/>
        <v>8.3856835247148318</v>
      </c>
    </row>
    <row r="44874" spans="2:15" x14ac:dyDescent="0.25">
      <c r="B44874" s="3">
        <v>44759.895833333336</v>
      </c>
      <c r="C44874">
        <v>15.7988</v>
      </c>
      <c r="D44874">
        <v>73.753</v>
      </c>
      <c r="E44874">
        <v>14.7753</v>
      </c>
      <c r="F44874">
        <v>76.353999999999999</v>
      </c>
      <c r="G44874">
        <f t="shared" si="5677"/>
        <v>1.0235000000000003</v>
      </c>
      <c r="H44874" s="4">
        <f t="shared" si="5678"/>
        <v>0.72110371493470282</v>
      </c>
      <c r="I44874" s="4">
        <f t="shared" si="5679"/>
        <v>0.41110371493470282</v>
      </c>
      <c r="J44874">
        <f t="shared" si="5680"/>
        <v>8.5831788439414876</v>
      </c>
      <c r="L44874">
        <f t="shared" si="5681"/>
        <v>2022</v>
      </c>
      <c r="M44874">
        <f t="shared" si="5682"/>
        <v>7</v>
      </c>
      <c r="N44874">
        <f t="shared" si="5683"/>
        <v>17</v>
      </c>
      <c r="O44874">
        <f t="shared" si="5684"/>
        <v>8.5831788439414876</v>
      </c>
    </row>
    <row r="44875" spans="2:15" x14ac:dyDescent="0.25">
      <c r="B44875" s="3">
        <v>44759.90625</v>
      </c>
      <c r="C44875">
        <v>15.796900000000001</v>
      </c>
      <c r="D44875">
        <v>73.753</v>
      </c>
      <c r="E44875">
        <v>14.7738</v>
      </c>
      <c r="F44875">
        <v>76.353999999999999</v>
      </c>
      <c r="G44875">
        <f t="shared" si="5677"/>
        <v>1.0231000000000012</v>
      </c>
      <c r="H44875" s="4">
        <f t="shared" si="5678"/>
        <v>0.72082189618924775</v>
      </c>
      <c r="I44875" s="4">
        <f t="shared" si="5679"/>
        <v>0.41082189618924775</v>
      </c>
      <c r="J44875">
        <f t="shared" si="5680"/>
        <v>8.5610680125984917</v>
      </c>
      <c r="L44875">
        <f t="shared" si="5681"/>
        <v>2022</v>
      </c>
      <c r="M44875">
        <f t="shared" si="5682"/>
        <v>7</v>
      </c>
      <c r="N44875">
        <f t="shared" si="5683"/>
        <v>17</v>
      </c>
      <c r="O44875">
        <f t="shared" si="5684"/>
        <v>8.5610680125984917</v>
      </c>
    </row>
    <row r="44876" spans="2:15" x14ac:dyDescent="0.25">
      <c r="B44876" s="3">
        <v>44759.916666666664</v>
      </c>
      <c r="C44876">
        <v>15.795199999999999</v>
      </c>
      <c r="D44876">
        <v>73.753</v>
      </c>
      <c r="E44876">
        <v>14.773300000000001</v>
      </c>
      <c r="F44876">
        <v>76.180999999999997</v>
      </c>
      <c r="G44876">
        <f t="shared" si="5677"/>
        <v>1.0218999999999987</v>
      </c>
      <c r="H44876" s="4">
        <f t="shared" si="5678"/>
        <v>0.71997643995287885</v>
      </c>
      <c r="I44876" s="4">
        <f t="shared" si="5679"/>
        <v>0.40997643995287886</v>
      </c>
      <c r="J44876">
        <f t="shared" si="5680"/>
        <v>8.4949863839932878</v>
      </c>
      <c r="L44876">
        <f t="shared" si="5681"/>
        <v>2022</v>
      </c>
      <c r="M44876">
        <f t="shared" si="5682"/>
        <v>7</v>
      </c>
      <c r="N44876">
        <f t="shared" si="5683"/>
        <v>17</v>
      </c>
      <c r="O44876">
        <f t="shared" si="5684"/>
        <v>8.4949863839932878</v>
      </c>
    </row>
    <row r="44877" spans="2:15" x14ac:dyDescent="0.25">
      <c r="B44877" s="3">
        <v>44759.927083333336</v>
      </c>
      <c r="C44877">
        <v>15.796900000000001</v>
      </c>
      <c r="D44877">
        <v>73.753</v>
      </c>
      <c r="E44877">
        <v>14.774699999999999</v>
      </c>
      <c r="F44877">
        <v>76.180999999999997</v>
      </c>
      <c r="G44877">
        <f t="shared" si="5677"/>
        <v>1.0222000000000016</v>
      </c>
      <c r="H44877" s="4">
        <f t="shared" si="5678"/>
        <v>0.7201878040119728</v>
      </c>
      <c r="I44877" s="4">
        <f t="shared" si="5679"/>
        <v>0.4101878040119728</v>
      </c>
      <c r="J44877">
        <f t="shared" si="5680"/>
        <v>8.5114715593845141</v>
      </c>
      <c r="L44877">
        <f t="shared" si="5681"/>
        <v>2022</v>
      </c>
      <c r="M44877">
        <f t="shared" si="5682"/>
        <v>7</v>
      </c>
      <c r="N44877">
        <f t="shared" si="5683"/>
        <v>17</v>
      </c>
      <c r="O44877">
        <f t="shared" si="5684"/>
        <v>8.5114715593845141</v>
      </c>
    </row>
    <row r="44878" spans="2:15" x14ac:dyDescent="0.25">
      <c r="B44878" s="3">
        <v>44759.9375</v>
      </c>
      <c r="C44878">
        <v>15.796900000000001</v>
      </c>
      <c r="D44878">
        <v>73.753</v>
      </c>
      <c r="E44878">
        <v>14.7776</v>
      </c>
      <c r="F44878">
        <v>76.180999999999997</v>
      </c>
      <c r="G44878">
        <f t="shared" si="5677"/>
        <v>1.0193000000000012</v>
      </c>
      <c r="H44878" s="4">
        <f t="shared" si="5678"/>
        <v>0.7181446181074187</v>
      </c>
      <c r="I44878" s="4">
        <f t="shared" si="5679"/>
        <v>0.4081446181074187</v>
      </c>
      <c r="J44878">
        <f t="shared" si="5680"/>
        <v>8.3530949781614829</v>
      </c>
      <c r="L44878">
        <f t="shared" si="5681"/>
        <v>2022</v>
      </c>
      <c r="M44878">
        <f t="shared" si="5682"/>
        <v>7</v>
      </c>
      <c r="N44878">
        <f t="shared" si="5683"/>
        <v>17</v>
      </c>
      <c r="O44878">
        <f t="shared" si="5684"/>
        <v>8.3530949781614829</v>
      </c>
    </row>
    <row r="44879" spans="2:15" x14ac:dyDescent="0.25">
      <c r="B44879" s="3">
        <v>44759.947916666664</v>
      </c>
      <c r="C44879">
        <v>15.7988</v>
      </c>
      <c r="D44879">
        <v>73.753</v>
      </c>
      <c r="E44879">
        <v>14.7807</v>
      </c>
      <c r="F44879">
        <v>76.180999999999997</v>
      </c>
      <c r="G44879">
        <f t="shared" si="5677"/>
        <v>1.0181000000000004</v>
      </c>
      <c r="H44879" s="4">
        <f t="shared" si="5678"/>
        <v>0.71729916187105136</v>
      </c>
      <c r="I44879" s="4">
        <f t="shared" si="5679"/>
        <v>0.40729916187105136</v>
      </c>
      <c r="J44879">
        <f t="shared" si="5680"/>
        <v>8.2881969322201723</v>
      </c>
      <c r="L44879">
        <f t="shared" si="5681"/>
        <v>2022</v>
      </c>
      <c r="M44879">
        <f t="shared" si="5682"/>
        <v>7</v>
      </c>
      <c r="N44879">
        <f t="shared" si="5683"/>
        <v>17</v>
      </c>
      <c r="O44879">
        <f t="shared" si="5684"/>
        <v>8.2881969322201723</v>
      </c>
    </row>
    <row r="44880" spans="2:15" x14ac:dyDescent="0.25">
      <c r="B44880" s="3">
        <v>44759.958333333336</v>
      </c>
      <c r="C44880">
        <v>15.800599999999999</v>
      </c>
      <c r="D44880">
        <v>73.753</v>
      </c>
      <c r="E44880">
        <v>14.7776</v>
      </c>
      <c r="F44880">
        <v>76.180999999999997</v>
      </c>
      <c r="G44880">
        <f t="shared" si="5677"/>
        <v>1.0229999999999997</v>
      </c>
      <c r="H44880" s="4">
        <f t="shared" si="5678"/>
        <v>0.72075144150288262</v>
      </c>
      <c r="I44880" s="4">
        <f t="shared" si="5679"/>
        <v>0.41075144150288262</v>
      </c>
      <c r="J44880">
        <f t="shared" si="5680"/>
        <v>8.5555468449560372</v>
      </c>
      <c r="L44880">
        <f t="shared" si="5681"/>
        <v>2022</v>
      </c>
      <c r="M44880">
        <f t="shared" si="5682"/>
        <v>7</v>
      </c>
      <c r="N44880">
        <f t="shared" si="5683"/>
        <v>17</v>
      </c>
      <c r="O44880">
        <f t="shared" si="5684"/>
        <v>8.5555468449560372</v>
      </c>
    </row>
    <row r="44881" spans="2:15" x14ac:dyDescent="0.25">
      <c r="B44881" s="3">
        <v>44759.96875</v>
      </c>
      <c r="C44881">
        <v>15.8024</v>
      </c>
      <c r="D44881">
        <v>73.753</v>
      </c>
      <c r="E44881">
        <v>14.776199999999999</v>
      </c>
      <c r="F44881">
        <v>76.180999999999997</v>
      </c>
      <c r="G44881">
        <f t="shared" si="5677"/>
        <v>1.0262000000000011</v>
      </c>
      <c r="H44881" s="4">
        <f t="shared" si="5678"/>
        <v>0.72300599146652911</v>
      </c>
      <c r="I44881" s="4">
        <f t="shared" si="5679"/>
        <v>0.41300599146652911</v>
      </c>
      <c r="J44881">
        <f t="shared" si="5680"/>
        <v>8.7335253144091887</v>
      </c>
      <c r="L44881">
        <f t="shared" si="5681"/>
        <v>2022</v>
      </c>
      <c r="M44881">
        <f t="shared" si="5682"/>
        <v>7</v>
      </c>
      <c r="N44881">
        <f t="shared" si="5683"/>
        <v>17</v>
      </c>
      <c r="O44881">
        <f t="shared" si="5684"/>
        <v>8.7335253144091887</v>
      </c>
    </row>
    <row r="44882" spans="2:15" x14ac:dyDescent="0.25">
      <c r="B44882" s="3">
        <v>44759.979166666664</v>
      </c>
      <c r="C44882">
        <v>15.8024</v>
      </c>
      <c r="D44882">
        <v>73.753</v>
      </c>
      <c r="E44882">
        <v>14.779199999999999</v>
      </c>
      <c r="F44882">
        <v>76.180999999999997</v>
      </c>
      <c r="G44882">
        <f t="shared" si="5677"/>
        <v>1.023200000000001</v>
      </c>
      <c r="H44882" s="4">
        <f t="shared" si="5678"/>
        <v>0.72089235087561132</v>
      </c>
      <c r="I44882" s="4">
        <f t="shared" si="5679"/>
        <v>0.41089235087561132</v>
      </c>
      <c r="J44882">
        <f t="shared" si="5680"/>
        <v>8.566591795528069</v>
      </c>
      <c r="L44882">
        <f t="shared" si="5681"/>
        <v>2022</v>
      </c>
      <c r="M44882">
        <f t="shared" si="5682"/>
        <v>7</v>
      </c>
      <c r="N44882">
        <f t="shared" si="5683"/>
        <v>17</v>
      </c>
      <c r="O44882">
        <f t="shared" si="5684"/>
        <v>8.566591795528069</v>
      </c>
    </row>
    <row r="44883" spans="2:15" x14ac:dyDescent="0.25">
      <c r="B44883" s="3">
        <v>44759.989583333336</v>
      </c>
      <c r="C44883">
        <v>15.800599999999999</v>
      </c>
      <c r="D44883">
        <v>73.753</v>
      </c>
      <c r="E44883">
        <v>14.779199999999999</v>
      </c>
      <c r="F44883">
        <v>76.180999999999997</v>
      </c>
      <c r="G44883">
        <f t="shared" si="5677"/>
        <v>1.0213999999999999</v>
      </c>
      <c r="H44883" s="4">
        <f t="shared" si="5678"/>
        <v>0.71962416652106009</v>
      </c>
      <c r="I44883" s="4">
        <f t="shared" si="5679"/>
        <v>0.4096241665210601</v>
      </c>
      <c r="J44883">
        <f t="shared" si="5680"/>
        <v>8.4675631974516374</v>
      </c>
      <c r="L44883">
        <f t="shared" si="5681"/>
        <v>2022</v>
      </c>
      <c r="M44883">
        <f t="shared" si="5682"/>
        <v>7</v>
      </c>
      <c r="N44883">
        <f t="shared" si="5683"/>
        <v>17</v>
      </c>
      <c r="O44883">
        <f t="shared" si="5684"/>
        <v>8.4675631974516374</v>
      </c>
    </row>
    <row r="44884" spans="2:15" x14ac:dyDescent="0.25">
      <c r="B44884" s="3">
        <v>44760</v>
      </c>
      <c r="C44884">
        <v>15.8024</v>
      </c>
      <c r="D44884">
        <v>73.753</v>
      </c>
      <c r="E44884">
        <v>14.780099999999999</v>
      </c>
      <c r="F44884">
        <v>76.006</v>
      </c>
      <c r="G44884">
        <f t="shared" si="5677"/>
        <v>1.0223000000000013</v>
      </c>
      <c r="H44884" s="4">
        <f t="shared" si="5678"/>
        <v>0.72025825869833648</v>
      </c>
      <c r="I44884" s="4">
        <f t="shared" si="5679"/>
        <v>0.41025825869833649</v>
      </c>
      <c r="J44884">
        <f t="shared" si="5680"/>
        <v>8.5169718331588022</v>
      </c>
      <c r="L44884">
        <f t="shared" si="5681"/>
        <v>2022</v>
      </c>
      <c r="M44884">
        <f t="shared" si="5682"/>
        <v>7</v>
      </c>
      <c r="N44884">
        <f t="shared" si="5683"/>
        <v>18</v>
      </c>
      <c r="O44884">
        <f t="shared" si="5684"/>
        <v>8.5169718331588022</v>
      </c>
    </row>
    <row r="44885" spans="2:15" x14ac:dyDescent="0.25">
      <c r="B44885" s="3">
        <v>44760.010416666664</v>
      </c>
      <c r="C44885">
        <v>15.8042</v>
      </c>
      <c r="D44885">
        <v>73.753</v>
      </c>
      <c r="E44885">
        <v>14.782999999999999</v>
      </c>
      <c r="F44885">
        <v>76.006</v>
      </c>
      <c r="G44885">
        <f t="shared" si="5677"/>
        <v>1.0212000000000003</v>
      </c>
      <c r="H44885" s="4">
        <f t="shared" si="5678"/>
        <v>0.71948325714833261</v>
      </c>
      <c r="I44885" s="4">
        <f t="shared" si="5679"/>
        <v>0.40948325714833261</v>
      </c>
      <c r="J44885">
        <f t="shared" si="5680"/>
        <v>8.4566121414575228</v>
      </c>
      <c r="L44885">
        <f t="shared" si="5681"/>
        <v>2022</v>
      </c>
      <c r="M44885">
        <f t="shared" si="5682"/>
        <v>7</v>
      </c>
      <c r="N44885">
        <f t="shared" si="5683"/>
        <v>18</v>
      </c>
      <c r="O44885">
        <f t="shared" si="5684"/>
        <v>8.4566121414575228</v>
      </c>
    </row>
    <row r="44886" spans="2:15" x14ac:dyDescent="0.25">
      <c r="B44886" s="3">
        <v>44760.020833333336</v>
      </c>
      <c r="C44886">
        <v>15.806100000000001</v>
      </c>
      <c r="D44886">
        <v>73.753</v>
      </c>
      <c r="E44886">
        <v>14.781499999999999</v>
      </c>
      <c r="F44886">
        <v>76.006</v>
      </c>
      <c r="G44886">
        <f t="shared" si="5677"/>
        <v>1.0246000000000013</v>
      </c>
      <c r="H44886" s="4">
        <f t="shared" si="5678"/>
        <v>0.72187871648470647</v>
      </c>
      <c r="I44886" s="4">
        <f t="shared" si="5679"/>
        <v>0.41187871648470648</v>
      </c>
      <c r="J44886">
        <f t="shared" si="5680"/>
        <v>8.6441998043266448</v>
      </c>
      <c r="L44886">
        <f t="shared" si="5681"/>
        <v>2022</v>
      </c>
      <c r="M44886">
        <f t="shared" si="5682"/>
        <v>7</v>
      </c>
      <c r="N44886">
        <f t="shared" si="5683"/>
        <v>18</v>
      </c>
      <c r="O44886">
        <f t="shared" si="5684"/>
        <v>8.6441998043266448</v>
      </c>
    </row>
    <row r="44887" spans="2:15" x14ac:dyDescent="0.25">
      <c r="B44887" s="3">
        <v>44760.03125</v>
      </c>
      <c r="C44887">
        <v>15.8042</v>
      </c>
      <c r="D44887">
        <v>73.753</v>
      </c>
      <c r="E44887">
        <v>14.782999999999999</v>
      </c>
      <c r="F44887">
        <v>76.006</v>
      </c>
      <c r="G44887">
        <f t="shared" si="5677"/>
        <v>1.0212000000000003</v>
      </c>
      <c r="H44887" s="4">
        <f t="shared" si="5678"/>
        <v>0.71948325714833261</v>
      </c>
      <c r="I44887" s="4">
        <f t="shared" si="5679"/>
        <v>0.40948325714833261</v>
      </c>
      <c r="J44887">
        <f t="shared" si="5680"/>
        <v>8.4566121414575228</v>
      </c>
      <c r="L44887">
        <f t="shared" si="5681"/>
        <v>2022</v>
      </c>
      <c r="M44887">
        <f t="shared" si="5682"/>
        <v>7</v>
      </c>
      <c r="N44887">
        <f t="shared" si="5683"/>
        <v>18</v>
      </c>
      <c r="O44887">
        <f t="shared" si="5684"/>
        <v>8.4566121414575228</v>
      </c>
    </row>
    <row r="44888" spans="2:15" x14ac:dyDescent="0.25">
      <c r="B44888" s="3">
        <v>44760.041666666664</v>
      </c>
      <c r="C44888">
        <v>15.808</v>
      </c>
      <c r="D44888">
        <v>73.753</v>
      </c>
      <c r="E44888">
        <v>14.781499999999999</v>
      </c>
      <c r="F44888">
        <v>76.006</v>
      </c>
      <c r="G44888">
        <f t="shared" si="5677"/>
        <v>1.0265000000000004</v>
      </c>
      <c r="H44888" s="4">
        <f t="shared" si="5678"/>
        <v>0.72321735552562028</v>
      </c>
      <c r="I44888" s="4">
        <f t="shared" si="5679"/>
        <v>0.41321735552562028</v>
      </c>
      <c r="J44888">
        <f t="shared" si="5680"/>
        <v>8.7503489847154743</v>
      </c>
      <c r="L44888">
        <f t="shared" si="5681"/>
        <v>2022</v>
      </c>
      <c r="M44888">
        <f t="shared" si="5682"/>
        <v>7</v>
      </c>
      <c r="N44888">
        <f t="shared" si="5683"/>
        <v>18</v>
      </c>
      <c r="O44888">
        <f t="shared" si="5684"/>
        <v>8.7503489847154743</v>
      </c>
    </row>
    <row r="44889" spans="2:15" x14ac:dyDescent="0.25">
      <c r="B44889" s="3">
        <v>44760.052083333336</v>
      </c>
      <c r="C44889">
        <v>15.808</v>
      </c>
      <c r="D44889">
        <v>73.753</v>
      </c>
      <c r="E44889">
        <v>14.784000000000001</v>
      </c>
      <c r="F44889">
        <v>75.831999999999994</v>
      </c>
      <c r="G44889">
        <f t="shared" si="5677"/>
        <v>1.0239999999999991</v>
      </c>
      <c r="H44889" s="4">
        <f t="shared" si="5678"/>
        <v>0.72145598836652136</v>
      </c>
      <c r="I44889" s="4">
        <f t="shared" si="5679"/>
        <v>0.41145598836652136</v>
      </c>
      <c r="J44889">
        <f t="shared" si="5680"/>
        <v>8.6108763041349263</v>
      </c>
      <c r="L44889">
        <f t="shared" si="5681"/>
        <v>2022</v>
      </c>
      <c r="M44889">
        <f t="shared" si="5682"/>
        <v>7</v>
      </c>
      <c r="N44889">
        <f t="shared" si="5683"/>
        <v>18</v>
      </c>
      <c r="O44889">
        <f t="shared" si="5684"/>
        <v>8.6108763041349263</v>
      </c>
    </row>
    <row r="44890" spans="2:15" x14ac:dyDescent="0.25">
      <c r="B44890" s="3">
        <v>44760.0625</v>
      </c>
      <c r="C44890">
        <v>15.808</v>
      </c>
      <c r="D44890">
        <v>73.753</v>
      </c>
      <c r="E44890">
        <v>14.7811</v>
      </c>
      <c r="F44890">
        <v>75.831999999999994</v>
      </c>
      <c r="G44890">
        <f t="shared" si="5677"/>
        <v>1.0268999999999995</v>
      </c>
      <c r="H44890" s="4">
        <f t="shared" si="5678"/>
        <v>0.72349917427107524</v>
      </c>
      <c r="I44890" s="4">
        <f t="shared" si="5679"/>
        <v>0.41349917427107524</v>
      </c>
      <c r="J44890">
        <f t="shared" si="5680"/>
        <v>8.772817539729898</v>
      </c>
      <c r="L44890">
        <f t="shared" si="5681"/>
        <v>2022</v>
      </c>
      <c r="M44890">
        <f t="shared" si="5682"/>
        <v>7</v>
      </c>
      <c r="N44890">
        <f t="shared" si="5683"/>
        <v>18</v>
      </c>
      <c r="O44890">
        <f t="shared" si="5684"/>
        <v>8.772817539729898</v>
      </c>
    </row>
    <row r="44891" spans="2:15" x14ac:dyDescent="0.25">
      <c r="B44891" s="3">
        <v>44760.072916666664</v>
      </c>
      <c r="C44891">
        <v>15.809699999999999</v>
      </c>
      <c r="D44891">
        <v>73.753</v>
      </c>
      <c r="E44891">
        <v>14.7811</v>
      </c>
      <c r="F44891">
        <v>75.831999999999994</v>
      </c>
      <c r="G44891">
        <f t="shared" si="5677"/>
        <v>1.0285999999999991</v>
      </c>
      <c r="H44891" s="4">
        <f t="shared" si="5678"/>
        <v>0.72469690393926167</v>
      </c>
      <c r="I44891" s="4">
        <f t="shared" si="5679"/>
        <v>0.41469690393926167</v>
      </c>
      <c r="J44891">
        <f t="shared" si="5680"/>
        <v>8.8687817137194873</v>
      </c>
      <c r="L44891">
        <f t="shared" si="5681"/>
        <v>2022</v>
      </c>
      <c r="M44891">
        <f t="shared" si="5682"/>
        <v>7</v>
      </c>
      <c r="N44891">
        <f t="shared" si="5683"/>
        <v>18</v>
      </c>
      <c r="O44891">
        <f t="shared" si="5684"/>
        <v>8.8687817137194873</v>
      </c>
    </row>
    <row r="44892" spans="2:15" x14ac:dyDescent="0.25">
      <c r="B44892" s="3">
        <v>44760.083333333336</v>
      </c>
      <c r="C44892">
        <v>15.809699999999999</v>
      </c>
      <c r="D44892">
        <v>73.753</v>
      </c>
      <c r="E44892">
        <v>14.7796</v>
      </c>
      <c r="F44892">
        <v>75.831999999999994</v>
      </c>
      <c r="G44892">
        <f t="shared" si="5677"/>
        <v>1.0300999999999991</v>
      </c>
      <c r="H44892" s="4">
        <f t="shared" si="5678"/>
        <v>0.72575372423472062</v>
      </c>
      <c r="I44892" s="4">
        <f t="shared" si="5679"/>
        <v>0.41575372423472062</v>
      </c>
      <c r="J44892">
        <f t="shared" si="5680"/>
        <v>8.9540939926248413</v>
      </c>
      <c r="L44892">
        <f t="shared" si="5681"/>
        <v>2022</v>
      </c>
      <c r="M44892">
        <f t="shared" si="5682"/>
        <v>7</v>
      </c>
      <c r="N44892">
        <f t="shared" si="5683"/>
        <v>18</v>
      </c>
      <c r="O44892">
        <f t="shared" si="5684"/>
        <v>8.9540939926248413</v>
      </c>
    </row>
    <row r="44893" spans="2:15" x14ac:dyDescent="0.25">
      <c r="B44893" s="3">
        <v>44760.09375</v>
      </c>
      <c r="C44893">
        <v>15.808</v>
      </c>
      <c r="D44893">
        <v>73.753</v>
      </c>
      <c r="E44893">
        <v>14.782500000000001</v>
      </c>
      <c r="F44893">
        <v>75.831999999999994</v>
      </c>
      <c r="G44893">
        <f t="shared" si="5677"/>
        <v>1.0254999999999992</v>
      </c>
      <c r="H44893" s="4">
        <f t="shared" si="5678"/>
        <v>0.72251280866198031</v>
      </c>
      <c r="I44893" s="4">
        <f t="shared" si="5679"/>
        <v>0.41251280866198031</v>
      </c>
      <c r="J44893">
        <f t="shared" si="5680"/>
        <v>8.6943624406394839</v>
      </c>
      <c r="L44893">
        <f t="shared" si="5681"/>
        <v>2022</v>
      </c>
      <c r="M44893">
        <f t="shared" si="5682"/>
        <v>7</v>
      </c>
      <c r="N44893">
        <f t="shared" si="5683"/>
        <v>18</v>
      </c>
      <c r="O44893">
        <f t="shared" si="5684"/>
        <v>8.6943624406394839</v>
      </c>
    </row>
    <row r="44894" spans="2:15" x14ac:dyDescent="0.25">
      <c r="B44894" s="3">
        <v>44760.104166666664</v>
      </c>
      <c r="C44894">
        <v>15.806100000000001</v>
      </c>
      <c r="D44894">
        <v>73.753</v>
      </c>
      <c r="E44894">
        <v>14.7791</v>
      </c>
      <c r="F44894">
        <v>75.659000000000006</v>
      </c>
      <c r="G44894">
        <f t="shared" si="5677"/>
        <v>1.027000000000001</v>
      </c>
      <c r="H44894" s="4">
        <f t="shared" si="5678"/>
        <v>0.72356962895744037</v>
      </c>
      <c r="I44894" s="4">
        <f t="shared" si="5679"/>
        <v>0.41356962895744037</v>
      </c>
      <c r="J44894">
        <f t="shared" si="5680"/>
        <v>8.7784412899544044</v>
      </c>
      <c r="L44894">
        <f t="shared" si="5681"/>
        <v>2022</v>
      </c>
      <c r="M44894">
        <f t="shared" si="5682"/>
        <v>7</v>
      </c>
      <c r="N44894">
        <f t="shared" si="5683"/>
        <v>18</v>
      </c>
      <c r="O44894">
        <f t="shared" si="5684"/>
        <v>8.7784412899544044</v>
      </c>
    </row>
    <row r="44895" spans="2:15" x14ac:dyDescent="0.25">
      <c r="B44895" s="3">
        <v>44760.114583333336</v>
      </c>
      <c r="C44895">
        <v>15.8042</v>
      </c>
      <c r="D44895">
        <v>73.753</v>
      </c>
      <c r="E44895">
        <v>14.7776</v>
      </c>
      <c r="F44895">
        <v>75.659000000000006</v>
      </c>
      <c r="G44895">
        <f t="shared" si="5677"/>
        <v>1.0266000000000002</v>
      </c>
      <c r="H44895" s="4">
        <f t="shared" si="5678"/>
        <v>0.72328781021198407</v>
      </c>
      <c r="I44895" s="4">
        <f t="shared" si="5679"/>
        <v>0.41328781021198407</v>
      </c>
      <c r="J44895">
        <f t="shared" si="5680"/>
        <v>8.7559621581741567</v>
      </c>
      <c r="L44895">
        <f t="shared" si="5681"/>
        <v>2022</v>
      </c>
      <c r="M44895">
        <f t="shared" si="5682"/>
        <v>7</v>
      </c>
      <c r="N44895">
        <f t="shared" si="5683"/>
        <v>18</v>
      </c>
      <c r="O44895">
        <f t="shared" si="5684"/>
        <v>8.7559621581741567</v>
      </c>
    </row>
    <row r="44896" spans="2:15" x14ac:dyDescent="0.25">
      <c r="B44896" s="3">
        <v>44760.125</v>
      </c>
      <c r="C44896">
        <v>15.806100000000001</v>
      </c>
      <c r="D44896">
        <v>73.753</v>
      </c>
      <c r="E44896">
        <v>14.7791</v>
      </c>
      <c r="F44896">
        <v>75.659000000000006</v>
      </c>
      <c r="G44896">
        <f t="shared" si="5677"/>
        <v>1.027000000000001</v>
      </c>
      <c r="H44896" s="4">
        <f t="shared" si="5678"/>
        <v>0.72356962895744037</v>
      </c>
      <c r="I44896" s="4">
        <f t="shared" si="5679"/>
        <v>0.41356962895744037</v>
      </c>
      <c r="J44896">
        <f t="shared" si="5680"/>
        <v>8.7784412899544044</v>
      </c>
      <c r="L44896">
        <f t="shared" si="5681"/>
        <v>2022</v>
      </c>
      <c r="M44896">
        <f t="shared" si="5682"/>
        <v>7</v>
      </c>
      <c r="N44896">
        <f t="shared" si="5683"/>
        <v>18</v>
      </c>
      <c r="O44896">
        <f t="shared" si="5684"/>
        <v>8.7784412899544044</v>
      </c>
    </row>
    <row r="44897" spans="2:15" x14ac:dyDescent="0.25">
      <c r="B44897" s="3">
        <v>44760.135416666664</v>
      </c>
      <c r="C44897">
        <v>15.806100000000001</v>
      </c>
      <c r="D44897">
        <v>73.753</v>
      </c>
      <c r="E44897">
        <v>14.7776</v>
      </c>
      <c r="F44897">
        <v>75.659000000000006</v>
      </c>
      <c r="G44897">
        <f t="shared" si="5677"/>
        <v>1.0285000000000011</v>
      </c>
      <c r="H44897" s="4">
        <f t="shared" si="5678"/>
        <v>0.72462644925289921</v>
      </c>
      <c r="I44897" s="4">
        <f t="shared" si="5679"/>
        <v>0.41462644925289921</v>
      </c>
      <c r="J44897">
        <f t="shared" si="5680"/>
        <v>8.8631155293295407</v>
      </c>
      <c r="L44897">
        <f t="shared" si="5681"/>
        <v>2022</v>
      </c>
      <c r="M44897">
        <f t="shared" si="5682"/>
        <v>7</v>
      </c>
      <c r="N44897">
        <f t="shared" si="5683"/>
        <v>18</v>
      </c>
      <c r="O44897">
        <f t="shared" si="5684"/>
        <v>8.8631155293295407</v>
      </c>
    </row>
    <row r="44898" spans="2:15" x14ac:dyDescent="0.25">
      <c r="B44898" s="3">
        <v>44760.145833333336</v>
      </c>
      <c r="C44898">
        <v>15.8024</v>
      </c>
      <c r="D44898">
        <v>73.753</v>
      </c>
      <c r="E44898">
        <v>14.776199999999999</v>
      </c>
      <c r="F44898">
        <v>75.659000000000006</v>
      </c>
      <c r="G44898">
        <f t="shared" si="5677"/>
        <v>1.0262000000000011</v>
      </c>
      <c r="H44898" s="4">
        <f t="shared" si="5678"/>
        <v>0.72300599146652911</v>
      </c>
      <c r="I44898" s="4">
        <f t="shared" si="5679"/>
        <v>0.41300599146652911</v>
      </c>
      <c r="J44898">
        <f t="shared" si="5680"/>
        <v>8.7335253144091887</v>
      </c>
      <c r="L44898">
        <f t="shared" si="5681"/>
        <v>2022</v>
      </c>
      <c r="M44898">
        <f t="shared" si="5682"/>
        <v>7</v>
      </c>
      <c r="N44898">
        <f t="shared" si="5683"/>
        <v>18</v>
      </c>
      <c r="O44898">
        <f t="shared" si="5684"/>
        <v>8.7335253144091887</v>
      </c>
    </row>
    <row r="44899" spans="2:15" x14ac:dyDescent="0.25">
      <c r="B44899" s="3">
        <v>44760.15625</v>
      </c>
      <c r="C44899">
        <v>15.800599999999999</v>
      </c>
      <c r="D44899">
        <v>73.753</v>
      </c>
      <c r="E44899">
        <v>14.774699999999999</v>
      </c>
      <c r="F44899">
        <v>75.659000000000006</v>
      </c>
      <c r="G44899">
        <f t="shared" ref="G44899:G44962" si="5685">C44899-E44899</f>
        <v>1.0259</v>
      </c>
      <c r="H44899" s="4">
        <f t="shared" ref="H44899:H44962" si="5686">1000*G44899/2.2/(2.54^2)/100</f>
        <v>0.72279462740743672</v>
      </c>
      <c r="I44899" s="4">
        <f t="shared" ref="I44899:I44962" si="5687">H44899-($Y$1-$Y$2)/100</f>
        <v>0.41279462740743672</v>
      </c>
      <c r="J44899">
        <f t="shared" si="5680"/>
        <v>8.7167254025478993</v>
      </c>
      <c r="L44899">
        <f t="shared" si="5681"/>
        <v>2022</v>
      </c>
      <c r="M44899">
        <f t="shared" si="5682"/>
        <v>7</v>
      </c>
      <c r="N44899">
        <f t="shared" si="5683"/>
        <v>18</v>
      </c>
      <c r="O44899">
        <f t="shared" si="5684"/>
        <v>8.7167254025478993</v>
      </c>
    </row>
    <row r="44900" spans="2:15" x14ac:dyDescent="0.25">
      <c r="B44900" s="3">
        <v>44760.166666666664</v>
      </c>
      <c r="C44900">
        <v>15.8024</v>
      </c>
      <c r="D44900">
        <v>73.753</v>
      </c>
      <c r="E44900">
        <v>14.7727</v>
      </c>
      <c r="F44900">
        <v>75.483999999999995</v>
      </c>
      <c r="G44900">
        <f t="shared" si="5685"/>
        <v>1.0297000000000001</v>
      </c>
      <c r="H44900" s="4">
        <f t="shared" si="5686"/>
        <v>0.72547190548926554</v>
      </c>
      <c r="I44900" s="4">
        <f t="shared" si="5687"/>
        <v>0.41547190548926555</v>
      </c>
      <c r="J44900">
        <f t="shared" si="5680"/>
        <v>8.9312854041137868</v>
      </c>
      <c r="L44900">
        <f t="shared" si="5681"/>
        <v>2022</v>
      </c>
      <c r="M44900">
        <f t="shared" si="5682"/>
        <v>7</v>
      </c>
      <c r="N44900">
        <f t="shared" si="5683"/>
        <v>18</v>
      </c>
      <c r="O44900">
        <f t="shared" si="5684"/>
        <v>8.9312854041137868</v>
      </c>
    </row>
    <row r="44901" spans="2:15" x14ac:dyDescent="0.25">
      <c r="B44901" s="3">
        <v>44760.177083333336</v>
      </c>
      <c r="C44901">
        <v>15.7988</v>
      </c>
      <c r="D44901">
        <v>73.753</v>
      </c>
      <c r="E44901">
        <v>14.774100000000001</v>
      </c>
      <c r="F44901">
        <v>75.483999999999995</v>
      </c>
      <c r="G44901">
        <f t="shared" si="5685"/>
        <v>1.0246999999999993</v>
      </c>
      <c r="H44901" s="4">
        <f t="shared" si="5686"/>
        <v>0.72194917117106916</v>
      </c>
      <c r="I44901" s="4">
        <f t="shared" si="5687"/>
        <v>0.41194917117106916</v>
      </c>
      <c r="J44901">
        <f t="shared" si="5680"/>
        <v>8.6497629114302157</v>
      </c>
      <c r="L44901">
        <f t="shared" si="5681"/>
        <v>2022</v>
      </c>
      <c r="M44901">
        <f t="shared" si="5682"/>
        <v>7</v>
      </c>
      <c r="N44901">
        <f t="shared" si="5683"/>
        <v>18</v>
      </c>
      <c r="O44901">
        <f t="shared" si="5684"/>
        <v>8.6497629114302157</v>
      </c>
    </row>
    <row r="44902" spans="2:15" x14ac:dyDescent="0.25">
      <c r="B44902" s="3">
        <v>44760.1875</v>
      </c>
      <c r="C44902">
        <v>15.796900000000001</v>
      </c>
      <c r="D44902">
        <v>73.753</v>
      </c>
      <c r="E44902">
        <v>14.7712</v>
      </c>
      <c r="F44902">
        <v>75.483999999999995</v>
      </c>
      <c r="G44902">
        <f t="shared" si="5685"/>
        <v>1.0257000000000005</v>
      </c>
      <c r="H44902" s="4">
        <f t="shared" si="5686"/>
        <v>0.72265371803470912</v>
      </c>
      <c r="I44902" s="4">
        <f t="shared" si="5687"/>
        <v>0.41265371803470913</v>
      </c>
      <c r="J44902">
        <f t="shared" si="5680"/>
        <v>8.7055386498688634</v>
      </c>
      <c r="L44902">
        <f t="shared" si="5681"/>
        <v>2022</v>
      </c>
      <c r="M44902">
        <f t="shared" si="5682"/>
        <v>7</v>
      </c>
      <c r="N44902">
        <f t="shared" si="5683"/>
        <v>18</v>
      </c>
      <c r="O44902">
        <f t="shared" si="5684"/>
        <v>8.7055386498688634</v>
      </c>
    </row>
    <row r="44903" spans="2:15" x14ac:dyDescent="0.25">
      <c r="B44903" s="3">
        <v>44760.197916666664</v>
      </c>
      <c r="C44903">
        <v>15.7988</v>
      </c>
      <c r="D44903">
        <v>73.753</v>
      </c>
      <c r="E44903">
        <v>14.7727</v>
      </c>
      <c r="F44903">
        <v>75.483999999999995</v>
      </c>
      <c r="G44903">
        <f t="shared" si="5685"/>
        <v>1.0260999999999996</v>
      </c>
      <c r="H44903" s="4">
        <f t="shared" si="5686"/>
        <v>0.72293553678016409</v>
      </c>
      <c r="I44903" s="4">
        <f t="shared" si="5687"/>
        <v>0.41293553678016409</v>
      </c>
      <c r="J44903">
        <f t="shared" si="5680"/>
        <v>8.7279227050190293</v>
      </c>
      <c r="L44903">
        <f t="shared" si="5681"/>
        <v>2022</v>
      </c>
      <c r="M44903">
        <f t="shared" si="5682"/>
        <v>7</v>
      </c>
      <c r="N44903">
        <f t="shared" si="5683"/>
        <v>18</v>
      </c>
      <c r="O44903">
        <f t="shared" si="5684"/>
        <v>8.7279227050190293</v>
      </c>
    </row>
    <row r="44904" spans="2:15" x14ac:dyDescent="0.25">
      <c r="B44904" s="3">
        <v>44760.208333333336</v>
      </c>
      <c r="C44904">
        <v>15.796900000000001</v>
      </c>
      <c r="D44904">
        <v>73.753</v>
      </c>
      <c r="E44904">
        <v>14.7727</v>
      </c>
      <c r="F44904">
        <v>75.483999999999995</v>
      </c>
      <c r="G44904">
        <f t="shared" si="5685"/>
        <v>1.0242000000000004</v>
      </c>
      <c r="H44904" s="4">
        <f t="shared" si="5686"/>
        <v>0.7215968977392504</v>
      </c>
      <c r="I44904" s="4">
        <f t="shared" si="5687"/>
        <v>0.4115968977392504</v>
      </c>
      <c r="J44904">
        <f t="shared" si="5680"/>
        <v>8.6219736394876456</v>
      </c>
      <c r="L44904">
        <f t="shared" si="5681"/>
        <v>2022</v>
      </c>
      <c r="M44904">
        <f t="shared" si="5682"/>
        <v>7</v>
      </c>
      <c r="N44904">
        <f t="shared" si="5683"/>
        <v>18</v>
      </c>
      <c r="O44904">
        <f t="shared" si="5684"/>
        <v>8.6219736394876456</v>
      </c>
    </row>
    <row r="44905" spans="2:15" x14ac:dyDescent="0.25">
      <c r="B44905" s="3">
        <v>44760.21875</v>
      </c>
      <c r="C44905">
        <v>15.800599999999999</v>
      </c>
      <c r="D44905">
        <v>73.753</v>
      </c>
      <c r="E44905">
        <v>14.7727</v>
      </c>
      <c r="F44905">
        <v>75.483999999999995</v>
      </c>
      <c r="G44905">
        <f t="shared" si="5685"/>
        <v>1.0278999999999989</v>
      </c>
      <c r="H44905" s="4">
        <f t="shared" si="5686"/>
        <v>0.72420372113471432</v>
      </c>
      <c r="I44905" s="4">
        <f t="shared" si="5687"/>
        <v>0.41420372113471432</v>
      </c>
      <c r="J44905">
        <f t="shared" si="5680"/>
        <v>8.8291742152111929</v>
      </c>
      <c r="L44905">
        <f t="shared" si="5681"/>
        <v>2022</v>
      </c>
      <c r="M44905">
        <f t="shared" si="5682"/>
        <v>7</v>
      </c>
      <c r="N44905">
        <f t="shared" si="5683"/>
        <v>18</v>
      </c>
      <c r="O44905">
        <f t="shared" si="5684"/>
        <v>8.8291742152111929</v>
      </c>
    </row>
    <row r="44906" spans="2:15" x14ac:dyDescent="0.25">
      <c r="B44906" s="3">
        <v>44760.229166666664</v>
      </c>
      <c r="C44906">
        <v>15.806100000000001</v>
      </c>
      <c r="D44906">
        <v>73.753</v>
      </c>
      <c r="E44906">
        <v>14.7751</v>
      </c>
      <c r="F44906">
        <v>75.311999999999998</v>
      </c>
      <c r="G44906">
        <f t="shared" si="5685"/>
        <v>1.0310000000000006</v>
      </c>
      <c r="H44906" s="4">
        <f t="shared" si="5686"/>
        <v>0.7263878164119969</v>
      </c>
      <c r="I44906" s="4">
        <f t="shared" si="5687"/>
        <v>0.4163878164119969</v>
      </c>
      <c r="J44906">
        <f t="shared" si="5680"/>
        <v>9.0055696387082644</v>
      </c>
      <c r="L44906">
        <f t="shared" si="5681"/>
        <v>2022</v>
      </c>
      <c r="M44906">
        <f t="shared" si="5682"/>
        <v>7</v>
      </c>
      <c r="N44906">
        <f t="shared" si="5683"/>
        <v>18</v>
      </c>
      <c r="O44906">
        <f t="shared" si="5684"/>
        <v>9.0055696387082644</v>
      </c>
    </row>
    <row r="44907" spans="2:15" x14ac:dyDescent="0.25">
      <c r="B44907" s="3">
        <v>44760.239583333336</v>
      </c>
      <c r="C44907">
        <v>15.808</v>
      </c>
      <c r="D44907">
        <v>73.753</v>
      </c>
      <c r="E44907">
        <v>14.7766</v>
      </c>
      <c r="F44907">
        <v>75.311999999999998</v>
      </c>
      <c r="G44907">
        <f t="shared" si="5685"/>
        <v>1.0313999999999997</v>
      </c>
      <c r="H44907" s="4">
        <f t="shared" si="5686"/>
        <v>0.72666963515745175</v>
      </c>
      <c r="I44907" s="4">
        <f t="shared" si="5687"/>
        <v>0.41666963515745176</v>
      </c>
      <c r="J44907">
        <f t="shared" si="5680"/>
        <v>9.0285172975746271</v>
      </c>
      <c r="L44907">
        <f t="shared" si="5681"/>
        <v>2022</v>
      </c>
      <c r="M44907">
        <f t="shared" si="5682"/>
        <v>7</v>
      </c>
      <c r="N44907">
        <f t="shared" si="5683"/>
        <v>18</v>
      </c>
      <c r="O44907">
        <f t="shared" si="5684"/>
        <v>9.0285172975746271</v>
      </c>
    </row>
    <row r="44908" spans="2:15" x14ac:dyDescent="0.25">
      <c r="B44908" s="3">
        <v>44760.25</v>
      </c>
      <c r="C44908">
        <v>15.809699999999999</v>
      </c>
      <c r="D44908">
        <v>73.753</v>
      </c>
      <c r="E44908">
        <v>14.7766</v>
      </c>
      <c r="F44908">
        <v>75.311999999999998</v>
      </c>
      <c r="G44908">
        <f t="shared" si="5685"/>
        <v>1.0330999999999992</v>
      </c>
      <c r="H44908" s="4">
        <f t="shared" si="5686"/>
        <v>0.72786736482563807</v>
      </c>
      <c r="I44908" s="4">
        <f t="shared" si="5687"/>
        <v>0.41786736482563808</v>
      </c>
      <c r="J44908">
        <f t="shared" si="5680"/>
        <v>9.1265240623542869</v>
      </c>
      <c r="L44908">
        <f t="shared" si="5681"/>
        <v>2022</v>
      </c>
      <c r="M44908">
        <f t="shared" si="5682"/>
        <v>7</v>
      </c>
      <c r="N44908">
        <f t="shared" si="5683"/>
        <v>18</v>
      </c>
      <c r="O44908">
        <f t="shared" si="5684"/>
        <v>9.1265240623542869</v>
      </c>
    </row>
    <row r="44909" spans="2:15" x14ac:dyDescent="0.25">
      <c r="B44909" s="3">
        <v>44760.260416666664</v>
      </c>
      <c r="C44909">
        <v>15.8116</v>
      </c>
      <c r="D44909">
        <v>73.753</v>
      </c>
      <c r="E44909">
        <v>14.779500000000001</v>
      </c>
      <c r="F44909">
        <v>75.311999999999998</v>
      </c>
      <c r="G44909">
        <f t="shared" si="5685"/>
        <v>1.0320999999999998</v>
      </c>
      <c r="H44909" s="4">
        <f t="shared" si="5686"/>
        <v>0.72716281796199955</v>
      </c>
      <c r="I44909" s="4">
        <f t="shared" si="5687"/>
        <v>0.41716281796199955</v>
      </c>
      <c r="J44909">
        <f t="shared" si="5680"/>
        <v>9.0687789580543239</v>
      </c>
      <c r="L44909">
        <f t="shared" si="5681"/>
        <v>2022</v>
      </c>
      <c r="M44909">
        <f t="shared" si="5682"/>
        <v>7</v>
      </c>
      <c r="N44909">
        <f t="shared" si="5683"/>
        <v>18</v>
      </c>
      <c r="O44909">
        <f t="shared" si="5684"/>
        <v>9.0687789580543239</v>
      </c>
    </row>
    <row r="44910" spans="2:15" x14ac:dyDescent="0.25">
      <c r="B44910" s="3">
        <v>44760.270833333336</v>
      </c>
      <c r="C44910">
        <v>15.8116</v>
      </c>
      <c r="D44910">
        <v>73.753</v>
      </c>
      <c r="E44910">
        <v>14.782500000000001</v>
      </c>
      <c r="F44910">
        <v>75.311999999999998</v>
      </c>
      <c r="G44910">
        <f t="shared" si="5685"/>
        <v>1.0290999999999997</v>
      </c>
      <c r="H44910" s="4">
        <f t="shared" si="5686"/>
        <v>0.72504917737108177</v>
      </c>
      <c r="I44910" s="4">
        <f t="shared" si="5687"/>
        <v>0.41504917737108177</v>
      </c>
      <c r="J44910">
        <f t="shared" si="5680"/>
        <v>8.897152534993241</v>
      </c>
      <c r="L44910">
        <f t="shared" si="5681"/>
        <v>2022</v>
      </c>
      <c r="M44910">
        <f t="shared" si="5682"/>
        <v>7</v>
      </c>
      <c r="N44910">
        <f t="shared" si="5683"/>
        <v>18</v>
      </c>
      <c r="O44910">
        <f t="shared" si="5684"/>
        <v>8.897152534993241</v>
      </c>
    </row>
    <row r="44911" spans="2:15" x14ac:dyDescent="0.25">
      <c r="B44911" s="3">
        <v>44760.28125</v>
      </c>
      <c r="C44911">
        <v>15.8169</v>
      </c>
      <c r="D44911">
        <v>73.753</v>
      </c>
      <c r="E44911">
        <v>14.786899999999999</v>
      </c>
      <c r="F44911">
        <v>75.311999999999998</v>
      </c>
      <c r="G44911">
        <f t="shared" si="5685"/>
        <v>1.0300000000000011</v>
      </c>
      <c r="H44911" s="4">
        <f t="shared" si="5686"/>
        <v>0.72568326954835793</v>
      </c>
      <c r="I44911" s="4">
        <f t="shared" si="5687"/>
        <v>0.41568326954835794</v>
      </c>
      <c r="J44911">
        <f t="shared" si="5680"/>
        <v>8.948387841229092</v>
      </c>
      <c r="L44911">
        <f t="shared" si="5681"/>
        <v>2022</v>
      </c>
      <c r="M44911">
        <f t="shared" si="5682"/>
        <v>7</v>
      </c>
      <c r="N44911">
        <f t="shared" si="5683"/>
        <v>18</v>
      </c>
      <c r="O44911">
        <f t="shared" si="5684"/>
        <v>8.948387841229092</v>
      </c>
    </row>
    <row r="44912" spans="2:15" x14ac:dyDescent="0.25">
      <c r="B44912" s="3">
        <v>44760.291666666664</v>
      </c>
      <c r="C44912">
        <v>15.8169</v>
      </c>
      <c r="D44912">
        <v>73.753</v>
      </c>
      <c r="E44912">
        <v>14.785399999999999</v>
      </c>
      <c r="F44912">
        <v>75.311999999999998</v>
      </c>
      <c r="G44912">
        <f t="shared" si="5685"/>
        <v>1.0315000000000012</v>
      </c>
      <c r="H44912" s="4">
        <f t="shared" si="5686"/>
        <v>0.72674008984381677</v>
      </c>
      <c r="I44912" s="4">
        <f t="shared" si="5687"/>
        <v>0.41674008984381677</v>
      </c>
      <c r="J44912">
        <f t="shared" si="5680"/>
        <v>9.0342609133281044</v>
      </c>
      <c r="L44912">
        <f t="shared" si="5681"/>
        <v>2022</v>
      </c>
      <c r="M44912">
        <f t="shared" si="5682"/>
        <v>7</v>
      </c>
      <c r="N44912">
        <f t="shared" si="5683"/>
        <v>18</v>
      </c>
      <c r="O44912">
        <f t="shared" si="5684"/>
        <v>9.0342609133281044</v>
      </c>
    </row>
    <row r="44913" spans="2:15" x14ac:dyDescent="0.25">
      <c r="B44913" s="3">
        <v>44760.302083333336</v>
      </c>
      <c r="C44913">
        <v>15.8188</v>
      </c>
      <c r="D44913">
        <v>73.753</v>
      </c>
      <c r="E44913">
        <v>14.7849</v>
      </c>
      <c r="F44913">
        <v>75.138999999999996</v>
      </c>
      <c r="G44913">
        <f t="shared" si="5685"/>
        <v>1.0338999999999992</v>
      </c>
      <c r="H44913" s="4">
        <f t="shared" si="5686"/>
        <v>0.72843100231654945</v>
      </c>
      <c r="I44913" s="4">
        <f t="shared" si="5687"/>
        <v>0.41843100231654945</v>
      </c>
      <c r="J44913">
        <f t="shared" si="5680"/>
        <v>9.1729141332852997</v>
      </c>
      <c r="L44913">
        <f t="shared" si="5681"/>
        <v>2022</v>
      </c>
      <c r="M44913">
        <f t="shared" si="5682"/>
        <v>7</v>
      </c>
      <c r="N44913">
        <f t="shared" si="5683"/>
        <v>18</v>
      </c>
      <c r="O44913">
        <f t="shared" si="5684"/>
        <v>9.1729141332852997</v>
      </c>
    </row>
    <row r="44914" spans="2:15" x14ac:dyDescent="0.25">
      <c r="B44914" s="3">
        <v>44760.3125</v>
      </c>
      <c r="C44914">
        <v>15.8169</v>
      </c>
      <c r="D44914">
        <v>73.753</v>
      </c>
      <c r="E44914">
        <v>14.786300000000001</v>
      </c>
      <c r="F44914">
        <v>75.138999999999996</v>
      </c>
      <c r="G44914">
        <f t="shared" si="5685"/>
        <v>1.0305999999999997</v>
      </c>
      <c r="H44914" s="4">
        <f t="shared" si="5686"/>
        <v>0.72610599766654049</v>
      </c>
      <c r="I44914" s="4">
        <f t="shared" si="5687"/>
        <v>0.41610599766654049</v>
      </c>
      <c r="J44914">
        <f t="shared" si="5680"/>
        <v>8.9826648281598711</v>
      </c>
      <c r="L44914">
        <f t="shared" si="5681"/>
        <v>2022</v>
      </c>
      <c r="M44914">
        <f t="shared" si="5682"/>
        <v>7</v>
      </c>
      <c r="N44914">
        <f t="shared" si="5683"/>
        <v>18</v>
      </c>
      <c r="O44914">
        <f t="shared" si="5684"/>
        <v>8.9826648281598711</v>
      </c>
    </row>
    <row r="44915" spans="2:15" x14ac:dyDescent="0.25">
      <c r="B44915" s="3">
        <v>44760.322916666664</v>
      </c>
      <c r="C44915">
        <v>15.8188</v>
      </c>
      <c r="D44915">
        <v>73.753</v>
      </c>
      <c r="E44915">
        <v>14.7849</v>
      </c>
      <c r="F44915">
        <v>75.138999999999996</v>
      </c>
      <c r="G44915">
        <f t="shared" si="5685"/>
        <v>1.0338999999999992</v>
      </c>
      <c r="H44915" s="4">
        <f t="shared" si="5686"/>
        <v>0.72843100231654945</v>
      </c>
      <c r="I44915" s="4">
        <f t="shared" si="5687"/>
        <v>0.41843100231654945</v>
      </c>
      <c r="J44915">
        <f t="shared" si="5680"/>
        <v>9.1729141332852997</v>
      </c>
      <c r="L44915">
        <f t="shared" si="5681"/>
        <v>2022</v>
      </c>
      <c r="M44915">
        <f t="shared" si="5682"/>
        <v>7</v>
      </c>
      <c r="N44915">
        <f t="shared" si="5683"/>
        <v>18</v>
      </c>
      <c r="O44915">
        <f t="shared" si="5684"/>
        <v>9.1729141332852997</v>
      </c>
    </row>
    <row r="44916" spans="2:15" x14ac:dyDescent="0.25">
      <c r="B44916" s="3">
        <v>44760.333333333336</v>
      </c>
      <c r="C44916">
        <v>15.820600000000001</v>
      </c>
      <c r="D44916">
        <v>73.753</v>
      </c>
      <c r="E44916">
        <v>14.790800000000001</v>
      </c>
      <c r="F44916">
        <v>75.138999999999996</v>
      </c>
      <c r="G44916">
        <f t="shared" si="5685"/>
        <v>1.0297999999999998</v>
      </c>
      <c r="H44916" s="4">
        <f t="shared" si="5686"/>
        <v>0.72554236017562923</v>
      </c>
      <c r="I44916" s="4">
        <f t="shared" si="5687"/>
        <v>0.41554236017562923</v>
      </c>
      <c r="J44916">
        <f t="shared" si="5680"/>
        <v>8.9369835477704846</v>
      </c>
      <c r="L44916">
        <f t="shared" si="5681"/>
        <v>2022</v>
      </c>
      <c r="M44916">
        <f t="shared" si="5682"/>
        <v>7</v>
      </c>
      <c r="N44916">
        <f t="shared" si="5683"/>
        <v>18</v>
      </c>
      <c r="O44916">
        <f t="shared" si="5684"/>
        <v>8.9369835477704846</v>
      </c>
    </row>
    <row r="44917" spans="2:15" x14ac:dyDescent="0.25">
      <c r="B44917" s="3">
        <v>44760.34375</v>
      </c>
      <c r="C44917">
        <v>15.824199999999999</v>
      </c>
      <c r="D44917">
        <v>73.753</v>
      </c>
      <c r="E44917">
        <v>14.790800000000001</v>
      </c>
      <c r="F44917">
        <v>75.138999999999996</v>
      </c>
      <c r="G44917">
        <f t="shared" si="5685"/>
        <v>1.0333999999999985</v>
      </c>
      <c r="H44917" s="4">
        <f t="shared" si="5686"/>
        <v>0.72807872888472946</v>
      </c>
      <c r="I44917" s="4">
        <f t="shared" si="5687"/>
        <v>0.41807872888472947</v>
      </c>
      <c r="J44917">
        <f t="shared" si="5680"/>
        <v>9.1439001059122695</v>
      </c>
      <c r="L44917">
        <f t="shared" si="5681"/>
        <v>2022</v>
      </c>
      <c r="M44917">
        <f t="shared" si="5682"/>
        <v>7</v>
      </c>
      <c r="N44917">
        <f t="shared" si="5683"/>
        <v>18</v>
      </c>
      <c r="O44917">
        <f t="shared" si="5684"/>
        <v>9.1439001059122695</v>
      </c>
    </row>
    <row r="44918" spans="2:15" x14ac:dyDescent="0.25">
      <c r="B44918" s="3">
        <v>44760.354166666664</v>
      </c>
      <c r="C44918">
        <v>15.8261</v>
      </c>
      <c r="D44918">
        <v>73.753</v>
      </c>
      <c r="E44918">
        <v>14.789400000000001</v>
      </c>
      <c r="F44918">
        <v>75.138999999999996</v>
      </c>
      <c r="G44918">
        <f t="shared" si="5685"/>
        <v>1.0366999999999997</v>
      </c>
      <c r="H44918" s="4">
        <f t="shared" si="5686"/>
        <v>0.73040373353473964</v>
      </c>
      <c r="I44918" s="4">
        <f t="shared" si="5687"/>
        <v>0.42040373353473964</v>
      </c>
      <c r="J44918">
        <f t="shared" si="5680"/>
        <v>9.3366434854988594</v>
      </c>
      <c r="L44918">
        <f t="shared" si="5681"/>
        <v>2022</v>
      </c>
      <c r="M44918">
        <f t="shared" si="5682"/>
        <v>7</v>
      </c>
      <c r="N44918">
        <f t="shared" si="5683"/>
        <v>18</v>
      </c>
      <c r="O44918">
        <f t="shared" si="5684"/>
        <v>9.3366434854988594</v>
      </c>
    </row>
    <row r="44919" spans="2:15" x14ac:dyDescent="0.25">
      <c r="B44919" s="3">
        <v>44760.364583333336</v>
      </c>
      <c r="C44919">
        <v>15.8278</v>
      </c>
      <c r="D44919">
        <v>73.753</v>
      </c>
      <c r="E44919">
        <v>14.789400000000001</v>
      </c>
      <c r="F44919">
        <v>75.138999999999996</v>
      </c>
      <c r="G44919">
        <f t="shared" si="5685"/>
        <v>1.0383999999999993</v>
      </c>
      <c r="H44919" s="4">
        <f t="shared" si="5686"/>
        <v>0.73160146320292596</v>
      </c>
      <c r="I44919" s="4">
        <f t="shared" si="5687"/>
        <v>0.42160146320292596</v>
      </c>
      <c r="J44919">
        <f t="shared" si="5680"/>
        <v>9.4370912745657556</v>
      </c>
      <c r="L44919">
        <f t="shared" si="5681"/>
        <v>2022</v>
      </c>
      <c r="M44919">
        <f t="shared" si="5682"/>
        <v>7</v>
      </c>
      <c r="N44919">
        <f t="shared" si="5683"/>
        <v>18</v>
      </c>
      <c r="O44919">
        <f t="shared" si="5684"/>
        <v>9.4370912745657556</v>
      </c>
    </row>
    <row r="44920" spans="2:15" x14ac:dyDescent="0.25">
      <c r="B44920" s="3">
        <v>44760.375</v>
      </c>
      <c r="C44920">
        <v>15.8261</v>
      </c>
      <c r="D44920">
        <v>73.753</v>
      </c>
      <c r="E44920">
        <v>14.7879</v>
      </c>
      <c r="F44920">
        <v>75.138999999999996</v>
      </c>
      <c r="G44920">
        <f t="shared" si="5685"/>
        <v>1.0381999999999998</v>
      </c>
      <c r="H44920" s="4">
        <f t="shared" si="5686"/>
        <v>0.73146055383019826</v>
      </c>
      <c r="I44920" s="4">
        <f t="shared" si="5687"/>
        <v>0.42146055383019826</v>
      </c>
      <c r="J44920">
        <f t="shared" si="5680"/>
        <v>9.4252329036609108</v>
      </c>
      <c r="L44920">
        <f t="shared" si="5681"/>
        <v>2022</v>
      </c>
      <c r="M44920">
        <f t="shared" si="5682"/>
        <v>7</v>
      </c>
      <c r="N44920">
        <f t="shared" si="5683"/>
        <v>18</v>
      </c>
      <c r="O44920">
        <f t="shared" si="5684"/>
        <v>9.4252329036609108</v>
      </c>
    </row>
    <row r="44921" spans="2:15" x14ac:dyDescent="0.25">
      <c r="B44921" s="3">
        <v>44760.385416666664</v>
      </c>
      <c r="C44921">
        <v>15.8261</v>
      </c>
      <c r="D44921">
        <v>73.753</v>
      </c>
      <c r="E44921">
        <v>14.7879</v>
      </c>
      <c r="F44921">
        <v>75.138999999999996</v>
      </c>
      <c r="G44921">
        <f t="shared" si="5685"/>
        <v>1.0381999999999998</v>
      </c>
      <c r="H44921" s="4">
        <f t="shared" si="5686"/>
        <v>0.73146055383019826</v>
      </c>
      <c r="I44921" s="4">
        <f t="shared" si="5687"/>
        <v>0.42146055383019826</v>
      </c>
      <c r="J44921">
        <f t="shared" si="5680"/>
        <v>9.4252329036609108</v>
      </c>
      <c r="L44921">
        <f t="shared" si="5681"/>
        <v>2022</v>
      </c>
      <c r="M44921">
        <f t="shared" si="5682"/>
        <v>7</v>
      </c>
      <c r="N44921">
        <f t="shared" si="5683"/>
        <v>18</v>
      </c>
      <c r="O44921">
        <f t="shared" si="5684"/>
        <v>9.4252329036609108</v>
      </c>
    </row>
    <row r="44922" spans="2:15" x14ac:dyDescent="0.25">
      <c r="B44922" s="3">
        <v>44760.395833333336</v>
      </c>
      <c r="C44922">
        <v>15.8278</v>
      </c>
      <c r="D44922">
        <v>73.753</v>
      </c>
      <c r="E44922">
        <v>14.7879</v>
      </c>
      <c r="F44922">
        <v>75.138999999999996</v>
      </c>
      <c r="G44922">
        <f t="shared" si="5685"/>
        <v>1.0398999999999994</v>
      </c>
      <c r="H44922" s="4">
        <f t="shared" si="5686"/>
        <v>0.73265828349838469</v>
      </c>
      <c r="I44922" s="4">
        <f t="shared" si="5687"/>
        <v>0.42265828349838469</v>
      </c>
      <c r="J44922">
        <f t="shared" si="5680"/>
        <v>9.5263785156519845</v>
      </c>
      <c r="L44922">
        <f t="shared" si="5681"/>
        <v>2022</v>
      </c>
      <c r="M44922">
        <f t="shared" si="5682"/>
        <v>7</v>
      </c>
      <c r="N44922">
        <f t="shared" si="5683"/>
        <v>18</v>
      </c>
      <c r="O44922">
        <f t="shared" si="5684"/>
        <v>9.5263785156519845</v>
      </c>
    </row>
    <row r="44923" spans="2:15" x14ac:dyDescent="0.25">
      <c r="B44923" s="3">
        <v>44760.40625</v>
      </c>
      <c r="C44923">
        <v>15.8261</v>
      </c>
      <c r="D44923">
        <v>73.753</v>
      </c>
      <c r="E44923">
        <v>14.786300000000001</v>
      </c>
      <c r="F44923">
        <v>75.138999999999996</v>
      </c>
      <c r="G44923">
        <f t="shared" si="5685"/>
        <v>1.0397999999999996</v>
      </c>
      <c r="H44923" s="4">
        <f t="shared" si="5686"/>
        <v>0.73258782881202089</v>
      </c>
      <c r="I44923" s="4">
        <f t="shared" si="5687"/>
        <v>0.42258782881202089</v>
      </c>
      <c r="J44923">
        <f t="shared" si="5680"/>
        <v>9.5204068168051101</v>
      </c>
      <c r="L44923">
        <f t="shared" si="5681"/>
        <v>2022</v>
      </c>
      <c r="M44923">
        <f t="shared" si="5682"/>
        <v>7</v>
      </c>
      <c r="N44923">
        <f t="shared" si="5683"/>
        <v>18</v>
      </c>
      <c r="O44923">
        <f t="shared" si="5684"/>
        <v>9.5204068168051101</v>
      </c>
    </row>
    <row r="44924" spans="2:15" x14ac:dyDescent="0.25">
      <c r="B44924" s="3">
        <v>44760.416666666664</v>
      </c>
      <c r="C44924">
        <v>15.8278</v>
      </c>
      <c r="D44924">
        <v>73.753</v>
      </c>
      <c r="E44924">
        <v>14.790800000000001</v>
      </c>
      <c r="F44924">
        <v>75.138999999999996</v>
      </c>
      <c r="G44924">
        <f t="shared" si="5685"/>
        <v>1.036999999999999</v>
      </c>
      <c r="H44924" s="4">
        <f t="shared" si="5686"/>
        <v>0.73061509759383081</v>
      </c>
      <c r="I44924" s="4">
        <f t="shared" si="5687"/>
        <v>0.42061509759383081</v>
      </c>
      <c r="J44924">
        <f t="shared" si="5680"/>
        <v>9.354312255995886</v>
      </c>
      <c r="L44924">
        <f t="shared" si="5681"/>
        <v>2022</v>
      </c>
      <c r="M44924">
        <f t="shared" si="5682"/>
        <v>7</v>
      </c>
      <c r="N44924">
        <f t="shared" si="5683"/>
        <v>18</v>
      </c>
      <c r="O44924">
        <f t="shared" si="5684"/>
        <v>9.354312255995886</v>
      </c>
    </row>
    <row r="44925" spans="2:15" x14ac:dyDescent="0.25">
      <c r="B44925" s="3">
        <v>44760.427083333336</v>
      </c>
      <c r="C44925">
        <v>15.8314</v>
      </c>
      <c r="D44925">
        <v>73.753</v>
      </c>
      <c r="E44925">
        <v>14.792299999999999</v>
      </c>
      <c r="F44925">
        <v>75.138999999999996</v>
      </c>
      <c r="G44925">
        <f t="shared" si="5685"/>
        <v>1.0391000000000012</v>
      </c>
      <c r="H44925" s="4">
        <f t="shared" si="5686"/>
        <v>0.73209464600747465</v>
      </c>
      <c r="I44925" s="4">
        <f t="shared" si="5687"/>
        <v>0.42209464600747465</v>
      </c>
      <c r="J44925">
        <f t="shared" si="5680"/>
        <v>9.478681842010598</v>
      </c>
      <c r="L44925">
        <f t="shared" si="5681"/>
        <v>2022</v>
      </c>
      <c r="M44925">
        <f t="shared" si="5682"/>
        <v>7</v>
      </c>
      <c r="N44925">
        <f t="shared" si="5683"/>
        <v>18</v>
      </c>
      <c r="O44925">
        <f t="shared" si="5684"/>
        <v>9.478681842010598</v>
      </c>
    </row>
    <row r="44926" spans="2:15" x14ac:dyDescent="0.25">
      <c r="B44926" s="3">
        <v>44760.4375</v>
      </c>
      <c r="C44926">
        <v>15.833299999999999</v>
      </c>
      <c r="D44926">
        <v>73.753</v>
      </c>
      <c r="E44926">
        <v>14.795199999999999</v>
      </c>
      <c r="F44926">
        <v>75.138999999999996</v>
      </c>
      <c r="G44926">
        <f t="shared" si="5685"/>
        <v>1.0381</v>
      </c>
      <c r="H44926" s="4">
        <f t="shared" si="5686"/>
        <v>0.73139009914383446</v>
      </c>
      <c r="I44926" s="4">
        <f t="shared" si="5687"/>
        <v>0.42139009914383446</v>
      </c>
      <c r="J44926">
        <f t="shared" si="5680"/>
        <v>9.4193078222403521</v>
      </c>
      <c r="L44926">
        <f t="shared" si="5681"/>
        <v>2022</v>
      </c>
      <c r="M44926">
        <f t="shared" si="5682"/>
        <v>7</v>
      </c>
      <c r="N44926">
        <f t="shared" si="5683"/>
        <v>18</v>
      </c>
      <c r="O44926">
        <f t="shared" si="5684"/>
        <v>9.4193078222403521</v>
      </c>
    </row>
    <row r="44927" spans="2:15" x14ac:dyDescent="0.25">
      <c r="B44927" s="3">
        <v>44760.447916666664</v>
      </c>
      <c r="C44927">
        <v>15.8352</v>
      </c>
      <c r="D44927">
        <v>73.753</v>
      </c>
      <c r="E44927">
        <v>14.793699999999999</v>
      </c>
      <c r="F44927">
        <v>75.138999999999996</v>
      </c>
      <c r="G44927">
        <f t="shared" si="5685"/>
        <v>1.041500000000001</v>
      </c>
      <c r="H44927" s="4">
        <f t="shared" si="5686"/>
        <v>0.73378555848020843</v>
      </c>
      <c r="I44927" s="4">
        <f t="shared" si="5687"/>
        <v>0.42378555848020844</v>
      </c>
      <c r="J44927">
        <f t="shared" si="5680"/>
        <v>9.6223001732277407</v>
      </c>
      <c r="L44927">
        <f t="shared" si="5681"/>
        <v>2022</v>
      </c>
      <c r="M44927">
        <f t="shared" si="5682"/>
        <v>7</v>
      </c>
      <c r="N44927">
        <f t="shared" si="5683"/>
        <v>18</v>
      </c>
      <c r="O44927">
        <f t="shared" si="5684"/>
        <v>9.6223001732277407</v>
      </c>
    </row>
    <row r="44928" spans="2:15" x14ac:dyDescent="0.25">
      <c r="B44928" s="3">
        <v>44760.458333333336</v>
      </c>
      <c r="C44928">
        <v>15.833299999999999</v>
      </c>
      <c r="D44928">
        <v>73.753</v>
      </c>
      <c r="E44928">
        <v>14.789400000000001</v>
      </c>
      <c r="F44928">
        <v>75.138999999999996</v>
      </c>
      <c r="G44928">
        <f t="shared" si="5685"/>
        <v>1.0438999999999989</v>
      </c>
      <c r="H44928" s="4">
        <f t="shared" si="5686"/>
        <v>0.73547647095294111</v>
      </c>
      <c r="I44928" s="4">
        <f t="shared" si="5687"/>
        <v>0.42547647095294111</v>
      </c>
      <c r="J44928">
        <f t="shared" si="5680"/>
        <v>9.7675096447009917</v>
      </c>
      <c r="L44928">
        <f t="shared" si="5681"/>
        <v>2022</v>
      </c>
      <c r="M44928">
        <f t="shared" si="5682"/>
        <v>7</v>
      </c>
      <c r="N44928">
        <f t="shared" si="5683"/>
        <v>18</v>
      </c>
      <c r="O44928">
        <f t="shared" si="5684"/>
        <v>9.7675096447009917</v>
      </c>
    </row>
    <row r="44929" spans="2:15" x14ac:dyDescent="0.25">
      <c r="B44929" s="3">
        <v>44760.46875</v>
      </c>
      <c r="C44929">
        <v>15.833299999999999</v>
      </c>
      <c r="D44929">
        <v>73.753</v>
      </c>
      <c r="E44929">
        <v>14.7849</v>
      </c>
      <c r="F44929">
        <v>75.138999999999996</v>
      </c>
      <c r="G44929">
        <f t="shared" si="5685"/>
        <v>1.0483999999999991</v>
      </c>
      <c r="H44929" s="4">
        <f t="shared" si="5686"/>
        <v>0.73864693183931762</v>
      </c>
      <c r="I44929" s="4">
        <f t="shared" si="5687"/>
        <v>0.42864693183931762</v>
      </c>
      <c r="J44929">
        <f t="shared" si="5680"/>
        <v>10.044105040311667</v>
      </c>
      <c r="L44929">
        <f t="shared" si="5681"/>
        <v>2022</v>
      </c>
      <c r="M44929">
        <f t="shared" si="5682"/>
        <v>7</v>
      </c>
      <c r="N44929">
        <f t="shared" si="5683"/>
        <v>18</v>
      </c>
      <c r="O44929">
        <f t="shared" si="5684"/>
        <v>10.044105040311667</v>
      </c>
    </row>
    <row r="44930" spans="2:15" x14ac:dyDescent="0.25">
      <c r="B44930" s="3">
        <v>44760.479166666664</v>
      </c>
      <c r="C44930">
        <v>15.824199999999999</v>
      </c>
      <c r="D44930">
        <v>73.753</v>
      </c>
      <c r="E44930">
        <v>14.7849</v>
      </c>
      <c r="F44930">
        <v>75.138999999999996</v>
      </c>
      <c r="G44930">
        <f t="shared" si="5685"/>
        <v>1.039299999999999</v>
      </c>
      <c r="H44930" s="4">
        <f t="shared" si="5686"/>
        <v>0.73223555538020091</v>
      </c>
      <c r="I44930" s="4">
        <f t="shared" si="5687"/>
        <v>0.42223555538020091</v>
      </c>
      <c r="J44930">
        <f t="shared" si="5680"/>
        <v>9.4905895362469259</v>
      </c>
      <c r="L44930">
        <f t="shared" si="5681"/>
        <v>2022</v>
      </c>
      <c r="M44930">
        <f t="shared" si="5682"/>
        <v>7</v>
      </c>
      <c r="N44930">
        <f t="shared" si="5683"/>
        <v>18</v>
      </c>
      <c r="O44930">
        <f t="shared" si="5684"/>
        <v>9.4905895362469259</v>
      </c>
    </row>
    <row r="44931" spans="2:15" x14ac:dyDescent="0.25">
      <c r="B44931" s="3">
        <v>44760.489583333336</v>
      </c>
      <c r="C44931">
        <v>15.8261</v>
      </c>
      <c r="D44931">
        <v>73.753</v>
      </c>
      <c r="E44931">
        <v>14.789400000000001</v>
      </c>
      <c r="F44931">
        <v>75.138999999999996</v>
      </c>
      <c r="G44931">
        <f t="shared" si="5685"/>
        <v>1.0366999999999997</v>
      </c>
      <c r="H44931" s="4">
        <f t="shared" si="5686"/>
        <v>0.73040373353473964</v>
      </c>
      <c r="I44931" s="4">
        <f t="shared" si="5687"/>
        <v>0.42040373353473964</v>
      </c>
      <c r="J44931">
        <f t="shared" si="5680"/>
        <v>9.3366434854988594</v>
      </c>
      <c r="L44931">
        <f t="shared" si="5681"/>
        <v>2022</v>
      </c>
      <c r="M44931">
        <f t="shared" si="5682"/>
        <v>7</v>
      </c>
      <c r="N44931">
        <f t="shared" si="5683"/>
        <v>18</v>
      </c>
      <c r="O44931">
        <f t="shared" si="5684"/>
        <v>9.3366434854988594</v>
      </c>
    </row>
    <row r="44932" spans="2:15" x14ac:dyDescent="0.25">
      <c r="B44932" s="3">
        <v>44760.5</v>
      </c>
      <c r="C44932">
        <v>15.829700000000001</v>
      </c>
      <c r="D44932">
        <v>73.753</v>
      </c>
      <c r="E44932">
        <v>14.7957</v>
      </c>
      <c r="F44932">
        <v>75.311999999999998</v>
      </c>
      <c r="G44932">
        <f t="shared" si="5685"/>
        <v>1.0340000000000007</v>
      </c>
      <c r="H44932" s="4">
        <f t="shared" si="5686"/>
        <v>0.72850145700291447</v>
      </c>
      <c r="I44932" s="4">
        <f t="shared" si="5687"/>
        <v>0.41850145700291447</v>
      </c>
      <c r="J44932">
        <f t="shared" si="5680"/>
        <v>9.1787250391838207</v>
      </c>
      <c r="L44932">
        <f t="shared" si="5681"/>
        <v>2022</v>
      </c>
      <c r="M44932">
        <f t="shared" si="5682"/>
        <v>7</v>
      </c>
      <c r="N44932">
        <f t="shared" si="5683"/>
        <v>18</v>
      </c>
      <c r="O44932">
        <f t="shared" si="5684"/>
        <v>9.1787250391838207</v>
      </c>
    </row>
    <row r="44933" spans="2:15" x14ac:dyDescent="0.25">
      <c r="B44933" s="3">
        <v>44760.510416666664</v>
      </c>
      <c r="C44933">
        <v>15.8314</v>
      </c>
      <c r="D44933">
        <v>73.753</v>
      </c>
      <c r="E44933">
        <v>14.7927</v>
      </c>
      <c r="F44933">
        <v>75.311999999999998</v>
      </c>
      <c r="G44933">
        <f t="shared" si="5685"/>
        <v>1.0387000000000004</v>
      </c>
      <c r="H44933" s="4">
        <f t="shared" si="5686"/>
        <v>0.73181282726201846</v>
      </c>
      <c r="I44933" s="4">
        <f t="shared" si="5687"/>
        <v>0.42181282726201846</v>
      </c>
      <c r="J44933">
        <f t="shared" ref="J44933:J44996" si="5688">IF(I44933&lt;0,0,243.07*I44933^3.7614)</f>
        <v>9.4548993631678151</v>
      </c>
      <c r="L44933">
        <f t="shared" ref="L44933:L44996" si="5689">YEAR(B44933)</f>
        <v>2022</v>
      </c>
      <c r="M44933">
        <f t="shared" ref="M44933:M44996" si="5690">MONTH(B44933)</f>
        <v>7</v>
      </c>
      <c r="N44933">
        <f t="shared" ref="N44933:N44996" si="5691">DAY(B44933)</f>
        <v>18</v>
      </c>
      <c r="O44933">
        <f t="shared" ref="O44933:O44996" si="5692">J44933</f>
        <v>9.4548993631678151</v>
      </c>
    </row>
    <row r="44934" spans="2:15" x14ac:dyDescent="0.25">
      <c r="B44934" s="3">
        <v>44760.520833333336</v>
      </c>
      <c r="C44934">
        <v>15.8261</v>
      </c>
      <c r="D44934">
        <v>73.753</v>
      </c>
      <c r="E44934">
        <v>14.7927</v>
      </c>
      <c r="F44934">
        <v>75.311999999999998</v>
      </c>
      <c r="G44934">
        <f t="shared" si="5685"/>
        <v>1.0334000000000003</v>
      </c>
      <c r="H44934" s="4">
        <f t="shared" si="5686"/>
        <v>0.72807872888473069</v>
      </c>
      <c r="I44934" s="4">
        <f t="shared" si="5687"/>
        <v>0.41807872888473069</v>
      </c>
      <c r="J44934">
        <f t="shared" si="5688"/>
        <v>9.1439001059123672</v>
      </c>
      <c r="L44934">
        <f t="shared" si="5689"/>
        <v>2022</v>
      </c>
      <c r="M44934">
        <f t="shared" si="5690"/>
        <v>7</v>
      </c>
      <c r="N44934">
        <f t="shared" si="5691"/>
        <v>18</v>
      </c>
      <c r="O44934">
        <f t="shared" si="5692"/>
        <v>9.1439001059123672</v>
      </c>
    </row>
    <row r="44935" spans="2:15" x14ac:dyDescent="0.25">
      <c r="B44935" s="3">
        <v>44760.53125</v>
      </c>
      <c r="C44935">
        <v>15.8261</v>
      </c>
      <c r="D44935">
        <v>73.753</v>
      </c>
      <c r="E44935">
        <v>14.7912</v>
      </c>
      <c r="F44935">
        <v>75.311999999999998</v>
      </c>
      <c r="G44935">
        <f t="shared" si="5685"/>
        <v>1.0349000000000004</v>
      </c>
      <c r="H44935" s="4">
        <f t="shared" si="5686"/>
        <v>0.72913554918018941</v>
      </c>
      <c r="I44935" s="4">
        <f t="shared" si="5687"/>
        <v>0.41913554918018942</v>
      </c>
      <c r="J44935">
        <f t="shared" si="5688"/>
        <v>9.2311448789157673</v>
      </c>
      <c r="L44935">
        <f t="shared" si="5689"/>
        <v>2022</v>
      </c>
      <c r="M44935">
        <f t="shared" si="5690"/>
        <v>7</v>
      </c>
      <c r="N44935">
        <f t="shared" si="5691"/>
        <v>18</v>
      </c>
      <c r="O44935">
        <f t="shared" si="5692"/>
        <v>9.2311448789157673</v>
      </c>
    </row>
    <row r="44936" spans="2:15" x14ac:dyDescent="0.25">
      <c r="B44936" s="3">
        <v>44760.541666666664</v>
      </c>
      <c r="C44936">
        <v>15.8261</v>
      </c>
      <c r="D44936">
        <v>73.753</v>
      </c>
      <c r="E44936">
        <v>14.7927</v>
      </c>
      <c r="F44936">
        <v>75.311999999999998</v>
      </c>
      <c r="G44936">
        <f t="shared" si="5685"/>
        <v>1.0334000000000003</v>
      </c>
      <c r="H44936" s="4">
        <f t="shared" si="5686"/>
        <v>0.72807872888473069</v>
      </c>
      <c r="I44936" s="4">
        <f t="shared" si="5687"/>
        <v>0.41807872888473069</v>
      </c>
      <c r="J44936">
        <f t="shared" si="5688"/>
        <v>9.1439001059123672</v>
      </c>
      <c r="L44936">
        <f t="shared" si="5689"/>
        <v>2022</v>
      </c>
      <c r="M44936">
        <f t="shared" si="5690"/>
        <v>7</v>
      </c>
      <c r="N44936">
        <f t="shared" si="5691"/>
        <v>18</v>
      </c>
      <c r="O44936">
        <f t="shared" si="5692"/>
        <v>9.1439001059123672</v>
      </c>
    </row>
    <row r="44937" spans="2:15" x14ac:dyDescent="0.25">
      <c r="B44937" s="3">
        <v>44760.552083333336</v>
      </c>
      <c r="C44937">
        <v>15.8278</v>
      </c>
      <c r="D44937">
        <v>73.753</v>
      </c>
      <c r="E44937">
        <v>14.7912</v>
      </c>
      <c r="F44937">
        <v>75.311999999999998</v>
      </c>
      <c r="G44937">
        <f t="shared" si="5685"/>
        <v>1.0366</v>
      </c>
      <c r="H44937" s="4">
        <f t="shared" si="5686"/>
        <v>0.73033327884837573</v>
      </c>
      <c r="I44937" s="4">
        <f t="shared" si="5687"/>
        <v>0.42033327884837574</v>
      </c>
      <c r="J44937">
        <f t="shared" si="5688"/>
        <v>9.3307593437675269</v>
      </c>
      <c r="L44937">
        <f t="shared" si="5689"/>
        <v>2022</v>
      </c>
      <c r="M44937">
        <f t="shared" si="5690"/>
        <v>7</v>
      </c>
      <c r="N44937">
        <f t="shared" si="5691"/>
        <v>18</v>
      </c>
      <c r="O44937">
        <f t="shared" si="5692"/>
        <v>9.3307593437675269</v>
      </c>
    </row>
    <row r="44938" spans="2:15" x14ac:dyDescent="0.25">
      <c r="B44938" s="3">
        <v>44760.5625</v>
      </c>
      <c r="C44938">
        <v>15.829700000000001</v>
      </c>
      <c r="D44938">
        <v>73.753</v>
      </c>
      <c r="E44938">
        <v>14.7918</v>
      </c>
      <c r="F44938">
        <v>75.483999999999995</v>
      </c>
      <c r="G44938">
        <f t="shared" si="5685"/>
        <v>1.0379000000000005</v>
      </c>
      <c r="H44938" s="4">
        <f t="shared" si="5686"/>
        <v>0.73124918977110709</v>
      </c>
      <c r="I44938" s="4">
        <f t="shared" si="5687"/>
        <v>0.42124918977110709</v>
      </c>
      <c r="J44938">
        <f t="shared" si="5688"/>
        <v>9.4074658634355153</v>
      </c>
      <c r="L44938">
        <f t="shared" si="5689"/>
        <v>2022</v>
      </c>
      <c r="M44938">
        <f t="shared" si="5690"/>
        <v>7</v>
      </c>
      <c r="N44938">
        <f t="shared" si="5691"/>
        <v>18</v>
      </c>
      <c r="O44938">
        <f t="shared" si="5692"/>
        <v>9.4074658634355153</v>
      </c>
    </row>
    <row r="44939" spans="2:15" x14ac:dyDescent="0.25">
      <c r="B44939" s="3">
        <v>44760.572916666664</v>
      </c>
      <c r="C44939">
        <v>15.8261</v>
      </c>
      <c r="D44939">
        <v>73.753</v>
      </c>
      <c r="E44939">
        <v>14.7844</v>
      </c>
      <c r="F44939">
        <v>75.483999999999995</v>
      </c>
      <c r="G44939">
        <f t="shared" si="5685"/>
        <v>1.0417000000000005</v>
      </c>
      <c r="H44939" s="4">
        <f t="shared" si="5686"/>
        <v>0.73392646785293592</v>
      </c>
      <c r="I44939" s="4">
        <f t="shared" si="5687"/>
        <v>0.42392646785293592</v>
      </c>
      <c r="J44939">
        <f t="shared" si="5688"/>
        <v>9.6343400355547431</v>
      </c>
      <c r="L44939">
        <f t="shared" si="5689"/>
        <v>2022</v>
      </c>
      <c r="M44939">
        <f t="shared" si="5690"/>
        <v>7</v>
      </c>
      <c r="N44939">
        <f t="shared" si="5691"/>
        <v>18</v>
      </c>
      <c r="O44939">
        <f t="shared" si="5692"/>
        <v>9.6343400355547431</v>
      </c>
    </row>
    <row r="44940" spans="2:15" x14ac:dyDescent="0.25">
      <c r="B44940" s="3">
        <v>44760.583333333336</v>
      </c>
      <c r="C44940">
        <v>15.8188</v>
      </c>
      <c r="D44940">
        <v>73.753</v>
      </c>
      <c r="E44940">
        <v>14.782999999999999</v>
      </c>
      <c r="F44940">
        <v>75.483999999999995</v>
      </c>
      <c r="G44940">
        <f t="shared" si="5685"/>
        <v>1.0358000000000001</v>
      </c>
      <c r="H44940" s="4">
        <f t="shared" si="5686"/>
        <v>0.72976964135746447</v>
      </c>
      <c r="I44940" s="4">
        <f t="shared" si="5687"/>
        <v>0.41976964135746447</v>
      </c>
      <c r="J44940">
        <f t="shared" si="5688"/>
        <v>9.2837841659847449</v>
      </c>
      <c r="L44940">
        <f t="shared" si="5689"/>
        <v>2022</v>
      </c>
      <c r="M44940">
        <f t="shared" si="5690"/>
        <v>7</v>
      </c>
      <c r="N44940">
        <f t="shared" si="5691"/>
        <v>18</v>
      </c>
      <c r="O44940">
        <f t="shared" si="5692"/>
        <v>9.2837841659847449</v>
      </c>
    </row>
    <row r="44941" spans="2:15" x14ac:dyDescent="0.25">
      <c r="B44941" s="3">
        <v>44760.59375</v>
      </c>
      <c r="C44941">
        <v>15.8188</v>
      </c>
      <c r="D44941">
        <v>73.753</v>
      </c>
      <c r="E44941">
        <v>14.782999999999999</v>
      </c>
      <c r="F44941">
        <v>75.483999999999995</v>
      </c>
      <c r="G44941">
        <f t="shared" si="5685"/>
        <v>1.0358000000000001</v>
      </c>
      <c r="H44941" s="4">
        <f t="shared" si="5686"/>
        <v>0.72976964135746447</v>
      </c>
      <c r="I44941" s="4">
        <f t="shared" si="5687"/>
        <v>0.41976964135746447</v>
      </c>
      <c r="J44941">
        <f t="shared" si="5688"/>
        <v>9.2837841659847449</v>
      </c>
      <c r="L44941">
        <f t="shared" si="5689"/>
        <v>2022</v>
      </c>
      <c r="M44941">
        <f t="shared" si="5690"/>
        <v>7</v>
      </c>
      <c r="N44941">
        <f t="shared" si="5691"/>
        <v>18</v>
      </c>
      <c r="O44941">
        <f t="shared" si="5692"/>
        <v>9.2837841659847449</v>
      </c>
    </row>
    <row r="44942" spans="2:15" x14ac:dyDescent="0.25">
      <c r="B44942" s="3">
        <v>44760.604166666664</v>
      </c>
      <c r="C44942">
        <v>15.815200000000001</v>
      </c>
      <c r="D44942">
        <v>73.753</v>
      </c>
      <c r="E44942">
        <v>14.781499999999999</v>
      </c>
      <c r="F44942">
        <v>75.483999999999995</v>
      </c>
      <c r="G44942">
        <f t="shared" si="5685"/>
        <v>1.0337000000000014</v>
      </c>
      <c r="H44942" s="4">
        <f t="shared" si="5686"/>
        <v>0.72829009294382319</v>
      </c>
      <c r="I44942" s="4">
        <f t="shared" si="5687"/>
        <v>0.41829009294382319</v>
      </c>
      <c r="J44942">
        <f t="shared" si="5688"/>
        <v>9.1613004243153213</v>
      </c>
      <c r="L44942">
        <f t="shared" si="5689"/>
        <v>2022</v>
      </c>
      <c r="M44942">
        <f t="shared" si="5690"/>
        <v>7</v>
      </c>
      <c r="N44942">
        <f t="shared" si="5691"/>
        <v>18</v>
      </c>
      <c r="O44942">
        <f t="shared" si="5692"/>
        <v>9.1613004243153213</v>
      </c>
    </row>
    <row r="44943" spans="2:15" x14ac:dyDescent="0.25">
      <c r="B44943" s="3">
        <v>44760.614583333336</v>
      </c>
      <c r="C44943">
        <v>15.815200000000001</v>
      </c>
      <c r="D44943">
        <v>73.753</v>
      </c>
      <c r="E44943">
        <v>14.782</v>
      </c>
      <c r="F44943">
        <v>75.659000000000006</v>
      </c>
      <c r="G44943">
        <f t="shared" si="5685"/>
        <v>1.0332000000000008</v>
      </c>
      <c r="H44943" s="4">
        <f t="shared" si="5686"/>
        <v>0.72793781951200298</v>
      </c>
      <c r="I44943" s="4">
        <f t="shared" si="5687"/>
        <v>0.41793781951200298</v>
      </c>
      <c r="J44943">
        <f t="shared" si="5688"/>
        <v>9.1323133810029908</v>
      </c>
      <c r="L44943">
        <f t="shared" si="5689"/>
        <v>2022</v>
      </c>
      <c r="M44943">
        <f t="shared" si="5690"/>
        <v>7</v>
      </c>
      <c r="N44943">
        <f t="shared" si="5691"/>
        <v>18</v>
      </c>
      <c r="O44943">
        <f t="shared" si="5692"/>
        <v>9.1323133810029908</v>
      </c>
    </row>
    <row r="44944" spans="2:15" x14ac:dyDescent="0.25">
      <c r="B44944" s="3">
        <v>44760.625</v>
      </c>
      <c r="C44944">
        <v>15.815200000000001</v>
      </c>
      <c r="D44944">
        <v>73.753</v>
      </c>
      <c r="E44944">
        <v>14.7776</v>
      </c>
      <c r="F44944">
        <v>75.659000000000006</v>
      </c>
      <c r="G44944">
        <f t="shared" si="5685"/>
        <v>1.0376000000000012</v>
      </c>
      <c r="H44944" s="4">
        <f t="shared" si="5686"/>
        <v>0.73103782571201592</v>
      </c>
      <c r="I44944" s="4">
        <f t="shared" si="5687"/>
        <v>0.42103782571201592</v>
      </c>
      <c r="J44944">
        <f t="shared" si="5688"/>
        <v>9.3897234232396318</v>
      </c>
      <c r="L44944">
        <f t="shared" si="5689"/>
        <v>2022</v>
      </c>
      <c r="M44944">
        <f t="shared" si="5690"/>
        <v>7</v>
      </c>
      <c r="N44944">
        <f t="shared" si="5691"/>
        <v>18</v>
      </c>
      <c r="O44944">
        <f t="shared" si="5692"/>
        <v>9.3897234232396318</v>
      </c>
    </row>
    <row r="44945" spans="2:15" x14ac:dyDescent="0.25">
      <c r="B44945" s="3">
        <v>44760.635416666664</v>
      </c>
      <c r="C44945">
        <v>15.806100000000001</v>
      </c>
      <c r="D44945">
        <v>73.753</v>
      </c>
      <c r="E44945">
        <v>14.773300000000001</v>
      </c>
      <c r="F44945">
        <v>75.659000000000006</v>
      </c>
      <c r="G44945">
        <f t="shared" si="5685"/>
        <v>1.0327999999999999</v>
      </c>
      <c r="H44945" s="4">
        <f t="shared" si="5686"/>
        <v>0.72765600076654691</v>
      </c>
      <c r="I44945" s="4">
        <f t="shared" si="5687"/>
        <v>0.41765600076654691</v>
      </c>
      <c r="J44945">
        <f t="shared" si="5688"/>
        <v>9.1091722720287613</v>
      </c>
      <c r="L44945">
        <f t="shared" si="5689"/>
        <v>2022</v>
      </c>
      <c r="M44945">
        <f t="shared" si="5690"/>
        <v>7</v>
      </c>
      <c r="N44945">
        <f t="shared" si="5691"/>
        <v>18</v>
      </c>
      <c r="O44945">
        <f t="shared" si="5692"/>
        <v>9.1091722720287613</v>
      </c>
    </row>
    <row r="44946" spans="2:15" x14ac:dyDescent="0.25">
      <c r="B44946" s="3">
        <v>44760.645833333336</v>
      </c>
      <c r="C44946">
        <v>15.800599999999999</v>
      </c>
      <c r="D44946">
        <v>73.753</v>
      </c>
      <c r="E44946">
        <v>14.7722</v>
      </c>
      <c r="F44946">
        <v>75.831999999999994</v>
      </c>
      <c r="G44946">
        <f t="shared" si="5685"/>
        <v>1.0283999999999995</v>
      </c>
      <c r="H44946" s="4">
        <f t="shared" si="5686"/>
        <v>0.7245559945665343</v>
      </c>
      <c r="I44946" s="4">
        <f t="shared" si="5687"/>
        <v>0.4145559945665343</v>
      </c>
      <c r="J44946">
        <f t="shared" si="5688"/>
        <v>8.8574520030375812</v>
      </c>
      <c r="L44946">
        <f t="shared" si="5689"/>
        <v>2022</v>
      </c>
      <c r="M44946">
        <f t="shared" si="5690"/>
        <v>7</v>
      </c>
      <c r="N44946">
        <f t="shared" si="5691"/>
        <v>18</v>
      </c>
      <c r="O44946">
        <f t="shared" si="5692"/>
        <v>8.8574520030375812</v>
      </c>
    </row>
    <row r="44947" spans="2:15" x14ac:dyDescent="0.25">
      <c r="B44947" s="3">
        <v>44760.65625</v>
      </c>
      <c r="C44947">
        <v>15.800599999999999</v>
      </c>
      <c r="D44947">
        <v>73.753</v>
      </c>
      <c r="E44947">
        <v>14.784000000000001</v>
      </c>
      <c r="F44947">
        <v>75.831999999999994</v>
      </c>
      <c r="G44947">
        <f t="shared" si="5685"/>
        <v>1.0165999999999986</v>
      </c>
      <c r="H44947" s="4">
        <f t="shared" si="5686"/>
        <v>0.7162423415755913</v>
      </c>
      <c r="I44947" s="4">
        <f t="shared" si="5687"/>
        <v>0.4062423415755913</v>
      </c>
      <c r="J44947">
        <f t="shared" si="5688"/>
        <v>8.2075958391148927</v>
      </c>
      <c r="L44947">
        <f t="shared" si="5689"/>
        <v>2022</v>
      </c>
      <c r="M44947">
        <f t="shared" si="5690"/>
        <v>7</v>
      </c>
      <c r="N44947">
        <f t="shared" si="5691"/>
        <v>18</v>
      </c>
      <c r="O44947">
        <f t="shared" si="5692"/>
        <v>8.2075958391148927</v>
      </c>
    </row>
    <row r="44948" spans="2:15" x14ac:dyDescent="0.25">
      <c r="B44948" s="3">
        <v>44760.666666666664</v>
      </c>
      <c r="C44948">
        <v>15.8261</v>
      </c>
      <c r="D44948">
        <v>73.753</v>
      </c>
      <c r="E44948">
        <v>14.7782</v>
      </c>
      <c r="F44948">
        <v>75.831999999999994</v>
      </c>
      <c r="G44948">
        <f t="shared" si="5685"/>
        <v>1.0479000000000003</v>
      </c>
      <c r="H44948" s="4">
        <f t="shared" si="5686"/>
        <v>0.73829465840749875</v>
      </c>
      <c r="I44948" s="4">
        <f t="shared" si="5687"/>
        <v>0.42829465840749875</v>
      </c>
      <c r="J44948">
        <f t="shared" si="5688"/>
        <v>10.013091731549261</v>
      </c>
      <c r="L44948">
        <f t="shared" si="5689"/>
        <v>2022</v>
      </c>
      <c r="M44948">
        <f t="shared" si="5690"/>
        <v>7</v>
      </c>
      <c r="N44948">
        <f t="shared" si="5691"/>
        <v>18</v>
      </c>
      <c r="O44948">
        <f t="shared" si="5692"/>
        <v>10.013091731549261</v>
      </c>
    </row>
    <row r="44949" spans="2:15" x14ac:dyDescent="0.25">
      <c r="B44949" s="3">
        <v>44760.677083333336</v>
      </c>
      <c r="C44949">
        <v>15.8261</v>
      </c>
      <c r="D44949">
        <v>73.753</v>
      </c>
      <c r="E44949">
        <v>14.7728</v>
      </c>
      <c r="F44949">
        <v>76.006</v>
      </c>
      <c r="G44949">
        <f t="shared" si="5685"/>
        <v>1.0533000000000001</v>
      </c>
      <c r="H44949" s="4">
        <f t="shared" si="5686"/>
        <v>0.74209921147115021</v>
      </c>
      <c r="I44949" s="4">
        <f t="shared" si="5687"/>
        <v>0.43209921147115021</v>
      </c>
      <c r="J44949">
        <f t="shared" si="5688"/>
        <v>10.351780134048964</v>
      </c>
      <c r="L44949">
        <f t="shared" si="5689"/>
        <v>2022</v>
      </c>
      <c r="M44949">
        <f t="shared" si="5690"/>
        <v>7</v>
      </c>
      <c r="N44949">
        <f t="shared" si="5691"/>
        <v>18</v>
      </c>
      <c r="O44949">
        <f t="shared" si="5692"/>
        <v>10.351780134048964</v>
      </c>
    </row>
    <row r="44950" spans="2:15" x14ac:dyDescent="0.25">
      <c r="B44950" s="3">
        <v>44760.6875</v>
      </c>
      <c r="C44950">
        <v>15.8352</v>
      </c>
      <c r="D44950">
        <v>73.753</v>
      </c>
      <c r="E44950">
        <v>14.777200000000001</v>
      </c>
      <c r="F44950">
        <v>76.006</v>
      </c>
      <c r="G44950">
        <f t="shared" si="5685"/>
        <v>1.0579999999999998</v>
      </c>
      <c r="H44950" s="4">
        <f t="shared" si="5686"/>
        <v>0.74541058173025421</v>
      </c>
      <c r="I44950" s="4">
        <f t="shared" si="5687"/>
        <v>0.43541058173025421</v>
      </c>
      <c r="J44950">
        <f t="shared" si="5688"/>
        <v>10.653344772483756</v>
      </c>
      <c r="L44950">
        <f t="shared" si="5689"/>
        <v>2022</v>
      </c>
      <c r="M44950">
        <f t="shared" si="5690"/>
        <v>7</v>
      </c>
      <c r="N44950">
        <f t="shared" si="5691"/>
        <v>18</v>
      </c>
      <c r="O44950">
        <f t="shared" si="5692"/>
        <v>10.653344772483756</v>
      </c>
    </row>
    <row r="44951" spans="2:15" x14ac:dyDescent="0.25">
      <c r="B44951" s="3">
        <v>44760.697916666664</v>
      </c>
      <c r="C44951">
        <v>15.847799999999999</v>
      </c>
      <c r="D44951">
        <v>73.753</v>
      </c>
      <c r="E44951">
        <v>14.7807</v>
      </c>
      <c r="F44951">
        <v>76.180999999999997</v>
      </c>
      <c r="G44951">
        <f t="shared" si="5685"/>
        <v>1.0670999999999999</v>
      </c>
      <c r="H44951" s="4">
        <f t="shared" si="5686"/>
        <v>0.7518219581893707</v>
      </c>
      <c r="I44951" s="4">
        <f t="shared" si="5687"/>
        <v>0.4418219581893707</v>
      </c>
      <c r="J44951">
        <f t="shared" si="5688"/>
        <v>11.255493479967081</v>
      </c>
      <c r="L44951">
        <f t="shared" si="5689"/>
        <v>2022</v>
      </c>
      <c r="M44951">
        <f t="shared" si="5690"/>
        <v>7</v>
      </c>
      <c r="N44951">
        <f t="shared" si="5691"/>
        <v>18</v>
      </c>
      <c r="O44951">
        <f t="shared" si="5692"/>
        <v>11.255493479967081</v>
      </c>
    </row>
    <row r="44952" spans="2:15" x14ac:dyDescent="0.25">
      <c r="B44952" s="3">
        <v>44760.708333333336</v>
      </c>
      <c r="C44952">
        <v>15.8497</v>
      </c>
      <c r="D44952">
        <v>73.753</v>
      </c>
      <c r="E44952">
        <v>14.7821</v>
      </c>
      <c r="F44952">
        <v>76.180999999999997</v>
      </c>
      <c r="G44952">
        <f t="shared" si="5685"/>
        <v>1.0676000000000005</v>
      </c>
      <c r="H44952" s="4">
        <f t="shared" si="5686"/>
        <v>0.7521742316211909</v>
      </c>
      <c r="I44952" s="4">
        <f t="shared" si="5687"/>
        <v>0.44217423162119091</v>
      </c>
      <c r="J44952">
        <f t="shared" si="5688"/>
        <v>11.28928632159267</v>
      </c>
      <c r="L44952">
        <f t="shared" si="5689"/>
        <v>2022</v>
      </c>
      <c r="M44952">
        <f t="shared" si="5690"/>
        <v>7</v>
      </c>
      <c r="N44952">
        <f t="shared" si="5691"/>
        <v>18</v>
      </c>
      <c r="O44952">
        <f t="shared" si="5692"/>
        <v>11.28928632159267</v>
      </c>
    </row>
    <row r="44953" spans="2:15" x14ac:dyDescent="0.25">
      <c r="B44953" s="3">
        <v>44760.71875</v>
      </c>
      <c r="C44953">
        <v>15.853300000000001</v>
      </c>
      <c r="D44953">
        <v>73.753</v>
      </c>
      <c r="E44953">
        <v>14.7807</v>
      </c>
      <c r="F44953">
        <v>76.180999999999997</v>
      </c>
      <c r="G44953">
        <f t="shared" si="5685"/>
        <v>1.0726000000000013</v>
      </c>
      <c r="H44953" s="4">
        <f t="shared" si="5686"/>
        <v>0.75569696593938729</v>
      </c>
      <c r="I44953" s="4">
        <f t="shared" si="5687"/>
        <v>0.44569696593938729</v>
      </c>
      <c r="J44953">
        <f t="shared" si="5688"/>
        <v>11.631325366099405</v>
      </c>
      <c r="L44953">
        <f t="shared" si="5689"/>
        <v>2022</v>
      </c>
      <c r="M44953">
        <f t="shared" si="5690"/>
        <v>7</v>
      </c>
      <c r="N44953">
        <f t="shared" si="5691"/>
        <v>18</v>
      </c>
      <c r="O44953">
        <f t="shared" si="5692"/>
        <v>11.631325366099405</v>
      </c>
    </row>
    <row r="44954" spans="2:15" x14ac:dyDescent="0.25">
      <c r="B44954" s="3">
        <v>44760.729166666664</v>
      </c>
      <c r="C44954">
        <v>15.858700000000001</v>
      </c>
      <c r="D44954">
        <v>73.753</v>
      </c>
      <c r="E44954">
        <v>14.776199999999999</v>
      </c>
      <c r="F44954">
        <v>76.180999999999997</v>
      </c>
      <c r="G44954">
        <f t="shared" si="5685"/>
        <v>1.0825000000000014</v>
      </c>
      <c r="H44954" s="4">
        <f t="shared" si="5686"/>
        <v>0.76267197988941515</v>
      </c>
      <c r="I44954" s="4">
        <f t="shared" si="5687"/>
        <v>0.45267197988941515</v>
      </c>
      <c r="J44954">
        <f t="shared" si="5688"/>
        <v>12.33093027555342</v>
      </c>
      <c r="L44954">
        <f t="shared" si="5689"/>
        <v>2022</v>
      </c>
      <c r="M44954">
        <f t="shared" si="5690"/>
        <v>7</v>
      </c>
      <c r="N44954">
        <f t="shared" si="5691"/>
        <v>18</v>
      </c>
      <c r="O44954">
        <f t="shared" si="5692"/>
        <v>12.33093027555342</v>
      </c>
    </row>
    <row r="44955" spans="2:15" x14ac:dyDescent="0.25">
      <c r="B44955" s="3">
        <v>44760.739583333336</v>
      </c>
      <c r="C44955">
        <v>15.8551</v>
      </c>
      <c r="D44955">
        <v>73.753</v>
      </c>
      <c r="E44955">
        <v>14.7738</v>
      </c>
      <c r="F44955">
        <v>76.353999999999999</v>
      </c>
      <c r="G44955">
        <f t="shared" si="5685"/>
        <v>1.0813000000000006</v>
      </c>
      <c r="H44955" s="4">
        <f t="shared" si="5686"/>
        <v>0.76182652365304759</v>
      </c>
      <c r="I44955" s="4">
        <f t="shared" si="5687"/>
        <v>0.4518265236530476</v>
      </c>
      <c r="J44955">
        <f t="shared" si="5688"/>
        <v>12.244526497006623</v>
      </c>
      <c r="L44955">
        <f t="shared" si="5689"/>
        <v>2022</v>
      </c>
      <c r="M44955">
        <f t="shared" si="5690"/>
        <v>7</v>
      </c>
      <c r="N44955">
        <f t="shared" si="5691"/>
        <v>18</v>
      </c>
      <c r="O44955">
        <f t="shared" si="5692"/>
        <v>12.244526497006623</v>
      </c>
    </row>
    <row r="44956" spans="2:15" x14ac:dyDescent="0.25">
      <c r="B44956" s="3">
        <v>44760.75</v>
      </c>
      <c r="C44956">
        <v>15.853300000000001</v>
      </c>
      <c r="D44956">
        <v>73.753</v>
      </c>
      <c r="E44956">
        <v>14.770799999999999</v>
      </c>
      <c r="F44956">
        <v>76.353999999999999</v>
      </c>
      <c r="G44956">
        <f t="shared" si="5685"/>
        <v>1.0825000000000014</v>
      </c>
      <c r="H44956" s="4">
        <f t="shared" si="5686"/>
        <v>0.76267197988941515</v>
      </c>
      <c r="I44956" s="4">
        <f t="shared" si="5687"/>
        <v>0.45267197988941515</v>
      </c>
      <c r="J44956">
        <f t="shared" si="5688"/>
        <v>12.33093027555342</v>
      </c>
      <c r="L44956">
        <f t="shared" si="5689"/>
        <v>2022</v>
      </c>
      <c r="M44956">
        <f t="shared" si="5690"/>
        <v>7</v>
      </c>
      <c r="N44956">
        <f t="shared" si="5691"/>
        <v>18</v>
      </c>
      <c r="O44956">
        <f t="shared" si="5692"/>
        <v>12.33093027555342</v>
      </c>
    </row>
    <row r="44957" spans="2:15" x14ac:dyDescent="0.25">
      <c r="B44957" s="3">
        <v>44760.760416666664</v>
      </c>
      <c r="C44957">
        <v>15.8515</v>
      </c>
      <c r="D44957">
        <v>73.753</v>
      </c>
      <c r="E44957">
        <v>14.769299999999999</v>
      </c>
      <c r="F44957">
        <v>76.353999999999999</v>
      </c>
      <c r="G44957">
        <f t="shared" si="5685"/>
        <v>1.0822000000000003</v>
      </c>
      <c r="H44957" s="4">
        <f t="shared" si="5686"/>
        <v>0.76246061583032276</v>
      </c>
      <c r="I44957" s="4">
        <f t="shared" si="5687"/>
        <v>0.45246061583032277</v>
      </c>
      <c r="J44957">
        <f t="shared" si="5688"/>
        <v>12.309287503069923</v>
      </c>
      <c r="L44957">
        <f t="shared" si="5689"/>
        <v>2022</v>
      </c>
      <c r="M44957">
        <f t="shared" si="5690"/>
        <v>7</v>
      </c>
      <c r="N44957">
        <f t="shared" si="5691"/>
        <v>18</v>
      </c>
      <c r="O44957">
        <f t="shared" si="5692"/>
        <v>12.309287503069923</v>
      </c>
    </row>
    <row r="44958" spans="2:15" x14ac:dyDescent="0.25">
      <c r="B44958" s="3">
        <v>44760.770833333336</v>
      </c>
      <c r="C44958">
        <v>15.8497</v>
      </c>
      <c r="D44958">
        <v>73.753</v>
      </c>
      <c r="E44958">
        <v>14.7722</v>
      </c>
      <c r="F44958">
        <v>76.353999999999999</v>
      </c>
      <c r="G44958">
        <f t="shared" si="5685"/>
        <v>1.0775000000000006</v>
      </c>
      <c r="H44958" s="4">
        <f t="shared" si="5686"/>
        <v>0.75914924557121866</v>
      </c>
      <c r="I44958" s="4">
        <f t="shared" si="5687"/>
        <v>0.44914924557121866</v>
      </c>
      <c r="J44958">
        <f t="shared" si="5688"/>
        <v>11.973845337705091</v>
      </c>
      <c r="L44958">
        <f t="shared" si="5689"/>
        <v>2022</v>
      </c>
      <c r="M44958">
        <f t="shared" si="5690"/>
        <v>7</v>
      </c>
      <c r="N44958">
        <f t="shared" si="5691"/>
        <v>18</v>
      </c>
      <c r="O44958">
        <f t="shared" si="5692"/>
        <v>11.973845337705091</v>
      </c>
    </row>
    <row r="44959" spans="2:15" x14ac:dyDescent="0.25">
      <c r="B44959" s="3">
        <v>44760.78125</v>
      </c>
      <c r="C44959">
        <v>15.8515</v>
      </c>
      <c r="D44959">
        <v>73.753</v>
      </c>
      <c r="E44959">
        <v>14.7722</v>
      </c>
      <c r="F44959">
        <v>76.353999999999999</v>
      </c>
      <c r="G44959">
        <f t="shared" si="5685"/>
        <v>1.0792999999999999</v>
      </c>
      <c r="H44959" s="4">
        <f t="shared" si="5686"/>
        <v>0.76041742992576888</v>
      </c>
      <c r="I44959" s="4">
        <f t="shared" si="5687"/>
        <v>0.45041742992576889</v>
      </c>
      <c r="J44959">
        <f t="shared" si="5688"/>
        <v>12.101509046873888</v>
      </c>
      <c r="L44959">
        <f t="shared" si="5689"/>
        <v>2022</v>
      </c>
      <c r="M44959">
        <f t="shared" si="5690"/>
        <v>7</v>
      </c>
      <c r="N44959">
        <f t="shared" si="5691"/>
        <v>18</v>
      </c>
      <c r="O44959">
        <f t="shared" si="5692"/>
        <v>12.101509046873888</v>
      </c>
    </row>
    <row r="44960" spans="2:15" x14ac:dyDescent="0.25">
      <c r="B44960" s="3">
        <v>44760.791666666664</v>
      </c>
      <c r="C44960">
        <v>15.8551</v>
      </c>
      <c r="D44960">
        <v>73.753</v>
      </c>
      <c r="E44960">
        <v>14.7738</v>
      </c>
      <c r="F44960">
        <v>76.353999999999999</v>
      </c>
      <c r="G44960">
        <f t="shared" si="5685"/>
        <v>1.0813000000000006</v>
      </c>
      <c r="H44960" s="4">
        <f t="shared" si="5686"/>
        <v>0.76182652365304759</v>
      </c>
      <c r="I44960" s="4">
        <f t="shared" si="5687"/>
        <v>0.4518265236530476</v>
      </c>
      <c r="J44960">
        <f t="shared" si="5688"/>
        <v>12.244526497006623</v>
      </c>
      <c r="L44960">
        <f t="shared" si="5689"/>
        <v>2022</v>
      </c>
      <c r="M44960">
        <f t="shared" si="5690"/>
        <v>7</v>
      </c>
      <c r="N44960">
        <f t="shared" si="5691"/>
        <v>18</v>
      </c>
      <c r="O44960">
        <f t="shared" si="5692"/>
        <v>12.244526497006623</v>
      </c>
    </row>
    <row r="44961" spans="2:15" x14ac:dyDescent="0.25">
      <c r="B44961" s="3">
        <v>44760.802083333336</v>
      </c>
      <c r="C44961">
        <v>15.8515</v>
      </c>
      <c r="D44961">
        <v>73.753</v>
      </c>
      <c r="E44961">
        <v>14.765000000000001</v>
      </c>
      <c r="F44961">
        <v>76.353999999999999</v>
      </c>
      <c r="G44961">
        <f t="shared" si="5685"/>
        <v>1.0864999999999991</v>
      </c>
      <c r="H44961" s="4">
        <f t="shared" si="5686"/>
        <v>0.76549016734397046</v>
      </c>
      <c r="I44961" s="4">
        <f t="shared" si="5687"/>
        <v>0.45549016734397046</v>
      </c>
      <c r="J44961">
        <f t="shared" si="5688"/>
        <v>12.622177852680863</v>
      </c>
      <c r="L44961">
        <f t="shared" si="5689"/>
        <v>2022</v>
      </c>
      <c r="M44961">
        <f t="shared" si="5690"/>
        <v>7</v>
      </c>
      <c r="N44961">
        <f t="shared" si="5691"/>
        <v>18</v>
      </c>
      <c r="O44961">
        <f t="shared" si="5692"/>
        <v>12.622177852680863</v>
      </c>
    </row>
    <row r="44962" spans="2:15" x14ac:dyDescent="0.25">
      <c r="B44962" s="3">
        <v>44760.8125</v>
      </c>
      <c r="C44962">
        <v>15.8515</v>
      </c>
      <c r="D44962">
        <v>73.753</v>
      </c>
      <c r="E44962">
        <v>14.763500000000001</v>
      </c>
      <c r="F44962">
        <v>76.353999999999999</v>
      </c>
      <c r="G44962">
        <f t="shared" si="5685"/>
        <v>1.0879999999999992</v>
      </c>
      <c r="H44962" s="4">
        <f t="shared" si="5686"/>
        <v>0.76654698763942919</v>
      </c>
      <c r="I44962" s="4">
        <f t="shared" si="5687"/>
        <v>0.45654698763942919</v>
      </c>
      <c r="J44962">
        <f t="shared" si="5688"/>
        <v>12.732686655094241</v>
      </c>
      <c r="L44962">
        <f t="shared" si="5689"/>
        <v>2022</v>
      </c>
      <c r="M44962">
        <f t="shared" si="5690"/>
        <v>7</v>
      </c>
      <c r="N44962">
        <f t="shared" si="5691"/>
        <v>18</v>
      </c>
      <c r="O44962">
        <f t="shared" si="5692"/>
        <v>12.732686655094241</v>
      </c>
    </row>
    <row r="44963" spans="2:15" x14ac:dyDescent="0.25">
      <c r="B44963" s="3">
        <v>44760.822916666664</v>
      </c>
      <c r="C44963">
        <v>15.8515</v>
      </c>
      <c r="D44963">
        <v>73.753</v>
      </c>
      <c r="E44963">
        <v>14.767899999999999</v>
      </c>
      <c r="F44963">
        <v>76.353999999999999</v>
      </c>
      <c r="G44963">
        <f t="shared" ref="G44963:G45026" si="5693">C44963-E44963</f>
        <v>1.0836000000000006</v>
      </c>
      <c r="H44963" s="4">
        <f t="shared" ref="H44963:H45026" si="5694">1000*G44963/2.2/(2.54^2)/100</f>
        <v>0.7634469814394178</v>
      </c>
      <c r="I44963" s="4">
        <f t="shared" ref="I44963:I45026" si="5695">H44963-($Y$1-$Y$2)/100</f>
        <v>0.45344698143941781</v>
      </c>
      <c r="J44963">
        <f t="shared" si="5688"/>
        <v>12.410526183698966</v>
      </c>
      <c r="L44963">
        <f t="shared" si="5689"/>
        <v>2022</v>
      </c>
      <c r="M44963">
        <f t="shared" si="5690"/>
        <v>7</v>
      </c>
      <c r="N44963">
        <f t="shared" si="5691"/>
        <v>18</v>
      </c>
      <c r="O44963">
        <f t="shared" si="5692"/>
        <v>12.410526183698966</v>
      </c>
    </row>
    <row r="44964" spans="2:15" x14ac:dyDescent="0.25">
      <c r="B44964" s="3">
        <v>44760.833333333336</v>
      </c>
      <c r="C44964">
        <v>15.8551</v>
      </c>
      <c r="D44964">
        <v>73.753</v>
      </c>
      <c r="E44964">
        <v>14.766400000000001</v>
      </c>
      <c r="F44964">
        <v>76.353999999999999</v>
      </c>
      <c r="G44964">
        <f t="shared" si="5693"/>
        <v>1.0886999999999993</v>
      </c>
      <c r="H44964" s="4">
        <f t="shared" si="5694"/>
        <v>0.76704017044397677</v>
      </c>
      <c r="I44964" s="4">
        <f t="shared" si="5695"/>
        <v>0.45704017044397677</v>
      </c>
      <c r="J44964">
        <f t="shared" si="5688"/>
        <v>12.78449976877449</v>
      </c>
      <c r="L44964">
        <f t="shared" si="5689"/>
        <v>2022</v>
      </c>
      <c r="M44964">
        <f t="shared" si="5690"/>
        <v>7</v>
      </c>
      <c r="N44964">
        <f t="shared" si="5691"/>
        <v>18</v>
      </c>
      <c r="O44964">
        <f t="shared" si="5692"/>
        <v>12.78449976877449</v>
      </c>
    </row>
    <row r="44965" spans="2:15" x14ac:dyDescent="0.25">
      <c r="B44965" s="3">
        <v>44760.84375</v>
      </c>
      <c r="C44965">
        <v>15.853300000000001</v>
      </c>
      <c r="D44965">
        <v>73.753</v>
      </c>
      <c r="E44965">
        <v>14.767899999999999</v>
      </c>
      <c r="F44965">
        <v>76.353999999999999</v>
      </c>
      <c r="G44965">
        <f t="shared" si="5693"/>
        <v>1.0854000000000017</v>
      </c>
      <c r="H44965" s="4">
        <f t="shared" si="5694"/>
        <v>0.76471516579396903</v>
      </c>
      <c r="I44965" s="4">
        <f t="shared" si="5695"/>
        <v>0.45471516579396903</v>
      </c>
      <c r="J44965">
        <f t="shared" si="5688"/>
        <v>12.541586777479814</v>
      </c>
      <c r="L44965">
        <f t="shared" si="5689"/>
        <v>2022</v>
      </c>
      <c r="M44965">
        <f t="shared" si="5690"/>
        <v>7</v>
      </c>
      <c r="N44965">
        <f t="shared" si="5691"/>
        <v>18</v>
      </c>
      <c r="O44965">
        <f t="shared" si="5692"/>
        <v>12.541586777479814</v>
      </c>
    </row>
    <row r="44966" spans="2:15" x14ac:dyDescent="0.25">
      <c r="B44966" s="3">
        <v>44760.854166666664</v>
      </c>
      <c r="C44966">
        <v>15.858700000000001</v>
      </c>
      <c r="D44966">
        <v>73.753</v>
      </c>
      <c r="E44966">
        <v>14.770799999999999</v>
      </c>
      <c r="F44966">
        <v>76.353999999999999</v>
      </c>
      <c r="G44966">
        <f t="shared" si="5693"/>
        <v>1.0879000000000012</v>
      </c>
      <c r="H44966" s="4">
        <f t="shared" si="5694"/>
        <v>0.76647653295306672</v>
      </c>
      <c r="I44966" s="4">
        <f t="shared" si="5695"/>
        <v>0.45647653295306673</v>
      </c>
      <c r="J44966">
        <f t="shared" si="5688"/>
        <v>12.725297386738445</v>
      </c>
      <c r="L44966">
        <f t="shared" si="5689"/>
        <v>2022</v>
      </c>
      <c r="M44966">
        <f t="shared" si="5690"/>
        <v>7</v>
      </c>
      <c r="N44966">
        <f t="shared" si="5691"/>
        <v>18</v>
      </c>
      <c r="O44966">
        <f t="shared" si="5692"/>
        <v>12.725297386738445</v>
      </c>
    </row>
    <row r="44967" spans="2:15" x14ac:dyDescent="0.25">
      <c r="B44967" s="3">
        <v>44760.864583333336</v>
      </c>
      <c r="C44967">
        <v>15.862500000000001</v>
      </c>
      <c r="D44967">
        <v>73.753</v>
      </c>
      <c r="E44967">
        <v>14.7738</v>
      </c>
      <c r="F44967">
        <v>76.353999999999999</v>
      </c>
      <c r="G44967">
        <f t="shared" si="5693"/>
        <v>1.0887000000000011</v>
      </c>
      <c r="H44967" s="4">
        <f t="shared" si="5694"/>
        <v>0.76704017044397799</v>
      </c>
      <c r="I44967" s="4">
        <f t="shared" si="5695"/>
        <v>0.45704017044397799</v>
      </c>
      <c r="J44967">
        <f t="shared" si="5688"/>
        <v>12.784499768774619</v>
      </c>
      <c r="L44967">
        <f t="shared" si="5689"/>
        <v>2022</v>
      </c>
      <c r="M44967">
        <f t="shared" si="5690"/>
        <v>7</v>
      </c>
      <c r="N44967">
        <f t="shared" si="5691"/>
        <v>18</v>
      </c>
      <c r="O44967">
        <f t="shared" si="5692"/>
        <v>12.784499768774619</v>
      </c>
    </row>
    <row r="44968" spans="2:15" x14ac:dyDescent="0.25">
      <c r="B44968" s="3">
        <v>44760.875</v>
      </c>
      <c r="C44968">
        <v>15.8606</v>
      </c>
      <c r="D44968">
        <v>73.753</v>
      </c>
      <c r="E44968">
        <v>14.7767</v>
      </c>
      <c r="F44968">
        <v>76.353999999999999</v>
      </c>
      <c r="G44968">
        <f t="shared" si="5693"/>
        <v>1.0838999999999999</v>
      </c>
      <c r="H44968" s="4">
        <f t="shared" si="5694"/>
        <v>0.76365834549850897</v>
      </c>
      <c r="I44968" s="4">
        <f t="shared" si="5695"/>
        <v>0.45365834549850897</v>
      </c>
      <c r="J44968">
        <f t="shared" si="5688"/>
        <v>12.4322994623972</v>
      </c>
      <c r="L44968">
        <f t="shared" si="5689"/>
        <v>2022</v>
      </c>
      <c r="M44968">
        <f t="shared" si="5690"/>
        <v>7</v>
      </c>
      <c r="N44968">
        <f t="shared" si="5691"/>
        <v>18</v>
      </c>
      <c r="O44968">
        <f t="shared" si="5692"/>
        <v>12.4322994623972</v>
      </c>
    </row>
    <row r="44969" spans="2:15" x14ac:dyDescent="0.25">
      <c r="B44969" s="3">
        <v>44760.885416666664</v>
      </c>
      <c r="C44969">
        <v>15.862500000000001</v>
      </c>
      <c r="D44969">
        <v>73.753</v>
      </c>
      <c r="E44969">
        <v>14.7767</v>
      </c>
      <c r="F44969">
        <v>76.353999999999999</v>
      </c>
      <c r="G44969">
        <f t="shared" si="5693"/>
        <v>1.0858000000000008</v>
      </c>
      <c r="H44969" s="4">
        <f t="shared" si="5694"/>
        <v>0.76499698453942411</v>
      </c>
      <c r="I44969" s="4">
        <f t="shared" si="5695"/>
        <v>0.45499698453942411</v>
      </c>
      <c r="J44969">
        <f t="shared" si="5688"/>
        <v>12.570848780771733</v>
      </c>
      <c r="L44969">
        <f t="shared" si="5689"/>
        <v>2022</v>
      </c>
      <c r="M44969">
        <f t="shared" si="5690"/>
        <v>7</v>
      </c>
      <c r="N44969">
        <f t="shared" si="5691"/>
        <v>18</v>
      </c>
      <c r="O44969">
        <f t="shared" si="5692"/>
        <v>12.570848780771733</v>
      </c>
    </row>
    <row r="44970" spans="2:15" x14ac:dyDescent="0.25">
      <c r="B44970" s="3">
        <v>44760.895833333336</v>
      </c>
      <c r="C44970">
        <v>15.862500000000001</v>
      </c>
      <c r="D44970">
        <v>73.753</v>
      </c>
      <c r="E44970">
        <v>14.7796</v>
      </c>
      <c r="F44970">
        <v>76.353999999999999</v>
      </c>
      <c r="G44970">
        <f t="shared" si="5693"/>
        <v>1.0829000000000004</v>
      </c>
      <c r="H44970" s="4">
        <f t="shared" si="5694"/>
        <v>0.76295379863487012</v>
      </c>
      <c r="I44970" s="4">
        <f t="shared" si="5695"/>
        <v>0.45295379863487012</v>
      </c>
      <c r="J44970">
        <f t="shared" si="5688"/>
        <v>12.359830746046246</v>
      </c>
      <c r="L44970">
        <f t="shared" si="5689"/>
        <v>2022</v>
      </c>
      <c r="M44970">
        <f t="shared" si="5690"/>
        <v>7</v>
      </c>
      <c r="N44970">
        <f t="shared" si="5691"/>
        <v>18</v>
      </c>
      <c r="O44970">
        <f t="shared" si="5692"/>
        <v>12.359830746046246</v>
      </c>
    </row>
    <row r="44971" spans="2:15" x14ac:dyDescent="0.25">
      <c r="B44971" s="3">
        <v>44760.90625</v>
      </c>
      <c r="C44971">
        <v>15.8697</v>
      </c>
      <c r="D44971">
        <v>73.753</v>
      </c>
      <c r="E44971">
        <v>14.782500000000001</v>
      </c>
      <c r="F44971">
        <v>76.353999999999999</v>
      </c>
      <c r="G44971">
        <f t="shared" si="5693"/>
        <v>1.0871999999999993</v>
      </c>
      <c r="H44971" s="4">
        <f t="shared" si="5694"/>
        <v>0.76598335014851804</v>
      </c>
      <c r="I44971" s="4">
        <f t="shared" si="5695"/>
        <v>0.45598335014851804</v>
      </c>
      <c r="J44971">
        <f t="shared" si="5688"/>
        <v>12.673660623586697</v>
      </c>
      <c r="L44971">
        <f t="shared" si="5689"/>
        <v>2022</v>
      </c>
      <c r="M44971">
        <f t="shared" si="5690"/>
        <v>7</v>
      </c>
      <c r="N44971">
        <f t="shared" si="5691"/>
        <v>18</v>
      </c>
      <c r="O44971">
        <f t="shared" si="5692"/>
        <v>12.673660623586697</v>
      </c>
    </row>
    <row r="44972" spans="2:15" x14ac:dyDescent="0.25">
      <c r="B44972" s="3">
        <v>44760.916666666664</v>
      </c>
      <c r="C44972">
        <v>15.8697</v>
      </c>
      <c r="D44972">
        <v>73.753</v>
      </c>
      <c r="E44972">
        <v>14.785399999999999</v>
      </c>
      <c r="F44972">
        <v>76.353999999999999</v>
      </c>
      <c r="G44972">
        <f t="shared" si="5693"/>
        <v>1.0843000000000007</v>
      </c>
      <c r="H44972" s="4">
        <f t="shared" si="5694"/>
        <v>0.76394016424396527</v>
      </c>
      <c r="I44972" s="4">
        <f t="shared" si="5695"/>
        <v>0.45394016424396527</v>
      </c>
      <c r="J44972">
        <f t="shared" si="5688"/>
        <v>12.461374108033771</v>
      </c>
      <c r="L44972">
        <f t="shared" si="5689"/>
        <v>2022</v>
      </c>
      <c r="M44972">
        <f t="shared" si="5690"/>
        <v>7</v>
      </c>
      <c r="N44972">
        <f t="shared" si="5691"/>
        <v>18</v>
      </c>
      <c r="O44972">
        <f t="shared" si="5692"/>
        <v>12.461374108033771</v>
      </c>
    </row>
    <row r="44973" spans="2:15" x14ac:dyDescent="0.25">
      <c r="B44973" s="3">
        <v>44760.927083333336</v>
      </c>
      <c r="C44973">
        <v>15.8697</v>
      </c>
      <c r="D44973">
        <v>73.753</v>
      </c>
      <c r="E44973">
        <v>14.787000000000001</v>
      </c>
      <c r="F44973">
        <v>76.353999999999999</v>
      </c>
      <c r="G44973">
        <f t="shared" si="5693"/>
        <v>1.0826999999999991</v>
      </c>
      <c r="H44973" s="4">
        <f t="shared" si="5694"/>
        <v>0.76281288926214164</v>
      </c>
      <c r="I44973" s="4">
        <f t="shared" si="5695"/>
        <v>0.45281288926214164</v>
      </c>
      <c r="J44973">
        <f t="shared" si="5688"/>
        <v>12.345374302176374</v>
      </c>
      <c r="L44973">
        <f t="shared" si="5689"/>
        <v>2022</v>
      </c>
      <c r="M44973">
        <f t="shared" si="5690"/>
        <v>7</v>
      </c>
      <c r="N44973">
        <f t="shared" si="5691"/>
        <v>18</v>
      </c>
      <c r="O44973">
        <f t="shared" si="5692"/>
        <v>12.345374302176374</v>
      </c>
    </row>
    <row r="44974" spans="2:15" x14ac:dyDescent="0.25">
      <c r="B44974" s="3">
        <v>44760.9375</v>
      </c>
      <c r="C44974">
        <v>15.871499999999999</v>
      </c>
      <c r="D44974">
        <v>73.753</v>
      </c>
      <c r="E44974">
        <v>14.785399999999999</v>
      </c>
      <c r="F44974">
        <v>76.353999999999999</v>
      </c>
      <c r="G44974">
        <f t="shared" si="5693"/>
        <v>1.0861000000000001</v>
      </c>
      <c r="H44974" s="4">
        <f t="shared" si="5694"/>
        <v>0.76520834859851528</v>
      </c>
      <c r="I44974" s="4">
        <f t="shared" si="5695"/>
        <v>0.45520834859851528</v>
      </c>
      <c r="J44974">
        <f t="shared" si="5688"/>
        <v>12.592828152960791</v>
      </c>
      <c r="L44974">
        <f t="shared" si="5689"/>
        <v>2022</v>
      </c>
      <c r="M44974">
        <f t="shared" si="5690"/>
        <v>7</v>
      </c>
      <c r="N44974">
        <f t="shared" si="5691"/>
        <v>18</v>
      </c>
      <c r="O44974">
        <f t="shared" si="5692"/>
        <v>12.592828152960791</v>
      </c>
    </row>
    <row r="44975" spans="2:15" x14ac:dyDescent="0.25">
      <c r="B44975" s="3">
        <v>44760.947916666664</v>
      </c>
      <c r="C44975">
        <v>15.8697</v>
      </c>
      <c r="D44975">
        <v>73.753</v>
      </c>
      <c r="E44975">
        <v>14.785399999999999</v>
      </c>
      <c r="F44975">
        <v>76.353999999999999</v>
      </c>
      <c r="G44975">
        <f t="shared" si="5693"/>
        <v>1.0843000000000007</v>
      </c>
      <c r="H44975" s="4">
        <f t="shared" si="5694"/>
        <v>0.76394016424396527</v>
      </c>
      <c r="I44975" s="4">
        <f t="shared" si="5695"/>
        <v>0.45394016424396527</v>
      </c>
      <c r="J44975">
        <f t="shared" si="5688"/>
        <v>12.461374108033771</v>
      </c>
      <c r="L44975">
        <f t="shared" si="5689"/>
        <v>2022</v>
      </c>
      <c r="M44975">
        <f t="shared" si="5690"/>
        <v>7</v>
      </c>
      <c r="N44975">
        <f t="shared" si="5691"/>
        <v>18</v>
      </c>
      <c r="O44975">
        <f t="shared" si="5692"/>
        <v>12.461374108033771</v>
      </c>
    </row>
    <row r="44976" spans="2:15" x14ac:dyDescent="0.25">
      <c r="B44976" s="3">
        <v>44760.958333333336</v>
      </c>
      <c r="C44976">
        <v>15.866099999999999</v>
      </c>
      <c r="D44976">
        <v>73.753</v>
      </c>
      <c r="E44976">
        <v>14.785399999999999</v>
      </c>
      <c r="F44976">
        <v>76.353999999999999</v>
      </c>
      <c r="G44976">
        <f t="shared" si="5693"/>
        <v>1.0807000000000002</v>
      </c>
      <c r="H44976" s="4">
        <f t="shared" si="5694"/>
        <v>0.76140379553486393</v>
      </c>
      <c r="I44976" s="4">
        <f t="shared" si="5695"/>
        <v>0.45140379553486393</v>
      </c>
      <c r="J44976">
        <f t="shared" si="5688"/>
        <v>12.201491689690114</v>
      </c>
      <c r="L44976">
        <f t="shared" si="5689"/>
        <v>2022</v>
      </c>
      <c r="M44976">
        <f t="shared" si="5690"/>
        <v>7</v>
      </c>
      <c r="N44976">
        <f t="shared" si="5691"/>
        <v>18</v>
      </c>
      <c r="O44976">
        <f t="shared" si="5692"/>
        <v>12.201491689690114</v>
      </c>
    </row>
    <row r="44977" spans="2:15" x14ac:dyDescent="0.25">
      <c r="B44977" s="3">
        <v>44760.96875</v>
      </c>
      <c r="C44977">
        <v>15.867900000000001</v>
      </c>
      <c r="D44977">
        <v>73.753</v>
      </c>
      <c r="E44977">
        <v>14.787000000000001</v>
      </c>
      <c r="F44977">
        <v>76.353999999999999</v>
      </c>
      <c r="G44977">
        <f t="shared" si="5693"/>
        <v>1.0808999999999997</v>
      </c>
      <c r="H44977" s="4">
        <f t="shared" si="5694"/>
        <v>0.76154470490759119</v>
      </c>
      <c r="I44977" s="4">
        <f t="shared" si="5695"/>
        <v>0.45154470490759119</v>
      </c>
      <c r="J44977">
        <f t="shared" si="5688"/>
        <v>12.215824267141789</v>
      </c>
      <c r="L44977">
        <f t="shared" si="5689"/>
        <v>2022</v>
      </c>
      <c r="M44977">
        <f t="shared" si="5690"/>
        <v>7</v>
      </c>
      <c r="N44977">
        <f t="shared" si="5691"/>
        <v>18</v>
      </c>
      <c r="O44977">
        <f t="shared" si="5692"/>
        <v>12.215824267141789</v>
      </c>
    </row>
    <row r="44978" spans="2:15" x14ac:dyDescent="0.25">
      <c r="B44978" s="3">
        <v>44760.979166666664</v>
      </c>
      <c r="C44978">
        <v>15.867900000000001</v>
      </c>
      <c r="D44978">
        <v>73.753</v>
      </c>
      <c r="E44978">
        <v>14.785399999999999</v>
      </c>
      <c r="F44978">
        <v>76.353999999999999</v>
      </c>
      <c r="G44978">
        <f t="shared" si="5693"/>
        <v>1.0825000000000014</v>
      </c>
      <c r="H44978" s="4">
        <f t="shared" si="5694"/>
        <v>0.76267197988941515</v>
      </c>
      <c r="I44978" s="4">
        <f t="shared" si="5695"/>
        <v>0.45267197988941515</v>
      </c>
      <c r="J44978">
        <f t="shared" si="5688"/>
        <v>12.33093027555342</v>
      </c>
      <c r="L44978">
        <f t="shared" si="5689"/>
        <v>2022</v>
      </c>
      <c r="M44978">
        <f t="shared" si="5690"/>
        <v>7</v>
      </c>
      <c r="N44978">
        <f t="shared" si="5691"/>
        <v>18</v>
      </c>
      <c r="O44978">
        <f t="shared" si="5692"/>
        <v>12.33093027555342</v>
      </c>
    </row>
    <row r="44979" spans="2:15" x14ac:dyDescent="0.25">
      <c r="B44979" s="3">
        <v>44760.989583333336</v>
      </c>
      <c r="C44979">
        <v>15.867900000000001</v>
      </c>
      <c r="D44979">
        <v>73.753</v>
      </c>
      <c r="E44979">
        <v>14.785399999999999</v>
      </c>
      <c r="F44979">
        <v>76.353999999999999</v>
      </c>
      <c r="G44979">
        <f t="shared" si="5693"/>
        <v>1.0825000000000014</v>
      </c>
      <c r="H44979" s="4">
        <f t="shared" si="5694"/>
        <v>0.76267197988941515</v>
      </c>
      <c r="I44979" s="4">
        <f t="shared" si="5695"/>
        <v>0.45267197988941515</v>
      </c>
      <c r="J44979">
        <f t="shared" si="5688"/>
        <v>12.33093027555342</v>
      </c>
      <c r="L44979">
        <f t="shared" si="5689"/>
        <v>2022</v>
      </c>
      <c r="M44979">
        <f t="shared" si="5690"/>
        <v>7</v>
      </c>
      <c r="N44979">
        <f t="shared" si="5691"/>
        <v>18</v>
      </c>
      <c r="O44979">
        <f t="shared" si="5692"/>
        <v>12.33093027555342</v>
      </c>
    </row>
    <row r="44980" spans="2:15" x14ac:dyDescent="0.25">
      <c r="B44980" s="3">
        <v>44761</v>
      </c>
      <c r="C44980">
        <v>15.867900000000001</v>
      </c>
      <c r="D44980">
        <v>73.753</v>
      </c>
      <c r="E44980">
        <v>14.785399999999999</v>
      </c>
      <c r="F44980">
        <v>76.353999999999999</v>
      </c>
      <c r="G44980">
        <f t="shared" si="5693"/>
        <v>1.0825000000000014</v>
      </c>
      <c r="H44980" s="4">
        <f t="shared" si="5694"/>
        <v>0.76267197988941515</v>
      </c>
      <c r="I44980" s="4">
        <f t="shared" si="5695"/>
        <v>0.45267197988941515</v>
      </c>
      <c r="J44980">
        <f t="shared" si="5688"/>
        <v>12.33093027555342</v>
      </c>
      <c r="L44980">
        <f t="shared" si="5689"/>
        <v>2022</v>
      </c>
      <c r="M44980">
        <f t="shared" si="5690"/>
        <v>7</v>
      </c>
      <c r="N44980">
        <f t="shared" si="5691"/>
        <v>19</v>
      </c>
      <c r="O44980">
        <f t="shared" si="5692"/>
        <v>12.33093027555342</v>
      </c>
    </row>
    <row r="44981" spans="2:15" x14ac:dyDescent="0.25">
      <c r="B44981" s="3">
        <v>44761.010416666664</v>
      </c>
      <c r="C44981">
        <v>15.8642</v>
      </c>
      <c r="D44981">
        <v>73.753</v>
      </c>
      <c r="E44981">
        <v>14.785</v>
      </c>
      <c r="F44981">
        <v>76.180999999999997</v>
      </c>
      <c r="G44981">
        <f t="shared" si="5693"/>
        <v>1.0792000000000002</v>
      </c>
      <c r="H44981" s="4">
        <f t="shared" si="5694"/>
        <v>0.76034697523940509</v>
      </c>
      <c r="I44981" s="4">
        <f t="shared" si="5695"/>
        <v>0.45034697523940509</v>
      </c>
      <c r="J44981">
        <f t="shared" si="5688"/>
        <v>12.0943905229071</v>
      </c>
      <c r="L44981">
        <f t="shared" si="5689"/>
        <v>2022</v>
      </c>
      <c r="M44981">
        <f t="shared" si="5690"/>
        <v>7</v>
      </c>
      <c r="N44981">
        <f t="shared" si="5691"/>
        <v>19</v>
      </c>
      <c r="O44981">
        <f t="shared" si="5692"/>
        <v>12.0943905229071</v>
      </c>
    </row>
    <row r="44982" spans="2:15" x14ac:dyDescent="0.25">
      <c r="B44982" s="3">
        <v>44761.020833333336</v>
      </c>
      <c r="C44982">
        <v>15.866099999999999</v>
      </c>
      <c r="D44982">
        <v>73.753</v>
      </c>
      <c r="E44982">
        <v>14.7865</v>
      </c>
      <c r="F44982">
        <v>76.180999999999997</v>
      </c>
      <c r="G44982">
        <f t="shared" si="5693"/>
        <v>1.0795999999999992</v>
      </c>
      <c r="H44982" s="4">
        <f t="shared" si="5694"/>
        <v>0.76062879398486016</v>
      </c>
      <c r="I44982" s="4">
        <f t="shared" si="5695"/>
        <v>0.45062879398486017</v>
      </c>
      <c r="J44982">
        <f t="shared" si="5688"/>
        <v>12.122883074825536</v>
      </c>
      <c r="L44982">
        <f t="shared" si="5689"/>
        <v>2022</v>
      </c>
      <c r="M44982">
        <f t="shared" si="5690"/>
        <v>7</v>
      </c>
      <c r="N44982">
        <f t="shared" si="5691"/>
        <v>19</v>
      </c>
      <c r="O44982">
        <f t="shared" si="5692"/>
        <v>12.122883074825536</v>
      </c>
    </row>
    <row r="44983" spans="2:15" x14ac:dyDescent="0.25">
      <c r="B44983" s="3">
        <v>44761.03125</v>
      </c>
      <c r="C44983">
        <v>15.867900000000001</v>
      </c>
      <c r="D44983">
        <v>73.753</v>
      </c>
      <c r="E44983">
        <v>14.7865</v>
      </c>
      <c r="F44983">
        <v>76.180999999999997</v>
      </c>
      <c r="G44983">
        <f t="shared" si="5693"/>
        <v>1.0814000000000004</v>
      </c>
      <c r="H44983" s="4">
        <f t="shared" si="5694"/>
        <v>0.76189697833941139</v>
      </c>
      <c r="I44983" s="4">
        <f t="shared" si="5695"/>
        <v>0.45189697833941139</v>
      </c>
      <c r="J44983">
        <f t="shared" si="5688"/>
        <v>12.251709783376358</v>
      </c>
      <c r="L44983">
        <f t="shared" si="5689"/>
        <v>2022</v>
      </c>
      <c r="M44983">
        <f t="shared" si="5690"/>
        <v>7</v>
      </c>
      <c r="N44983">
        <f t="shared" si="5691"/>
        <v>19</v>
      </c>
      <c r="O44983">
        <f t="shared" si="5692"/>
        <v>12.251709783376358</v>
      </c>
    </row>
    <row r="44984" spans="2:15" x14ac:dyDescent="0.25">
      <c r="B44984" s="3">
        <v>44761.041666666664</v>
      </c>
      <c r="C44984">
        <v>15.866099999999999</v>
      </c>
      <c r="D44984">
        <v>73.753</v>
      </c>
      <c r="E44984">
        <v>14.7879</v>
      </c>
      <c r="F44984">
        <v>76.180999999999997</v>
      </c>
      <c r="G44984">
        <f t="shared" si="5693"/>
        <v>1.0781999999999989</v>
      </c>
      <c r="H44984" s="4">
        <f t="shared" si="5694"/>
        <v>0.75964242837576501</v>
      </c>
      <c r="I44984" s="4">
        <f t="shared" si="5695"/>
        <v>0.44964242837576501</v>
      </c>
      <c r="J44984">
        <f t="shared" si="5688"/>
        <v>12.023374246282213</v>
      </c>
      <c r="L44984">
        <f t="shared" si="5689"/>
        <v>2022</v>
      </c>
      <c r="M44984">
        <f t="shared" si="5690"/>
        <v>7</v>
      </c>
      <c r="N44984">
        <f t="shared" si="5691"/>
        <v>19</v>
      </c>
      <c r="O44984">
        <f t="shared" si="5692"/>
        <v>12.023374246282213</v>
      </c>
    </row>
    <row r="44985" spans="2:15" x14ac:dyDescent="0.25">
      <c r="B44985" s="3">
        <v>44761.052083333336</v>
      </c>
      <c r="C44985">
        <v>15.8683</v>
      </c>
      <c r="D44985">
        <v>73.926000000000002</v>
      </c>
      <c r="E44985">
        <v>14.789400000000001</v>
      </c>
      <c r="F44985">
        <v>76.180999999999997</v>
      </c>
      <c r="G44985">
        <f t="shared" si="5693"/>
        <v>1.0788999999999991</v>
      </c>
      <c r="H44985" s="4">
        <f t="shared" si="5694"/>
        <v>0.76013561118031259</v>
      </c>
      <c r="I44985" s="4">
        <f t="shared" si="5695"/>
        <v>0.45013561118031259</v>
      </c>
      <c r="J44985">
        <f t="shared" si="5688"/>
        <v>12.073053395195801</v>
      </c>
      <c r="L44985">
        <f t="shared" si="5689"/>
        <v>2022</v>
      </c>
      <c r="M44985">
        <f t="shared" si="5690"/>
        <v>7</v>
      </c>
      <c r="N44985">
        <f t="shared" si="5691"/>
        <v>19</v>
      </c>
      <c r="O44985">
        <f t="shared" si="5692"/>
        <v>12.073053395195801</v>
      </c>
    </row>
    <row r="44986" spans="2:15" x14ac:dyDescent="0.25">
      <c r="B44986" s="3">
        <v>44761.0625</v>
      </c>
      <c r="C44986">
        <v>15.8665</v>
      </c>
      <c r="D44986">
        <v>73.926000000000002</v>
      </c>
      <c r="E44986">
        <v>14.789400000000001</v>
      </c>
      <c r="F44986">
        <v>76.180999999999997</v>
      </c>
      <c r="G44986">
        <f t="shared" si="5693"/>
        <v>1.0770999999999997</v>
      </c>
      <c r="H44986" s="4">
        <f t="shared" si="5694"/>
        <v>0.75886742682576236</v>
      </c>
      <c r="I44986" s="4">
        <f t="shared" si="5695"/>
        <v>0.44886742682576236</v>
      </c>
      <c r="J44986">
        <f t="shared" si="5688"/>
        <v>11.945610447410841</v>
      </c>
      <c r="L44986">
        <f t="shared" si="5689"/>
        <v>2022</v>
      </c>
      <c r="M44986">
        <f t="shared" si="5690"/>
        <v>7</v>
      </c>
      <c r="N44986">
        <f t="shared" si="5691"/>
        <v>19</v>
      </c>
      <c r="O44986">
        <f t="shared" si="5692"/>
        <v>11.945610447410841</v>
      </c>
    </row>
    <row r="44987" spans="2:15" x14ac:dyDescent="0.25">
      <c r="B44987" s="3">
        <v>44761.072916666664</v>
      </c>
      <c r="C44987">
        <v>15.8683</v>
      </c>
      <c r="D44987">
        <v>73.926000000000002</v>
      </c>
      <c r="E44987">
        <v>14.789400000000001</v>
      </c>
      <c r="F44987">
        <v>76.180999999999997</v>
      </c>
      <c r="G44987">
        <f t="shared" si="5693"/>
        <v>1.0788999999999991</v>
      </c>
      <c r="H44987" s="4">
        <f t="shared" si="5694"/>
        <v>0.76013561118031259</v>
      </c>
      <c r="I44987" s="4">
        <f t="shared" si="5695"/>
        <v>0.45013561118031259</v>
      </c>
      <c r="J44987">
        <f t="shared" si="5688"/>
        <v>12.073053395195801</v>
      </c>
      <c r="L44987">
        <f t="shared" si="5689"/>
        <v>2022</v>
      </c>
      <c r="M44987">
        <f t="shared" si="5690"/>
        <v>7</v>
      </c>
      <c r="N44987">
        <f t="shared" si="5691"/>
        <v>19</v>
      </c>
      <c r="O44987">
        <f t="shared" si="5692"/>
        <v>12.073053395195801</v>
      </c>
    </row>
    <row r="44988" spans="2:15" x14ac:dyDescent="0.25">
      <c r="B44988" s="3">
        <v>44761.083333333336</v>
      </c>
      <c r="C44988">
        <v>15.870200000000001</v>
      </c>
      <c r="D44988">
        <v>73.926000000000002</v>
      </c>
      <c r="E44988">
        <v>14.793799999999999</v>
      </c>
      <c r="F44988">
        <v>76.180999999999997</v>
      </c>
      <c r="G44988">
        <f t="shared" si="5693"/>
        <v>1.0764000000000014</v>
      </c>
      <c r="H44988" s="4">
        <f t="shared" si="5694"/>
        <v>0.75837424402121623</v>
      </c>
      <c r="I44988" s="4">
        <f t="shared" si="5695"/>
        <v>0.44837424402121623</v>
      </c>
      <c r="J44988">
        <f t="shared" si="5688"/>
        <v>11.896317044688193</v>
      </c>
      <c r="L44988">
        <f t="shared" si="5689"/>
        <v>2022</v>
      </c>
      <c r="M44988">
        <f t="shared" si="5690"/>
        <v>7</v>
      </c>
      <c r="N44988">
        <f t="shared" si="5691"/>
        <v>19</v>
      </c>
      <c r="O44988">
        <f t="shared" si="5692"/>
        <v>11.896317044688193</v>
      </c>
    </row>
    <row r="44989" spans="2:15" x14ac:dyDescent="0.25">
      <c r="B44989" s="3">
        <v>44761.09375</v>
      </c>
      <c r="C44989">
        <v>15.8683</v>
      </c>
      <c r="D44989">
        <v>73.926000000000002</v>
      </c>
      <c r="E44989">
        <v>14.790800000000001</v>
      </c>
      <c r="F44989">
        <v>76.180999999999997</v>
      </c>
      <c r="G44989">
        <f t="shared" si="5693"/>
        <v>1.0774999999999988</v>
      </c>
      <c r="H44989" s="4">
        <f t="shared" si="5694"/>
        <v>0.75914924557121766</v>
      </c>
      <c r="I44989" s="4">
        <f t="shared" si="5695"/>
        <v>0.44914924557121766</v>
      </c>
      <c r="J44989">
        <f t="shared" si="5688"/>
        <v>11.97384533770499</v>
      </c>
      <c r="L44989">
        <f t="shared" si="5689"/>
        <v>2022</v>
      </c>
      <c r="M44989">
        <f t="shared" si="5690"/>
        <v>7</v>
      </c>
      <c r="N44989">
        <f t="shared" si="5691"/>
        <v>19</v>
      </c>
      <c r="O44989">
        <f t="shared" si="5692"/>
        <v>11.97384533770499</v>
      </c>
    </row>
    <row r="44990" spans="2:15" x14ac:dyDescent="0.25">
      <c r="B44990" s="3">
        <v>44761.104166666664</v>
      </c>
      <c r="C44990">
        <v>15.8665</v>
      </c>
      <c r="D44990">
        <v>73.926000000000002</v>
      </c>
      <c r="E44990">
        <v>14.7904</v>
      </c>
      <c r="F44990">
        <v>76.006</v>
      </c>
      <c r="G44990">
        <f t="shared" si="5693"/>
        <v>1.0761000000000003</v>
      </c>
      <c r="H44990" s="4">
        <f t="shared" si="5694"/>
        <v>0.75816287996212361</v>
      </c>
      <c r="I44990" s="4">
        <f t="shared" si="5695"/>
        <v>0.44816287996212362</v>
      </c>
      <c r="J44990">
        <f t="shared" si="5688"/>
        <v>11.875237081252507</v>
      </c>
      <c r="L44990">
        <f t="shared" si="5689"/>
        <v>2022</v>
      </c>
      <c r="M44990">
        <f t="shared" si="5690"/>
        <v>7</v>
      </c>
      <c r="N44990">
        <f t="shared" si="5691"/>
        <v>19</v>
      </c>
      <c r="O44990">
        <f t="shared" si="5692"/>
        <v>11.875237081252507</v>
      </c>
    </row>
    <row r="44991" spans="2:15" x14ac:dyDescent="0.25">
      <c r="B44991" s="3">
        <v>44761.114583333336</v>
      </c>
      <c r="C44991">
        <v>15.8629</v>
      </c>
      <c r="D44991">
        <v>73.926000000000002</v>
      </c>
      <c r="E44991">
        <v>14.786</v>
      </c>
      <c r="F44991">
        <v>76.006</v>
      </c>
      <c r="G44991">
        <f t="shared" si="5693"/>
        <v>1.0769000000000002</v>
      </c>
      <c r="H44991" s="4">
        <f t="shared" si="5694"/>
        <v>0.75872651745303488</v>
      </c>
      <c r="I44991" s="4">
        <f t="shared" si="5695"/>
        <v>0.44872651745303488</v>
      </c>
      <c r="J44991">
        <f t="shared" si="5688"/>
        <v>11.931511346603434</v>
      </c>
      <c r="L44991">
        <f t="shared" si="5689"/>
        <v>2022</v>
      </c>
      <c r="M44991">
        <f t="shared" si="5690"/>
        <v>7</v>
      </c>
      <c r="N44991">
        <f t="shared" si="5691"/>
        <v>19</v>
      </c>
      <c r="O44991">
        <f t="shared" si="5692"/>
        <v>11.931511346603434</v>
      </c>
    </row>
    <row r="44992" spans="2:15" x14ac:dyDescent="0.25">
      <c r="B44992" s="3">
        <v>44761.125</v>
      </c>
      <c r="C44992">
        <v>15.8629</v>
      </c>
      <c r="D44992">
        <v>73.926000000000002</v>
      </c>
      <c r="E44992">
        <v>14.782999999999999</v>
      </c>
      <c r="F44992">
        <v>76.006</v>
      </c>
      <c r="G44992">
        <f t="shared" si="5693"/>
        <v>1.0799000000000003</v>
      </c>
      <c r="H44992" s="4">
        <f t="shared" si="5694"/>
        <v>0.76084015804395266</v>
      </c>
      <c r="I44992" s="4">
        <f t="shared" si="5695"/>
        <v>0.45084015804395267</v>
      </c>
      <c r="J44992">
        <f t="shared" si="5688"/>
        <v>12.144284804652736</v>
      </c>
      <c r="L44992">
        <f t="shared" si="5689"/>
        <v>2022</v>
      </c>
      <c r="M44992">
        <f t="shared" si="5690"/>
        <v>7</v>
      </c>
      <c r="N44992">
        <f t="shared" si="5691"/>
        <v>19</v>
      </c>
      <c r="O44992">
        <f t="shared" si="5692"/>
        <v>12.144284804652736</v>
      </c>
    </row>
    <row r="44993" spans="2:15" x14ac:dyDescent="0.25">
      <c r="B44993" s="3">
        <v>44761.135416666664</v>
      </c>
      <c r="C44993">
        <v>15.861000000000001</v>
      </c>
      <c r="D44993">
        <v>73.926000000000002</v>
      </c>
      <c r="E44993">
        <v>14.7844</v>
      </c>
      <c r="F44993">
        <v>76.006</v>
      </c>
      <c r="G44993">
        <f t="shared" si="5693"/>
        <v>1.0766000000000009</v>
      </c>
      <c r="H44993" s="4">
        <f t="shared" si="5694"/>
        <v>0.75851515339394371</v>
      </c>
      <c r="I44993" s="4">
        <f t="shared" si="5695"/>
        <v>0.44851515339394371</v>
      </c>
      <c r="J44993">
        <f t="shared" si="5688"/>
        <v>11.910385606803295</v>
      </c>
      <c r="L44993">
        <f t="shared" si="5689"/>
        <v>2022</v>
      </c>
      <c r="M44993">
        <f t="shared" si="5690"/>
        <v>7</v>
      </c>
      <c r="N44993">
        <f t="shared" si="5691"/>
        <v>19</v>
      </c>
      <c r="O44993">
        <f t="shared" si="5692"/>
        <v>11.910385606803295</v>
      </c>
    </row>
    <row r="44994" spans="2:15" x14ac:dyDescent="0.25">
      <c r="B44994" s="3">
        <v>44761.145833333336</v>
      </c>
      <c r="C44994">
        <v>15.859299999999999</v>
      </c>
      <c r="D44994">
        <v>73.926000000000002</v>
      </c>
      <c r="E44994">
        <v>14.781499999999999</v>
      </c>
      <c r="F44994">
        <v>76.006</v>
      </c>
      <c r="G44994">
        <f t="shared" si="5693"/>
        <v>1.0777999999999999</v>
      </c>
      <c r="H44994" s="4">
        <f t="shared" si="5694"/>
        <v>0.75936060963030994</v>
      </c>
      <c r="I44994" s="4">
        <f t="shared" si="5695"/>
        <v>0.44936060963030994</v>
      </c>
      <c r="J44994">
        <f t="shared" si="5688"/>
        <v>11.995053634648642</v>
      </c>
      <c r="L44994">
        <f t="shared" si="5689"/>
        <v>2022</v>
      </c>
      <c r="M44994">
        <f t="shared" si="5690"/>
        <v>7</v>
      </c>
      <c r="N44994">
        <f t="shared" si="5691"/>
        <v>19</v>
      </c>
      <c r="O44994">
        <f t="shared" si="5692"/>
        <v>11.995053634648642</v>
      </c>
    </row>
    <row r="44995" spans="2:15" x14ac:dyDescent="0.25">
      <c r="B44995" s="3">
        <v>44761.15625</v>
      </c>
      <c r="C44995">
        <v>15.859299999999999</v>
      </c>
      <c r="D44995">
        <v>73.926000000000002</v>
      </c>
      <c r="E44995">
        <v>14.778600000000001</v>
      </c>
      <c r="F44995">
        <v>76.006</v>
      </c>
      <c r="G44995">
        <f t="shared" si="5693"/>
        <v>1.0806999999999984</v>
      </c>
      <c r="H44995" s="4">
        <f t="shared" si="5694"/>
        <v>0.7614037955348627</v>
      </c>
      <c r="I44995" s="4">
        <f t="shared" si="5695"/>
        <v>0.45140379553486271</v>
      </c>
      <c r="J44995">
        <f t="shared" si="5688"/>
        <v>12.201491689689997</v>
      </c>
      <c r="L44995">
        <f t="shared" si="5689"/>
        <v>2022</v>
      </c>
      <c r="M44995">
        <f t="shared" si="5690"/>
        <v>7</v>
      </c>
      <c r="N44995">
        <f t="shared" si="5691"/>
        <v>19</v>
      </c>
      <c r="O44995">
        <f t="shared" si="5692"/>
        <v>12.201491689689997</v>
      </c>
    </row>
    <row r="44996" spans="2:15" x14ac:dyDescent="0.25">
      <c r="B44996" s="3">
        <v>44761.166666666664</v>
      </c>
      <c r="C44996">
        <v>15.859299999999999</v>
      </c>
      <c r="D44996">
        <v>73.926000000000002</v>
      </c>
      <c r="E44996">
        <v>14.781499999999999</v>
      </c>
      <c r="F44996">
        <v>76.006</v>
      </c>
      <c r="G44996">
        <f t="shared" si="5693"/>
        <v>1.0777999999999999</v>
      </c>
      <c r="H44996" s="4">
        <f t="shared" si="5694"/>
        <v>0.75936060963030994</v>
      </c>
      <c r="I44996" s="4">
        <f t="shared" si="5695"/>
        <v>0.44936060963030994</v>
      </c>
      <c r="J44996">
        <f t="shared" si="5688"/>
        <v>11.995053634648642</v>
      </c>
      <c r="L44996">
        <f t="shared" si="5689"/>
        <v>2022</v>
      </c>
      <c r="M44996">
        <f t="shared" si="5690"/>
        <v>7</v>
      </c>
      <c r="N44996">
        <f t="shared" si="5691"/>
        <v>19</v>
      </c>
      <c r="O44996">
        <f t="shared" si="5692"/>
        <v>11.995053634648642</v>
      </c>
    </row>
    <row r="44997" spans="2:15" x14ac:dyDescent="0.25">
      <c r="B44997" s="3">
        <v>44761.177083333336</v>
      </c>
      <c r="C44997">
        <v>15.8574</v>
      </c>
      <c r="D44997">
        <v>73.926000000000002</v>
      </c>
      <c r="E44997">
        <v>14.7844</v>
      </c>
      <c r="F44997">
        <v>76.006</v>
      </c>
      <c r="G44997">
        <f t="shared" si="5693"/>
        <v>1.0730000000000004</v>
      </c>
      <c r="H44997" s="4">
        <f t="shared" si="5694"/>
        <v>0.75597878468484236</v>
      </c>
      <c r="I44997" s="4">
        <f t="shared" si="5695"/>
        <v>0.44597878468484237</v>
      </c>
      <c r="J44997">
        <f t="shared" ref="J44997:J45060" si="5696">IF(I44997&lt;0,0,243.07*I44997^3.7614)</f>
        <v>11.659013140777299</v>
      </c>
      <c r="L44997">
        <f t="shared" ref="L44997:L45060" si="5697">YEAR(B44997)</f>
        <v>2022</v>
      </c>
      <c r="M44997">
        <f t="shared" ref="M44997:M45060" si="5698">MONTH(B44997)</f>
        <v>7</v>
      </c>
      <c r="N44997">
        <f t="shared" ref="N44997:N45060" si="5699">DAY(B44997)</f>
        <v>19</v>
      </c>
      <c r="O44997">
        <f t="shared" ref="O44997:O45060" si="5700">J44997</f>
        <v>11.659013140777299</v>
      </c>
    </row>
    <row r="44998" spans="2:15" x14ac:dyDescent="0.25">
      <c r="B44998" s="3">
        <v>44761.1875</v>
      </c>
      <c r="C44998">
        <v>15.861000000000001</v>
      </c>
      <c r="D44998">
        <v>73.926000000000002</v>
      </c>
      <c r="E44998">
        <v>14.785399999999999</v>
      </c>
      <c r="F44998">
        <v>75.831999999999994</v>
      </c>
      <c r="G44998">
        <f t="shared" si="5693"/>
        <v>1.0756000000000014</v>
      </c>
      <c r="H44998" s="4">
        <f t="shared" si="5694"/>
        <v>0.75781060653030496</v>
      </c>
      <c r="I44998" s="4">
        <f t="shared" si="5695"/>
        <v>0.44781060653030497</v>
      </c>
      <c r="J44998">
        <f t="shared" si="5696"/>
        <v>11.84016476521294</v>
      </c>
      <c r="L44998">
        <f t="shared" si="5697"/>
        <v>2022</v>
      </c>
      <c r="M44998">
        <f t="shared" si="5698"/>
        <v>7</v>
      </c>
      <c r="N44998">
        <f t="shared" si="5699"/>
        <v>19</v>
      </c>
      <c r="O44998">
        <f t="shared" si="5700"/>
        <v>11.84016476521294</v>
      </c>
    </row>
    <row r="44999" spans="2:15" x14ac:dyDescent="0.25">
      <c r="B44999" s="3">
        <v>44761.197916666664</v>
      </c>
      <c r="C44999">
        <v>15.859299999999999</v>
      </c>
      <c r="D44999">
        <v>73.926000000000002</v>
      </c>
      <c r="E44999">
        <v>14.7811</v>
      </c>
      <c r="F44999">
        <v>75.831999999999994</v>
      </c>
      <c r="G44999">
        <f t="shared" si="5693"/>
        <v>1.0781999999999989</v>
      </c>
      <c r="H44999" s="4">
        <f t="shared" si="5694"/>
        <v>0.75964242837576501</v>
      </c>
      <c r="I44999" s="4">
        <f t="shared" si="5695"/>
        <v>0.44964242837576501</v>
      </c>
      <c r="J44999">
        <f t="shared" si="5696"/>
        <v>12.023374246282213</v>
      </c>
      <c r="L44999">
        <f t="shared" si="5697"/>
        <v>2022</v>
      </c>
      <c r="M44999">
        <f t="shared" si="5698"/>
        <v>7</v>
      </c>
      <c r="N44999">
        <f t="shared" si="5699"/>
        <v>19</v>
      </c>
      <c r="O44999">
        <f t="shared" si="5700"/>
        <v>12.023374246282213</v>
      </c>
    </row>
    <row r="45000" spans="2:15" x14ac:dyDescent="0.25">
      <c r="B45000" s="3">
        <v>44761.208333333336</v>
      </c>
      <c r="C45000">
        <v>15.855700000000001</v>
      </c>
      <c r="D45000">
        <v>73.926000000000002</v>
      </c>
      <c r="E45000">
        <v>14.782500000000001</v>
      </c>
      <c r="F45000">
        <v>75.831999999999994</v>
      </c>
      <c r="G45000">
        <f t="shared" si="5693"/>
        <v>1.0731999999999999</v>
      </c>
      <c r="H45000" s="4">
        <f t="shared" si="5694"/>
        <v>0.75611969405756985</v>
      </c>
      <c r="I45000" s="4">
        <f t="shared" si="5695"/>
        <v>0.44611969405756985</v>
      </c>
      <c r="J45000">
        <f t="shared" si="5696"/>
        <v>11.672875158320517</v>
      </c>
      <c r="L45000">
        <f t="shared" si="5697"/>
        <v>2022</v>
      </c>
      <c r="M45000">
        <f t="shared" si="5698"/>
        <v>7</v>
      </c>
      <c r="N45000">
        <f t="shared" si="5699"/>
        <v>19</v>
      </c>
      <c r="O45000">
        <f t="shared" si="5700"/>
        <v>11.672875158320517</v>
      </c>
    </row>
    <row r="45001" spans="2:15" x14ac:dyDescent="0.25">
      <c r="B45001" s="3">
        <v>44761.21875</v>
      </c>
      <c r="C45001">
        <v>15.855700000000001</v>
      </c>
      <c r="D45001">
        <v>73.926000000000002</v>
      </c>
      <c r="E45001">
        <v>14.784000000000001</v>
      </c>
      <c r="F45001">
        <v>75.831999999999994</v>
      </c>
      <c r="G45001">
        <f t="shared" si="5693"/>
        <v>1.0716999999999999</v>
      </c>
      <c r="H45001" s="4">
        <f t="shared" si="5694"/>
        <v>0.7550628737621109</v>
      </c>
      <c r="I45001" s="4">
        <f t="shared" si="5695"/>
        <v>0.4450628737621109</v>
      </c>
      <c r="J45001">
        <f t="shared" si="5696"/>
        <v>11.569204396689878</v>
      </c>
      <c r="L45001">
        <f t="shared" si="5697"/>
        <v>2022</v>
      </c>
      <c r="M45001">
        <f t="shared" si="5698"/>
        <v>7</v>
      </c>
      <c r="N45001">
        <f t="shared" si="5699"/>
        <v>19</v>
      </c>
      <c r="O45001">
        <f t="shared" si="5700"/>
        <v>11.569204396689878</v>
      </c>
    </row>
    <row r="45002" spans="2:15" x14ac:dyDescent="0.25">
      <c r="B45002" s="3">
        <v>44761.229166666664</v>
      </c>
      <c r="C45002">
        <v>15.855700000000001</v>
      </c>
      <c r="D45002">
        <v>73.926000000000002</v>
      </c>
      <c r="E45002">
        <v>14.7811</v>
      </c>
      <c r="F45002">
        <v>75.831999999999994</v>
      </c>
      <c r="G45002">
        <f t="shared" si="5693"/>
        <v>1.0746000000000002</v>
      </c>
      <c r="H45002" s="4">
        <f t="shared" si="5694"/>
        <v>0.75710605966666489</v>
      </c>
      <c r="I45002" s="4">
        <f t="shared" si="5695"/>
        <v>0.44710605966666489</v>
      </c>
      <c r="J45002">
        <f t="shared" si="5696"/>
        <v>11.770248339799195</v>
      </c>
      <c r="L45002">
        <f t="shared" si="5697"/>
        <v>2022</v>
      </c>
      <c r="M45002">
        <f t="shared" si="5698"/>
        <v>7</v>
      </c>
      <c r="N45002">
        <f t="shared" si="5699"/>
        <v>19</v>
      </c>
      <c r="O45002">
        <f t="shared" si="5700"/>
        <v>11.770248339799195</v>
      </c>
    </row>
    <row r="45003" spans="2:15" x14ac:dyDescent="0.25">
      <c r="B45003" s="3">
        <v>44761.239583333336</v>
      </c>
      <c r="C45003">
        <v>15.855700000000001</v>
      </c>
      <c r="D45003">
        <v>73.926000000000002</v>
      </c>
      <c r="E45003">
        <v>14.785399999999999</v>
      </c>
      <c r="F45003">
        <v>75.831999999999994</v>
      </c>
      <c r="G45003">
        <f t="shared" si="5693"/>
        <v>1.0703000000000014</v>
      </c>
      <c r="H45003" s="4">
        <f t="shared" si="5694"/>
        <v>0.75407650815301719</v>
      </c>
      <c r="I45003" s="4">
        <f t="shared" si="5695"/>
        <v>0.44407650815301719</v>
      </c>
      <c r="J45003">
        <f t="shared" si="5696"/>
        <v>11.473056377772531</v>
      </c>
      <c r="L45003">
        <f t="shared" si="5697"/>
        <v>2022</v>
      </c>
      <c r="M45003">
        <f t="shared" si="5698"/>
        <v>7</v>
      </c>
      <c r="N45003">
        <f t="shared" si="5699"/>
        <v>19</v>
      </c>
      <c r="O45003">
        <f t="shared" si="5700"/>
        <v>11.473056377772531</v>
      </c>
    </row>
    <row r="45004" spans="2:15" x14ac:dyDescent="0.25">
      <c r="B45004" s="3">
        <v>44761.25</v>
      </c>
      <c r="C45004">
        <v>15.859299999999999</v>
      </c>
      <c r="D45004">
        <v>73.926000000000002</v>
      </c>
      <c r="E45004">
        <v>14.7883</v>
      </c>
      <c r="F45004">
        <v>75.831999999999994</v>
      </c>
      <c r="G45004">
        <f t="shared" si="5693"/>
        <v>1.0709999999999997</v>
      </c>
      <c r="H45004" s="4">
        <f t="shared" si="5694"/>
        <v>0.75456969095756354</v>
      </c>
      <c r="I45004" s="4">
        <f t="shared" si="5695"/>
        <v>0.44456969095756355</v>
      </c>
      <c r="J45004">
        <f t="shared" si="5696"/>
        <v>11.521056753404462</v>
      </c>
      <c r="L45004">
        <f t="shared" si="5697"/>
        <v>2022</v>
      </c>
      <c r="M45004">
        <f t="shared" si="5698"/>
        <v>7</v>
      </c>
      <c r="N45004">
        <f t="shared" si="5699"/>
        <v>19</v>
      </c>
      <c r="O45004">
        <f t="shared" si="5700"/>
        <v>11.521056753404462</v>
      </c>
    </row>
    <row r="45005" spans="2:15" x14ac:dyDescent="0.25">
      <c r="B45005" s="3">
        <v>44761.260416666664</v>
      </c>
      <c r="C45005">
        <v>15.864699999999999</v>
      </c>
      <c r="D45005">
        <v>73.926000000000002</v>
      </c>
      <c r="E45005">
        <v>14.7928</v>
      </c>
      <c r="F45005">
        <v>75.831999999999994</v>
      </c>
      <c r="G45005">
        <f t="shared" si="5693"/>
        <v>1.0718999999999994</v>
      </c>
      <c r="H45005" s="4">
        <f t="shared" si="5694"/>
        <v>0.75520378313483849</v>
      </c>
      <c r="I45005" s="4">
        <f t="shared" si="5695"/>
        <v>0.44520378313483849</v>
      </c>
      <c r="J45005">
        <f t="shared" si="5696"/>
        <v>11.582987955641624</v>
      </c>
      <c r="L45005">
        <f t="shared" si="5697"/>
        <v>2022</v>
      </c>
      <c r="M45005">
        <f t="shared" si="5698"/>
        <v>7</v>
      </c>
      <c r="N45005">
        <f t="shared" si="5699"/>
        <v>19</v>
      </c>
      <c r="O45005">
        <f t="shared" si="5700"/>
        <v>11.582987955641624</v>
      </c>
    </row>
    <row r="45006" spans="2:15" x14ac:dyDescent="0.25">
      <c r="B45006" s="3">
        <v>44761.270833333336</v>
      </c>
      <c r="C45006">
        <v>15.8629</v>
      </c>
      <c r="D45006">
        <v>73.926000000000002</v>
      </c>
      <c r="E45006">
        <v>14.7898</v>
      </c>
      <c r="F45006">
        <v>75.831999999999994</v>
      </c>
      <c r="G45006">
        <f t="shared" si="5693"/>
        <v>1.0731000000000002</v>
      </c>
      <c r="H45006" s="4">
        <f t="shared" si="5694"/>
        <v>0.75604923937120605</v>
      </c>
      <c r="I45006" s="4">
        <f t="shared" si="5695"/>
        <v>0.44604923937120605</v>
      </c>
      <c r="J45006">
        <f t="shared" si="5696"/>
        <v>11.665942637997752</v>
      </c>
      <c r="L45006">
        <f t="shared" si="5697"/>
        <v>2022</v>
      </c>
      <c r="M45006">
        <f t="shared" si="5698"/>
        <v>7</v>
      </c>
      <c r="N45006">
        <f t="shared" si="5699"/>
        <v>19</v>
      </c>
      <c r="O45006">
        <f t="shared" si="5700"/>
        <v>11.665942637997752</v>
      </c>
    </row>
    <row r="45007" spans="2:15" x14ac:dyDescent="0.25">
      <c r="B45007" s="3">
        <v>44761.28125</v>
      </c>
      <c r="C45007">
        <v>15.8665</v>
      </c>
      <c r="D45007">
        <v>73.926000000000002</v>
      </c>
      <c r="E45007">
        <v>14.793699999999999</v>
      </c>
      <c r="F45007">
        <v>75.659000000000006</v>
      </c>
      <c r="G45007">
        <f t="shared" si="5693"/>
        <v>1.0728000000000009</v>
      </c>
      <c r="H45007" s="4">
        <f t="shared" si="5694"/>
        <v>0.75583787531211466</v>
      </c>
      <c r="I45007" s="4">
        <f t="shared" si="5695"/>
        <v>0.44583787531211466</v>
      </c>
      <c r="J45007">
        <f t="shared" si="5696"/>
        <v>11.64516321227925</v>
      </c>
      <c r="L45007">
        <f t="shared" si="5697"/>
        <v>2022</v>
      </c>
      <c r="M45007">
        <f t="shared" si="5698"/>
        <v>7</v>
      </c>
      <c r="N45007">
        <f t="shared" si="5699"/>
        <v>19</v>
      </c>
      <c r="O45007">
        <f t="shared" si="5700"/>
        <v>11.64516321227925</v>
      </c>
    </row>
    <row r="45008" spans="2:15" x14ac:dyDescent="0.25">
      <c r="B45008" s="3">
        <v>44761.291666666664</v>
      </c>
      <c r="C45008">
        <v>15.8665</v>
      </c>
      <c r="D45008">
        <v>73.926000000000002</v>
      </c>
      <c r="E45008">
        <v>14.7982</v>
      </c>
      <c r="F45008">
        <v>75.659000000000006</v>
      </c>
      <c r="G45008">
        <f t="shared" si="5693"/>
        <v>1.0683000000000007</v>
      </c>
      <c r="H45008" s="4">
        <f t="shared" si="5694"/>
        <v>0.75266741442573837</v>
      </c>
      <c r="I45008" s="4">
        <f t="shared" si="5695"/>
        <v>0.44266741442573837</v>
      </c>
      <c r="J45008">
        <f t="shared" si="5696"/>
        <v>11.336721357105631</v>
      </c>
      <c r="L45008">
        <f t="shared" si="5697"/>
        <v>2022</v>
      </c>
      <c r="M45008">
        <f t="shared" si="5698"/>
        <v>7</v>
      </c>
      <c r="N45008">
        <f t="shared" si="5699"/>
        <v>19</v>
      </c>
      <c r="O45008">
        <f t="shared" si="5700"/>
        <v>11.336721357105631</v>
      </c>
    </row>
    <row r="45009" spans="2:15" x14ac:dyDescent="0.25">
      <c r="B45009" s="3">
        <v>44761.302083333336</v>
      </c>
      <c r="C45009">
        <v>15.8721</v>
      </c>
      <c r="D45009">
        <v>73.926000000000002</v>
      </c>
      <c r="E45009">
        <v>14.7997</v>
      </c>
      <c r="F45009">
        <v>75.659000000000006</v>
      </c>
      <c r="G45009">
        <f t="shared" si="5693"/>
        <v>1.0724</v>
      </c>
      <c r="H45009" s="4">
        <f t="shared" si="5694"/>
        <v>0.75555605656665858</v>
      </c>
      <c r="I45009" s="4">
        <f t="shared" si="5695"/>
        <v>0.44555605656665859</v>
      </c>
      <c r="J45009">
        <f t="shared" si="5696"/>
        <v>11.617499595512172</v>
      </c>
      <c r="L45009">
        <f t="shared" si="5697"/>
        <v>2022</v>
      </c>
      <c r="M45009">
        <f t="shared" si="5698"/>
        <v>7</v>
      </c>
      <c r="N45009">
        <f t="shared" si="5699"/>
        <v>19</v>
      </c>
      <c r="O45009">
        <f t="shared" si="5700"/>
        <v>11.617499595512172</v>
      </c>
    </row>
    <row r="45010" spans="2:15" x14ac:dyDescent="0.25">
      <c r="B45010" s="3">
        <v>44761.3125</v>
      </c>
      <c r="C45010">
        <v>15.870200000000001</v>
      </c>
      <c r="D45010">
        <v>73.926000000000002</v>
      </c>
      <c r="E45010">
        <v>14.7982</v>
      </c>
      <c r="F45010">
        <v>75.659000000000006</v>
      </c>
      <c r="G45010">
        <f t="shared" si="5693"/>
        <v>1.072000000000001</v>
      </c>
      <c r="H45010" s="4">
        <f t="shared" si="5694"/>
        <v>0.75527423782120351</v>
      </c>
      <c r="I45010" s="4">
        <f t="shared" si="5695"/>
        <v>0.44527423782120351</v>
      </c>
      <c r="J45010">
        <f t="shared" si="5696"/>
        <v>11.589884254222628</v>
      </c>
      <c r="L45010">
        <f t="shared" si="5697"/>
        <v>2022</v>
      </c>
      <c r="M45010">
        <f t="shared" si="5698"/>
        <v>7</v>
      </c>
      <c r="N45010">
        <f t="shared" si="5699"/>
        <v>19</v>
      </c>
      <c r="O45010">
        <f t="shared" si="5700"/>
        <v>11.589884254222628</v>
      </c>
    </row>
    <row r="45011" spans="2:15" x14ac:dyDescent="0.25">
      <c r="B45011" s="3">
        <v>44761.322916666664</v>
      </c>
      <c r="C45011">
        <v>15.8721</v>
      </c>
      <c r="D45011">
        <v>73.926000000000002</v>
      </c>
      <c r="E45011">
        <v>14.8011</v>
      </c>
      <c r="F45011">
        <v>75.659000000000006</v>
      </c>
      <c r="G45011">
        <f t="shared" si="5693"/>
        <v>1.0709999999999997</v>
      </c>
      <c r="H45011" s="4">
        <f t="shared" si="5694"/>
        <v>0.75456969095756354</v>
      </c>
      <c r="I45011" s="4">
        <f t="shared" si="5695"/>
        <v>0.44456969095756355</v>
      </c>
      <c r="J45011">
        <f t="shared" si="5696"/>
        <v>11.521056753404462</v>
      </c>
      <c r="L45011">
        <f t="shared" si="5697"/>
        <v>2022</v>
      </c>
      <c r="M45011">
        <f t="shared" si="5698"/>
        <v>7</v>
      </c>
      <c r="N45011">
        <f t="shared" si="5699"/>
        <v>19</v>
      </c>
      <c r="O45011">
        <f t="shared" si="5700"/>
        <v>11.521056753404462</v>
      </c>
    </row>
    <row r="45012" spans="2:15" x14ac:dyDescent="0.25">
      <c r="B45012" s="3">
        <v>44761.333333333336</v>
      </c>
      <c r="C45012">
        <v>15.8757</v>
      </c>
      <c r="D45012">
        <v>73.926000000000002</v>
      </c>
      <c r="E45012">
        <v>14.8026</v>
      </c>
      <c r="F45012">
        <v>75.659000000000006</v>
      </c>
      <c r="G45012">
        <f t="shared" si="5693"/>
        <v>1.0731000000000002</v>
      </c>
      <c r="H45012" s="4">
        <f t="shared" si="5694"/>
        <v>0.75604923937120605</v>
      </c>
      <c r="I45012" s="4">
        <f t="shared" si="5695"/>
        <v>0.44604923937120605</v>
      </c>
      <c r="J45012">
        <f t="shared" si="5696"/>
        <v>11.665942637997752</v>
      </c>
      <c r="L45012">
        <f t="shared" si="5697"/>
        <v>2022</v>
      </c>
      <c r="M45012">
        <f t="shared" si="5698"/>
        <v>7</v>
      </c>
      <c r="N45012">
        <f t="shared" si="5699"/>
        <v>19</v>
      </c>
      <c r="O45012">
        <f t="shared" si="5700"/>
        <v>11.665942637997752</v>
      </c>
    </row>
    <row r="45013" spans="2:15" x14ac:dyDescent="0.25">
      <c r="B45013" s="3">
        <v>44761.34375</v>
      </c>
      <c r="C45013">
        <v>15.873799999999999</v>
      </c>
      <c r="D45013">
        <v>73.926000000000002</v>
      </c>
      <c r="E45013">
        <v>14.8055</v>
      </c>
      <c r="F45013">
        <v>75.659000000000006</v>
      </c>
      <c r="G45013">
        <f t="shared" si="5693"/>
        <v>1.0682999999999989</v>
      </c>
      <c r="H45013" s="4">
        <f t="shared" si="5694"/>
        <v>0.75266741442573704</v>
      </c>
      <c r="I45013" s="4">
        <f t="shared" si="5695"/>
        <v>0.44266741442573704</v>
      </c>
      <c r="J45013">
        <f t="shared" si="5696"/>
        <v>11.3367213571055</v>
      </c>
      <c r="L45013">
        <f t="shared" si="5697"/>
        <v>2022</v>
      </c>
      <c r="M45013">
        <f t="shared" si="5698"/>
        <v>7</v>
      </c>
      <c r="N45013">
        <f t="shared" si="5699"/>
        <v>19</v>
      </c>
      <c r="O45013">
        <f t="shared" si="5700"/>
        <v>11.3367213571055</v>
      </c>
    </row>
    <row r="45014" spans="2:15" x14ac:dyDescent="0.25">
      <c r="B45014" s="3">
        <v>44761.354166666664</v>
      </c>
      <c r="C45014">
        <v>15.879300000000001</v>
      </c>
      <c r="D45014">
        <v>73.926000000000002</v>
      </c>
      <c r="E45014">
        <v>14.809900000000001</v>
      </c>
      <c r="F45014">
        <v>75.659000000000006</v>
      </c>
      <c r="G45014">
        <f t="shared" si="5693"/>
        <v>1.0693999999999999</v>
      </c>
      <c r="H45014" s="4">
        <f t="shared" si="5694"/>
        <v>0.75344241597574102</v>
      </c>
      <c r="I45014" s="4">
        <f t="shared" si="5695"/>
        <v>0.44344241597574102</v>
      </c>
      <c r="J45014">
        <f t="shared" si="5696"/>
        <v>11.411557539509046</v>
      </c>
      <c r="L45014">
        <f t="shared" si="5697"/>
        <v>2022</v>
      </c>
      <c r="M45014">
        <f t="shared" si="5698"/>
        <v>7</v>
      </c>
      <c r="N45014">
        <f t="shared" si="5699"/>
        <v>19</v>
      </c>
      <c r="O45014">
        <f t="shared" si="5700"/>
        <v>11.411557539509046</v>
      </c>
    </row>
    <row r="45015" spans="2:15" x14ac:dyDescent="0.25">
      <c r="B45015" s="3">
        <v>44761.364583333336</v>
      </c>
      <c r="C45015">
        <v>15.882899999999999</v>
      </c>
      <c r="D45015">
        <v>73.926000000000002</v>
      </c>
      <c r="E45015">
        <v>14.806900000000001</v>
      </c>
      <c r="F45015">
        <v>75.659000000000006</v>
      </c>
      <c r="G45015">
        <f t="shared" si="5693"/>
        <v>1.0759999999999987</v>
      </c>
      <c r="H45015" s="4">
        <f t="shared" si="5694"/>
        <v>0.7580924252757586</v>
      </c>
      <c r="I45015" s="4">
        <f t="shared" si="5695"/>
        <v>0.4480924252757586</v>
      </c>
      <c r="J45015">
        <f t="shared" si="5696"/>
        <v>11.868216524659935</v>
      </c>
      <c r="L45015">
        <f t="shared" si="5697"/>
        <v>2022</v>
      </c>
      <c r="M45015">
        <f t="shared" si="5698"/>
        <v>7</v>
      </c>
      <c r="N45015">
        <f t="shared" si="5699"/>
        <v>19</v>
      </c>
      <c r="O45015">
        <f t="shared" si="5700"/>
        <v>11.868216524659935</v>
      </c>
    </row>
    <row r="45016" spans="2:15" x14ac:dyDescent="0.25">
      <c r="B45016" s="3">
        <v>44761.375</v>
      </c>
      <c r="C45016">
        <v>15.8811</v>
      </c>
      <c r="D45016">
        <v>73.926000000000002</v>
      </c>
      <c r="E45016">
        <v>14.806900000000001</v>
      </c>
      <c r="F45016">
        <v>75.659000000000006</v>
      </c>
      <c r="G45016">
        <f t="shared" si="5693"/>
        <v>1.0741999999999994</v>
      </c>
      <c r="H45016" s="4">
        <f t="shared" si="5694"/>
        <v>0.7568242409212087</v>
      </c>
      <c r="I45016" s="4">
        <f t="shared" si="5695"/>
        <v>0.4468242409212087</v>
      </c>
      <c r="J45016">
        <f t="shared" si="5696"/>
        <v>11.742366817274036</v>
      </c>
      <c r="L45016">
        <f t="shared" si="5697"/>
        <v>2022</v>
      </c>
      <c r="M45016">
        <f t="shared" si="5698"/>
        <v>7</v>
      </c>
      <c r="N45016">
        <f t="shared" si="5699"/>
        <v>19</v>
      </c>
      <c r="O45016">
        <f t="shared" si="5700"/>
        <v>11.742366817274036</v>
      </c>
    </row>
    <row r="45017" spans="2:15" x14ac:dyDescent="0.25">
      <c r="B45017" s="3">
        <v>44761.385416666664</v>
      </c>
      <c r="C45017">
        <v>15.8811</v>
      </c>
      <c r="D45017">
        <v>73.926000000000002</v>
      </c>
      <c r="E45017">
        <v>14.806900000000001</v>
      </c>
      <c r="F45017">
        <v>75.659000000000006</v>
      </c>
      <c r="G45017">
        <f t="shared" si="5693"/>
        <v>1.0741999999999994</v>
      </c>
      <c r="H45017" s="4">
        <f t="shared" si="5694"/>
        <v>0.7568242409212087</v>
      </c>
      <c r="I45017" s="4">
        <f t="shared" si="5695"/>
        <v>0.4468242409212087</v>
      </c>
      <c r="J45017">
        <f t="shared" si="5696"/>
        <v>11.742366817274036</v>
      </c>
      <c r="L45017">
        <f t="shared" si="5697"/>
        <v>2022</v>
      </c>
      <c r="M45017">
        <f t="shared" si="5698"/>
        <v>7</v>
      </c>
      <c r="N45017">
        <f t="shared" si="5699"/>
        <v>19</v>
      </c>
      <c r="O45017">
        <f t="shared" si="5700"/>
        <v>11.742366817274036</v>
      </c>
    </row>
    <row r="45018" spans="2:15" x14ac:dyDescent="0.25">
      <c r="B45018" s="3">
        <v>44761.395833333336</v>
      </c>
      <c r="C45018">
        <v>15.8847</v>
      </c>
      <c r="D45018">
        <v>73.926000000000002</v>
      </c>
      <c r="E45018">
        <v>14.805</v>
      </c>
      <c r="F45018">
        <v>75.483999999999995</v>
      </c>
      <c r="G45018">
        <f t="shared" si="5693"/>
        <v>1.0797000000000008</v>
      </c>
      <c r="H45018" s="4">
        <f t="shared" si="5694"/>
        <v>0.76069924867122507</v>
      </c>
      <c r="I45018" s="4">
        <f t="shared" si="5695"/>
        <v>0.45069924867122507</v>
      </c>
      <c r="J45018">
        <f t="shared" si="5696"/>
        <v>12.130013905651618</v>
      </c>
      <c r="L45018">
        <f t="shared" si="5697"/>
        <v>2022</v>
      </c>
      <c r="M45018">
        <f t="shared" si="5698"/>
        <v>7</v>
      </c>
      <c r="N45018">
        <f t="shared" si="5699"/>
        <v>19</v>
      </c>
      <c r="O45018">
        <f t="shared" si="5700"/>
        <v>12.130013905651618</v>
      </c>
    </row>
    <row r="45019" spans="2:15" x14ac:dyDescent="0.25">
      <c r="B45019" s="3">
        <v>44761.40625</v>
      </c>
      <c r="C45019">
        <v>15.882899999999999</v>
      </c>
      <c r="D45019">
        <v>73.926000000000002</v>
      </c>
      <c r="E45019">
        <v>14.805</v>
      </c>
      <c r="F45019">
        <v>75.483999999999995</v>
      </c>
      <c r="G45019">
        <f t="shared" si="5693"/>
        <v>1.0778999999999996</v>
      </c>
      <c r="H45019" s="4">
        <f t="shared" si="5694"/>
        <v>0.75943106431667373</v>
      </c>
      <c r="I45019" s="4">
        <f t="shared" si="5695"/>
        <v>0.44943106431667373</v>
      </c>
      <c r="J45019">
        <f t="shared" si="5696"/>
        <v>12.002129191325043</v>
      </c>
      <c r="L45019">
        <f t="shared" si="5697"/>
        <v>2022</v>
      </c>
      <c r="M45019">
        <f t="shared" si="5698"/>
        <v>7</v>
      </c>
      <c r="N45019">
        <f t="shared" si="5699"/>
        <v>19</v>
      </c>
      <c r="O45019">
        <f t="shared" si="5700"/>
        <v>12.002129191325043</v>
      </c>
    </row>
    <row r="45020" spans="2:15" x14ac:dyDescent="0.25">
      <c r="B45020" s="3">
        <v>44761.416666666664</v>
      </c>
      <c r="C45020">
        <v>15.882899999999999</v>
      </c>
      <c r="D45020">
        <v>73.926000000000002</v>
      </c>
      <c r="E45020">
        <v>14.802</v>
      </c>
      <c r="F45020">
        <v>75.483999999999995</v>
      </c>
      <c r="G45020">
        <f t="shared" si="5693"/>
        <v>1.0808999999999997</v>
      </c>
      <c r="H45020" s="4">
        <f t="shared" si="5694"/>
        <v>0.76154470490759119</v>
      </c>
      <c r="I45020" s="4">
        <f t="shared" si="5695"/>
        <v>0.45154470490759119</v>
      </c>
      <c r="J45020">
        <f t="shared" si="5696"/>
        <v>12.215824267141789</v>
      </c>
      <c r="L45020">
        <f t="shared" si="5697"/>
        <v>2022</v>
      </c>
      <c r="M45020">
        <f t="shared" si="5698"/>
        <v>7</v>
      </c>
      <c r="N45020">
        <f t="shared" si="5699"/>
        <v>19</v>
      </c>
      <c r="O45020">
        <f t="shared" si="5700"/>
        <v>12.215824267141789</v>
      </c>
    </row>
    <row r="45021" spans="2:15" x14ac:dyDescent="0.25">
      <c r="B45021" s="3">
        <v>44761.427083333336</v>
      </c>
      <c r="C45021">
        <v>15.8811</v>
      </c>
      <c r="D45021">
        <v>73.926000000000002</v>
      </c>
      <c r="E45021">
        <v>14.8005</v>
      </c>
      <c r="F45021">
        <v>75.483999999999995</v>
      </c>
      <c r="G45021">
        <f t="shared" si="5693"/>
        <v>1.0806000000000004</v>
      </c>
      <c r="H45021" s="4">
        <f t="shared" si="5694"/>
        <v>0.76133334084850002</v>
      </c>
      <c r="I45021" s="4">
        <f t="shared" si="5695"/>
        <v>0.45133334084850002</v>
      </c>
      <c r="J45021">
        <f t="shared" si="5696"/>
        <v>12.194330032363146</v>
      </c>
      <c r="L45021">
        <f t="shared" si="5697"/>
        <v>2022</v>
      </c>
      <c r="M45021">
        <f t="shared" si="5698"/>
        <v>7</v>
      </c>
      <c r="N45021">
        <f t="shared" si="5699"/>
        <v>19</v>
      </c>
      <c r="O45021">
        <f t="shared" si="5700"/>
        <v>12.194330032363146</v>
      </c>
    </row>
    <row r="45022" spans="2:15" x14ac:dyDescent="0.25">
      <c r="B45022" s="3">
        <v>44761.4375</v>
      </c>
      <c r="C45022">
        <v>15.8811</v>
      </c>
      <c r="D45022">
        <v>73.926000000000002</v>
      </c>
      <c r="E45022">
        <v>14.7997</v>
      </c>
      <c r="F45022">
        <v>75.659000000000006</v>
      </c>
      <c r="G45022">
        <f t="shared" si="5693"/>
        <v>1.0814000000000004</v>
      </c>
      <c r="H45022" s="4">
        <f t="shared" si="5694"/>
        <v>0.76189697833941139</v>
      </c>
      <c r="I45022" s="4">
        <f t="shared" si="5695"/>
        <v>0.45189697833941139</v>
      </c>
      <c r="J45022">
        <f t="shared" si="5696"/>
        <v>12.251709783376358</v>
      </c>
      <c r="L45022">
        <f t="shared" si="5697"/>
        <v>2022</v>
      </c>
      <c r="M45022">
        <f t="shared" si="5698"/>
        <v>7</v>
      </c>
      <c r="N45022">
        <f t="shared" si="5699"/>
        <v>19</v>
      </c>
      <c r="O45022">
        <f t="shared" si="5700"/>
        <v>12.251709783376358</v>
      </c>
    </row>
    <row r="45023" spans="2:15" x14ac:dyDescent="0.25">
      <c r="B45023" s="3">
        <v>44761.447916666664</v>
      </c>
      <c r="C45023">
        <v>15.8847</v>
      </c>
      <c r="D45023">
        <v>73.926000000000002</v>
      </c>
      <c r="E45023">
        <v>14.8011</v>
      </c>
      <c r="F45023">
        <v>75.659000000000006</v>
      </c>
      <c r="G45023">
        <f t="shared" si="5693"/>
        <v>1.0836000000000006</v>
      </c>
      <c r="H45023" s="4">
        <f t="shared" si="5694"/>
        <v>0.7634469814394178</v>
      </c>
      <c r="I45023" s="4">
        <f t="shared" si="5695"/>
        <v>0.45344698143941781</v>
      </c>
      <c r="J45023">
        <f t="shared" si="5696"/>
        <v>12.410526183698966</v>
      </c>
      <c r="L45023">
        <f t="shared" si="5697"/>
        <v>2022</v>
      </c>
      <c r="M45023">
        <f t="shared" si="5698"/>
        <v>7</v>
      </c>
      <c r="N45023">
        <f t="shared" si="5699"/>
        <v>19</v>
      </c>
      <c r="O45023">
        <f t="shared" si="5700"/>
        <v>12.410526183698966</v>
      </c>
    </row>
    <row r="45024" spans="2:15" x14ac:dyDescent="0.25">
      <c r="B45024" s="3">
        <v>44761.458333333336</v>
      </c>
      <c r="C45024">
        <v>15.8902</v>
      </c>
      <c r="D45024">
        <v>73.926000000000002</v>
      </c>
      <c r="E45024">
        <v>14.809900000000001</v>
      </c>
      <c r="F45024">
        <v>75.659000000000006</v>
      </c>
      <c r="G45024">
        <f t="shared" si="5693"/>
        <v>1.0802999999999994</v>
      </c>
      <c r="H45024" s="4">
        <f t="shared" si="5694"/>
        <v>0.76112197678940763</v>
      </c>
      <c r="I45024" s="4">
        <f t="shared" si="5695"/>
        <v>0.45112197678940763</v>
      </c>
      <c r="J45024">
        <f t="shared" si="5696"/>
        <v>12.172863575793542</v>
      </c>
      <c r="L45024">
        <f t="shared" si="5697"/>
        <v>2022</v>
      </c>
      <c r="M45024">
        <f t="shared" si="5698"/>
        <v>7</v>
      </c>
      <c r="N45024">
        <f t="shared" si="5699"/>
        <v>19</v>
      </c>
      <c r="O45024">
        <f t="shared" si="5700"/>
        <v>12.172863575793542</v>
      </c>
    </row>
    <row r="45025" spans="2:15" x14ac:dyDescent="0.25">
      <c r="B45025" s="3">
        <v>44761.46875</v>
      </c>
      <c r="C45025">
        <v>15.8993</v>
      </c>
      <c r="D45025">
        <v>73.926000000000002</v>
      </c>
      <c r="E45025">
        <v>14.809900000000001</v>
      </c>
      <c r="F45025">
        <v>75.659000000000006</v>
      </c>
      <c r="G45025">
        <f t="shared" si="5693"/>
        <v>1.0893999999999995</v>
      </c>
      <c r="H45025" s="4">
        <f t="shared" si="5694"/>
        <v>0.76753335324852412</v>
      </c>
      <c r="I45025" s="4">
        <f t="shared" si="5695"/>
        <v>0.45753335324852412</v>
      </c>
      <c r="J45025">
        <f t="shared" si="5696"/>
        <v>12.836467503905116</v>
      </c>
      <c r="L45025">
        <f t="shared" si="5697"/>
        <v>2022</v>
      </c>
      <c r="M45025">
        <f t="shared" si="5698"/>
        <v>7</v>
      </c>
      <c r="N45025">
        <f t="shared" si="5699"/>
        <v>19</v>
      </c>
      <c r="O45025">
        <f t="shared" si="5700"/>
        <v>12.836467503905116</v>
      </c>
    </row>
    <row r="45026" spans="2:15" x14ac:dyDescent="0.25">
      <c r="B45026" s="3">
        <v>44761.479166666664</v>
      </c>
      <c r="C45026">
        <v>15.908300000000001</v>
      </c>
      <c r="D45026">
        <v>73.926000000000002</v>
      </c>
      <c r="E45026">
        <v>14.808400000000001</v>
      </c>
      <c r="F45026">
        <v>75.659000000000006</v>
      </c>
      <c r="G45026">
        <f t="shared" si="5693"/>
        <v>1.0998999999999999</v>
      </c>
      <c r="H45026" s="4">
        <f t="shared" si="5694"/>
        <v>0.77493109531673587</v>
      </c>
      <c r="I45026" s="4">
        <f t="shared" si="5695"/>
        <v>0.46493109531673588</v>
      </c>
      <c r="J45026">
        <f t="shared" si="5696"/>
        <v>13.634738604699741</v>
      </c>
      <c r="L45026">
        <f t="shared" si="5697"/>
        <v>2022</v>
      </c>
      <c r="M45026">
        <f t="shared" si="5698"/>
        <v>7</v>
      </c>
      <c r="N45026">
        <f t="shared" si="5699"/>
        <v>19</v>
      </c>
      <c r="O45026">
        <f t="shared" si="5700"/>
        <v>13.634738604699741</v>
      </c>
    </row>
    <row r="45027" spans="2:15" x14ac:dyDescent="0.25">
      <c r="B45027" s="3">
        <v>44761.489583333336</v>
      </c>
      <c r="C45027">
        <v>15.9283</v>
      </c>
      <c r="D45027">
        <v>73.926000000000002</v>
      </c>
      <c r="E45027">
        <v>14.8055</v>
      </c>
      <c r="F45027">
        <v>75.659000000000006</v>
      </c>
      <c r="G45027">
        <f t="shared" ref="G45027:G45090" si="5701">C45027-E45027</f>
        <v>1.1227999999999998</v>
      </c>
      <c r="H45027" s="4">
        <f t="shared" ref="H45027:H45090" si="5702">1000*G45027/2.2/(2.54^2)/100</f>
        <v>0.79106521849407319</v>
      </c>
      <c r="I45027" s="4">
        <f t="shared" ref="I45027:I45090" si="5703">H45027-($Y$1-$Y$2)/100</f>
        <v>0.48106521849407319</v>
      </c>
      <c r="J45027">
        <f t="shared" si="5696"/>
        <v>15.501485878394734</v>
      </c>
      <c r="L45027">
        <f t="shared" si="5697"/>
        <v>2022</v>
      </c>
      <c r="M45027">
        <f t="shared" si="5698"/>
        <v>7</v>
      </c>
      <c r="N45027">
        <f t="shared" si="5699"/>
        <v>19</v>
      </c>
      <c r="O45027">
        <f t="shared" si="5700"/>
        <v>15.501485878394734</v>
      </c>
    </row>
    <row r="45028" spans="2:15" x14ac:dyDescent="0.25">
      <c r="B45028" s="3">
        <v>44761.5</v>
      </c>
      <c r="C45028">
        <v>15.9411</v>
      </c>
      <c r="D45028">
        <v>73.926000000000002</v>
      </c>
      <c r="E45028">
        <v>14.809900000000001</v>
      </c>
      <c r="F45028">
        <v>75.659000000000006</v>
      </c>
      <c r="G45028">
        <f t="shared" si="5701"/>
        <v>1.1311999999999998</v>
      </c>
      <c r="H45028" s="4">
        <f t="shared" si="5702"/>
        <v>0.79698341214864232</v>
      </c>
      <c r="I45028" s="4">
        <f t="shared" si="5703"/>
        <v>0.48698341214864233</v>
      </c>
      <c r="J45028">
        <f t="shared" si="5696"/>
        <v>16.231070112152512</v>
      </c>
      <c r="L45028">
        <f t="shared" si="5697"/>
        <v>2022</v>
      </c>
      <c r="M45028">
        <f t="shared" si="5698"/>
        <v>7</v>
      </c>
      <c r="N45028">
        <f t="shared" si="5699"/>
        <v>19</v>
      </c>
      <c r="O45028">
        <f t="shared" si="5700"/>
        <v>16.231070112152512</v>
      </c>
    </row>
    <row r="45029" spans="2:15" x14ac:dyDescent="0.25">
      <c r="B45029" s="3">
        <v>44761.510416666664</v>
      </c>
      <c r="C45029">
        <v>15.9556</v>
      </c>
      <c r="D45029">
        <v>73.926000000000002</v>
      </c>
      <c r="E45029">
        <v>14.809900000000001</v>
      </c>
      <c r="F45029">
        <v>75.659000000000006</v>
      </c>
      <c r="G45029">
        <f t="shared" si="5701"/>
        <v>1.1456999999999997</v>
      </c>
      <c r="H45029" s="4">
        <f t="shared" si="5702"/>
        <v>0.80719934167141039</v>
      </c>
      <c r="I45029" s="4">
        <f t="shared" si="5703"/>
        <v>0.49719934167141039</v>
      </c>
      <c r="J45029">
        <f t="shared" si="5696"/>
        <v>17.54936281661265</v>
      </c>
      <c r="L45029">
        <f t="shared" si="5697"/>
        <v>2022</v>
      </c>
      <c r="M45029">
        <f t="shared" si="5698"/>
        <v>7</v>
      </c>
      <c r="N45029">
        <f t="shared" si="5699"/>
        <v>19</v>
      </c>
      <c r="O45029">
        <f t="shared" si="5700"/>
        <v>17.54936281661265</v>
      </c>
    </row>
    <row r="45030" spans="2:15" x14ac:dyDescent="0.25">
      <c r="B45030" s="3">
        <v>44761.520833333336</v>
      </c>
      <c r="C45030">
        <v>15.9575</v>
      </c>
      <c r="D45030">
        <v>73.926000000000002</v>
      </c>
      <c r="E45030">
        <v>14.804</v>
      </c>
      <c r="F45030">
        <v>75.659000000000006</v>
      </c>
      <c r="G45030">
        <f t="shared" si="5701"/>
        <v>1.1534999999999993</v>
      </c>
      <c r="H45030" s="4">
        <f t="shared" si="5702"/>
        <v>0.81269480720779552</v>
      </c>
      <c r="I45030" s="4">
        <f t="shared" si="5703"/>
        <v>0.50269480720779547</v>
      </c>
      <c r="J45030">
        <f t="shared" si="5696"/>
        <v>18.290169385150719</v>
      </c>
      <c r="L45030">
        <f t="shared" si="5697"/>
        <v>2022</v>
      </c>
      <c r="M45030">
        <f t="shared" si="5698"/>
        <v>7</v>
      </c>
      <c r="N45030">
        <f t="shared" si="5699"/>
        <v>19</v>
      </c>
      <c r="O45030">
        <f t="shared" si="5700"/>
        <v>18.290169385150719</v>
      </c>
    </row>
    <row r="45031" spans="2:15" x14ac:dyDescent="0.25">
      <c r="B45031" s="3">
        <v>44761.53125</v>
      </c>
      <c r="C45031">
        <v>15.9556</v>
      </c>
      <c r="D45031">
        <v>73.926000000000002</v>
      </c>
      <c r="E45031">
        <v>14.8026</v>
      </c>
      <c r="F45031">
        <v>75.659000000000006</v>
      </c>
      <c r="G45031">
        <f t="shared" si="5701"/>
        <v>1.1530000000000005</v>
      </c>
      <c r="H45031" s="4">
        <f t="shared" si="5702"/>
        <v>0.81234253377597687</v>
      </c>
      <c r="I45031" s="4">
        <f t="shared" si="5703"/>
        <v>0.50234253377597682</v>
      </c>
      <c r="J45031">
        <f t="shared" si="5696"/>
        <v>18.242005389822062</v>
      </c>
      <c r="L45031">
        <f t="shared" si="5697"/>
        <v>2022</v>
      </c>
      <c r="M45031">
        <f t="shared" si="5698"/>
        <v>7</v>
      </c>
      <c r="N45031">
        <f t="shared" si="5699"/>
        <v>19</v>
      </c>
      <c r="O45031">
        <f t="shared" si="5700"/>
        <v>18.242005389822062</v>
      </c>
    </row>
    <row r="45032" spans="2:15" x14ac:dyDescent="0.25">
      <c r="B45032" s="3">
        <v>44761.541666666664</v>
      </c>
      <c r="C45032">
        <v>15.950200000000001</v>
      </c>
      <c r="D45032">
        <v>73.926000000000002</v>
      </c>
      <c r="E45032">
        <v>14.803000000000001</v>
      </c>
      <c r="F45032">
        <v>75.831999999999994</v>
      </c>
      <c r="G45032">
        <f t="shared" si="5701"/>
        <v>1.1471999999999998</v>
      </c>
      <c r="H45032" s="4">
        <f t="shared" si="5702"/>
        <v>0.80825616196686922</v>
      </c>
      <c r="I45032" s="4">
        <f t="shared" si="5703"/>
        <v>0.49825616196686923</v>
      </c>
      <c r="J45032">
        <f t="shared" si="5696"/>
        <v>17.690082787059243</v>
      </c>
      <c r="L45032">
        <f t="shared" si="5697"/>
        <v>2022</v>
      </c>
      <c r="M45032">
        <f t="shared" si="5698"/>
        <v>7</v>
      </c>
      <c r="N45032">
        <f t="shared" si="5699"/>
        <v>19</v>
      </c>
      <c r="O45032">
        <f t="shared" si="5700"/>
        <v>17.690082787059243</v>
      </c>
    </row>
    <row r="45033" spans="2:15" x14ac:dyDescent="0.25">
      <c r="B45033" s="3">
        <v>44761.552083333336</v>
      </c>
      <c r="C45033">
        <v>15.950200000000001</v>
      </c>
      <c r="D45033">
        <v>73.926000000000002</v>
      </c>
      <c r="E45033">
        <v>14.801500000000001</v>
      </c>
      <c r="F45033">
        <v>75.831999999999994</v>
      </c>
      <c r="G45033">
        <f t="shared" si="5701"/>
        <v>1.1486999999999998</v>
      </c>
      <c r="H45033" s="4">
        <f t="shared" si="5702"/>
        <v>0.80931298226232795</v>
      </c>
      <c r="I45033" s="4">
        <f t="shared" si="5703"/>
        <v>0.49931298226232795</v>
      </c>
      <c r="J45033">
        <f t="shared" si="5696"/>
        <v>17.831629377408632</v>
      </c>
      <c r="L45033">
        <f t="shared" si="5697"/>
        <v>2022</v>
      </c>
      <c r="M45033">
        <f t="shared" si="5698"/>
        <v>7</v>
      </c>
      <c r="N45033">
        <f t="shared" si="5699"/>
        <v>19</v>
      </c>
      <c r="O45033">
        <f t="shared" si="5700"/>
        <v>17.831629377408632</v>
      </c>
    </row>
    <row r="45034" spans="2:15" x14ac:dyDescent="0.25">
      <c r="B45034" s="3">
        <v>44761.5625</v>
      </c>
      <c r="C45034">
        <v>15.952</v>
      </c>
      <c r="D45034">
        <v>73.926000000000002</v>
      </c>
      <c r="E45034">
        <v>14.803000000000001</v>
      </c>
      <c r="F45034">
        <v>75.831999999999994</v>
      </c>
      <c r="G45034">
        <f t="shared" si="5701"/>
        <v>1.1489999999999991</v>
      </c>
      <c r="H45034" s="4">
        <f t="shared" si="5702"/>
        <v>0.80952434632141912</v>
      </c>
      <c r="I45034" s="4">
        <f t="shared" si="5703"/>
        <v>0.49952434632141912</v>
      </c>
      <c r="J45034">
        <f t="shared" si="5696"/>
        <v>17.860038161764184</v>
      </c>
      <c r="L45034">
        <f t="shared" si="5697"/>
        <v>2022</v>
      </c>
      <c r="M45034">
        <f t="shared" si="5698"/>
        <v>7</v>
      </c>
      <c r="N45034">
        <f t="shared" si="5699"/>
        <v>19</v>
      </c>
      <c r="O45034">
        <f t="shared" si="5700"/>
        <v>17.860038161764184</v>
      </c>
    </row>
    <row r="45035" spans="2:15" x14ac:dyDescent="0.25">
      <c r="B45035" s="3">
        <v>44761.572916666664</v>
      </c>
      <c r="C45035">
        <v>15.953900000000001</v>
      </c>
      <c r="D45035">
        <v>73.926000000000002</v>
      </c>
      <c r="E45035">
        <v>14.7972</v>
      </c>
      <c r="F45035">
        <v>75.831999999999994</v>
      </c>
      <c r="G45035">
        <f t="shared" si="5701"/>
        <v>1.1567000000000007</v>
      </c>
      <c r="H45035" s="4">
        <f t="shared" si="5702"/>
        <v>0.81494935717144212</v>
      </c>
      <c r="I45035" s="4">
        <f t="shared" si="5703"/>
        <v>0.50494935717144207</v>
      </c>
      <c r="J45035">
        <f t="shared" si="5696"/>
        <v>18.600633038481231</v>
      </c>
      <c r="L45035">
        <f t="shared" si="5697"/>
        <v>2022</v>
      </c>
      <c r="M45035">
        <f t="shared" si="5698"/>
        <v>7</v>
      </c>
      <c r="N45035">
        <f t="shared" si="5699"/>
        <v>19</v>
      </c>
      <c r="O45035">
        <f t="shared" si="5700"/>
        <v>18.600633038481231</v>
      </c>
    </row>
    <row r="45036" spans="2:15" x14ac:dyDescent="0.25">
      <c r="B45036" s="3">
        <v>44761.583333333336</v>
      </c>
      <c r="C45036">
        <v>15.952</v>
      </c>
      <c r="D45036">
        <v>73.926000000000002</v>
      </c>
      <c r="E45036">
        <v>14.7957</v>
      </c>
      <c r="F45036">
        <v>75.831999999999994</v>
      </c>
      <c r="G45036">
        <f t="shared" si="5701"/>
        <v>1.1562999999999999</v>
      </c>
      <c r="H45036" s="4">
        <f t="shared" si="5702"/>
        <v>0.81466753842598583</v>
      </c>
      <c r="I45036" s="4">
        <f t="shared" si="5703"/>
        <v>0.50466753842598577</v>
      </c>
      <c r="J45036">
        <f t="shared" si="5696"/>
        <v>18.561615073195728</v>
      </c>
      <c r="L45036">
        <f t="shared" si="5697"/>
        <v>2022</v>
      </c>
      <c r="M45036">
        <f t="shared" si="5698"/>
        <v>7</v>
      </c>
      <c r="N45036">
        <f t="shared" si="5699"/>
        <v>19</v>
      </c>
      <c r="O45036">
        <f t="shared" si="5700"/>
        <v>18.561615073195728</v>
      </c>
    </row>
    <row r="45037" spans="2:15" x14ac:dyDescent="0.25">
      <c r="B45037" s="3">
        <v>44761.59375</v>
      </c>
      <c r="C45037">
        <v>15.953900000000001</v>
      </c>
      <c r="D45037">
        <v>73.926000000000002</v>
      </c>
      <c r="E45037">
        <v>14.7943</v>
      </c>
      <c r="F45037">
        <v>75.831999999999994</v>
      </c>
      <c r="G45037">
        <f t="shared" si="5701"/>
        <v>1.1596000000000011</v>
      </c>
      <c r="H45037" s="4">
        <f t="shared" si="5702"/>
        <v>0.816992543075996</v>
      </c>
      <c r="I45037" s="4">
        <f t="shared" si="5703"/>
        <v>0.50699254307599606</v>
      </c>
      <c r="J45037">
        <f t="shared" si="5696"/>
        <v>18.885316727533738</v>
      </c>
      <c r="L45037">
        <f t="shared" si="5697"/>
        <v>2022</v>
      </c>
      <c r="M45037">
        <f t="shared" si="5698"/>
        <v>7</v>
      </c>
      <c r="N45037">
        <f t="shared" si="5699"/>
        <v>19</v>
      </c>
      <c r="O45037">
        <f t="shared" si="5700"/>
        <v>18.885316727533738</v>
      </c>
    </row>
    <row r="45038" spans="2:15" x14ac:dyDescent="0.25">
      <c r="B45038" s="3">
        <v>44761.604166666664</v>
      </c>
      <c r="C45038">
        <v>15.953900000000001</v>
      </c>
      <c r="D45038">
        <v>73.926000000000002</v>
      </c>
      <c r="E45038">
        <v>14.791399999999999</v>
      </c>
      <c r="F45038">
        <v>75.831999999999994</v>
      </c>
      <c r="G45038">
        <f t="shared" si="5701"/>
        <v>1.1625000000000014</v>
      </c>
      <c r="H45038" s="4">
        <f t="shared" si="5702"/>
        <v>0.81903572898054977</v>
      </c>
      <c r="I45038" s="4">
        <f t="shared" si="5703"/>
        <v>0.50903572898054983</v>
      </c>
      <c r="J45038">
        <f t="shared" si="5696"/>
        <v>19.173186202048395</v>
      </c>
      <c r="L45038">
        <f t="shared" si="5697"/>
        <v>2022</v>
      </c>
      <c r="M45038">
        <f t="shared" si="5698"/>
        <v>7</v>
      </c>
      <c r="N45038">
        <f t="shared" si="5699"/>
        <v>19</v>
      </c>
      <c r="O45038">
        <f t="shared" si="5700"/>
        <v>19.173186202048395</v>
      </c>
    </row>
    <row r="45039" spans="2:15" x14ac:dyDescent="0.25">
      <c r="B45039" s="3">
        <v>44761.614583333336</v>
      </c>
      <c r="C45039">
        <v>15.952</v>
      </c>
      <c r="D45039">
        <v>73.926000000000002</v>
      </c>
      <c r="E45039">
        <v>14.7883</v>
      </c>
      <c r="F45039">
        <v>75.831999999999994</v>
      </c>
      <c r="G45039">
        <f t="shared" si="5701"/>
        <v>1.1637000000000004</v>
      </c>
      <c r="H45039" s="4">
        <f t="shared" si="5702"/>
        <v>0.81988118521691622</v>
      </c>
      <c r="I45039" s="4">
        <f t="shared" si="5703"/>
        <v>0.50988118521691628</v>
      </c>
      <c r="J45039">
        <f t="shared" si="5696"/>
        <v>19.293241804006723</v>
      </c>
      <c r="L45039">
        <f t="shared" si="5697"/>
        <v>2022</v>
      </c>
      <c r="M45039">
        <f t="shared" si="5698"/>
        <v>7</v>
      </c>
      <c r="N45039">
        <f t="shared" si="5699"/>
        <v>19</v>
      </c>
      <c r="O45039">
        <f t="shared" si="5700"/>
        <v>19.293241804006723</v>
      </c>
    </row>
    <row r="45040" spans="2:15" x14ac:dyDescent="0.25">
      <c r="B45040" s="3">
        <v>44761.625</v>
      </c>
      <c r="C45040">
        <v>15.9466</v>
      </c>
      <c r="D45040">
        <v>73.926000000000002</v>
      </c>
      <c r="E45040">
        <v>14.785399999999999</v>
      </c>
      <c r="F45040">
        <v>75.831999999999994</v>
      </c>
      <c r="G45040">
        <f t="shared" si="5701"/>
        <v>1.1612000000000009</v>
      </c>
      <c r="H45040" s="4">
        <f t="shared" si="5702"/>
        <v>0.81811981805781853</v>
      </c>
      <c r="I45040" s="4">
        <f t="shared" si="5703"/>
        <v>0.50811981805781858</v>
      </c>
      <c r="J45040">
        <f t="shared" si="5696"/>
        <v>19.043745856531839</v>
      </c>
      <c r="L45040">
        <f t="shared" si="5697"/>
        <v>2022</v>
      </c>
      <c r="M45040">
        <f t="shared" si="5698"/>
        <v>7</v>
      </c>
      <c r="N45040">
        <f t="shared" si="5699"/>
        <v>19</v>
      </c>
      <c r="O45040">
        <f t="shared" si="5700"/>
        <v>19.043745856531839</v>
      </c>
    </row>
    <row r="45041" spans="2:15" x14ac:dyDescent="0.25">
      <c r="B45041" s="3">
        <v>44761.635416666664</v>
      </c>
      <c r="C45041">
        <v>15.944699999999999</v>
      </c>
      <c r="D45041">
        <v>73.926000000000002</v>
      </c>
      <c r="E45041">
        <v>14.778600000000001</v>
      </c>
      <c r="F45041">
        <v>76.006</v>
      </c>
      <c r="G45041">
        <f t="shared" si="5701"/>
        <v>1.1660999999999984</v>
      </c>
      <c r="H45041" s="4">
        <f t="shared" si="5702"/>
        <v>0.82157209768964856</v>
      </c>
      <c r="I45041" s="4">
        <f t="shared" si="5703"/>
        <v>0.51157209768964851</v>
      </c>
      <c r="J45041">
        <f t="shared" si="5696"/>
        <v>19.535007530111603</v>
      </c>
      <c r="L45041">
        <f t="shared" si="5697"/>
        <v>2022</v>
      </c>
      <c r="M45041">
        <f t="shared" si="5698"/>
        <v>7</v>
      </c>
      <c r="N45041">
        <f t="shared" si="5699"/>
        <v>19</v>
      </c>
      <c r="O45041">
        <f t="shared" si="5700"/>
        <v>19.535007530111603</v>
      </c>
    </row>
    <row r="45042" spans="2:15" x14ac:dyDescent="0.25">
      <c r="B45042" s="3">
        <v>44761.645833333336</v>
      </c>
      <c r="C45042">
        <v>15.9392</v>
      </c>
      <c r="D45042">
        <v>73.926000000000002</v>
      </c>
      <c r="E45042">
        <v>14.780099999999999</v>
      </c>
      <c r="F45042">
        <v>76.006</v>
      </c>
      <c r="G45042">
        <f t="shared" si="5701"/>
        <v>1.1591000000000005</v>
      </c>
      <c r="H45042" s="4">
        <f t="shared" si="5702"/>
        <v>0.81664026964417591</v>
      </c>
      <c r="I45042" s="4">
        <f t="shared" si="5703"/>
        <v>0.50664026964417586</v>
      </c>
      <c r="J45042">
        <f t="shared" si="5696"/>
        <v>18.836006677773845</v>
      </c>
      <c r="L45042">
        <f t="shared" si="5697"/>
        <v>2022</v>
      </c>
      <c r="M45042">
        <f t="shared" si="5698"/>
        <v>7</v>
      </c>
      <c r="N45042">
        <f t="shared" si="5699"/>
        <v>19</v>
      </c>
      <c r="O45042">
        <f t="shared" si="5700"/>
        <v>18.836006677773845</v>
      </c>
    </row>
    <row r="45043" spans="2:15" x14ac:dyDescent="0.25">
      <c r="B45043" s="3">
        <v>44761.65625</v>
      </c>
      <c r="C45043">
        <v>15.9375</v>
      </c>
      <c r="D45043">
        <v>73.926000000000002</v>
      </c>
      <c r="E45043">
        <v>14.777200000000001</v>
      </c>
      <c r="F45043">
        <v>76.006</v>
      </c>
      <c r="G45043">
        <f t="shared" si="5701"/>
        <v>1.1602999999999994</v>
      </c>
      <c r="H45043" s="4">
        <f t="shared" si="5702"/>
        <v>0.81748572588054236</v>
      </c>
      <c r="I45043" s="4">
        <f t="shared" si="5703"/>
        <v>0.5074857258805423</v>
      </c>
      <c r="J45043">
        <f t="shared" si="5696"/>
        <v>18.954509922752777</v>
      </c>
      <c r="L45043">
        <f t="shared" si="5697"/>
        <v>2022</v>
      </c>
      <c r="M45043">
        <f t="shared" si="5698"/>
        <v>7</v>
      </c>
      <c r="N45043">
        <f t="shared" si="5699"/>
        <v>19</v>
      </c>
      <c r="O45043">
        <f t="shared" si="5700"/>
        <v>18.954509922752777</v>
      </c>
    </row>
    <row r="45044" spans="2:15" x14ac:dyDescent="0.25">
      <c r="B45044" s="3">
        <v>44761.666666666664</v>
      </c>
      <c r="C45044">
        <v>15.932</v>
      </c>
      <c r="D45044">
        <v>73.926000000000002</v>
      </c>
      <c r="E45044">
        <v>14.775700000000001</v>
      </c>
      <c r="F45044">
        <v>76.006</v>
      </c>
      <c r="G45044">
        <f t="shared" si="5701"/>
        <v>1.1562999999999999</v>
      </c>
      <c r="H45044" s="4">
        <f t="shared" si="5702"/>
        <v>0.81466753842598583</v>
      </c>
      <c r="I45044" s="4">
        <f t="shared" si="5703"/>
        <v>0.50466753842598577</v>
      </c>
      <c r="J45044">
        <f t="shared" si="5696"/>
        <v>18.561615073195728</v>
      </c>
      <c r="L45044">
        <f t="shared" si="5697"/>
        <v>2022</v>
      </c>
      <c r="M45044">
        <f t="shared" si="5698"/>
        <v>7</v>
      </c>
      <c r="N45044">
        <f t="shared" si="5699"/>
        <v>19</v>
      </c>
      <c r="O45044">
        <f t="shared" si="5700"/>
        <v>18.561615073195728</v>
      </c>
    </row>
    <row r="45045" spans="2:15" x14ac:dyDescent="0.25">
      <c r="B45045" s="3">
        <v>44761.677083333336</v>
      </c>
      <c r="C45045">
        <v>15.932</v>
      </c>
      <c r="D45045">
        <v>73.926000000000002</v>
      </c>
      <c r="E45045">
        <v>14.777200000000001</v>
      </c>
      <c r="F45045">
        <v>76.006</v>
      </c>
      <c r="G45045">
        <f t="shared" si="5701"/>
        <v>1.1547999999999998</v>
      </c>
      <c r="H45045" s="4">
        <f t="shared" si="5702"/>
        <v>0.81361071813052688</v>
      </c>
      <c r="I45045" s="4">
        <f t="shared" si="5703"/>
        <v>0.50361071813052694</v>
      </c>
      <c r="J45045">
        <f t="shared" si="5696"/>
        <v>18.415832670278878</v>
      </c>
      <c r="L45045">
        <f t="shared" si="5697"/>
        <v>2022</v>
      </c>
      <c r="M45045">
        <f t="shared" si="5698"/>
        <v>7</v>
      </c>
      <c r="N45045">
        <f t="shared" si="5699"/>
        <v>19</v>
      </c>
      <c r="O45045">
        <f t="shared" si="5700"/>
        <v>18.415832670278878</v>
      </c>
    </row>
    <row r="45046" spans="2:15" x14ac:dyDescent="0.25">
      <c r="B45046" s="3">
        <v>44761.6875</v>
      </c>
      <c r="C45046">
        <v>15.930199999999999</v>
      </c>
      <c r="D45046">
        <v>73.926000000000002</v>
      </c>
      <c r="E45046">
        <v>14.771800000000001</v>
      </c>
      <c r="F45046">
        <v>76.180999999999997</v>
      </c>
      <c r="G45046">
        <f t="shared" si="5701"/>
        <v>1.1583999999999985</v>
      </c>
      <c r="H45046" s="4">
        <f t="shared" si="5702"/>
        <v>0.816147086839627</v>
      </c>
      <c r="I45046" s="4">
        <f t="shared" si="5703"/>
        <v>0.50614708683962695</v>
      </c>
      <c r="J45046">
        <f t="shared" si="5696"/>
        <v>18.767131487088253</v>
      </c>
      <c r="L45046">
        <f t="shared" si="5697"/>
        <v>2022</v>
      </c>
      <c r="M45046">
        <f t="shared" si="5698"/>
        <v>7</v>
      </c>
      <c r="N45046">
        <f t="shared" si="5699"/>
        <v>19</v>
      </c>
      <c r="O45046">
        <f t="shared" si="5700"/>
        <v>18.767131487088253</v>
      </c>
    </row>
    <row r="45047" spans="2:15" x14ac:dyDescent="0.25">
      <c r="B45047" s="3">
        <v>44761.697916666664</v>
      </c>
      <c r="C45047">
        <v>15.9192</v>
      </c>
      <c r="D45047">
        <v>73.926000000000002</v>
      </c>
      <c r="E45047">
        <v>14.763</v>
      </c>
      <c r="F45047">
        <v>76.180999999999997</v>
      </c>
      <c r="G45047">
        <f t="shared" si="5701"/>
        <v>1.1562000000000001</v>
      </c>
      <c r="H45047" s="4">
        <f t="shared" si="5702"/>
        <v>0.81459708373962203</v>
      </c>
      <c r="I45047" s="4">
        <f t="shared" si="5703"/>
        <v>0.50459708373962209</v>
      </c>
      <c r="J45047">
        <f t="shared" si="5696"/>
        <v>18.551869978035089</v>
      </c>
      <c r="L45047">
        <f t="shared" si="5697"/>
        <v>2022</v>
      </c>
      <c r="M45047">
        <f t="shared" si="5698"/>
        <v>7</v>
      </c>
      <c r="N45047">
        <f t="shared" si="5699"/>
        <v>19</v>
      </c>
      <c r="O45047">
        <f t="shared" si="5700"/>
        <v>18.551869978035089</v>
      </c>
    </row>
    <row r="45048" spans="2:15" x14ac:dyDescent="0.25">
      <c r="B45048" s="3">
        <v>44761.708333333336</v>
      </c>
      <c r="C45048">
        <v>15.911899999999999</v>
      </c>
      <c r="D45048">
        <v>73.926000000000002</v>
      </c>
      <c r="E45048">
        <v>14.766</v>
      </c>
      <c r="F45048">
        <v>76.180999999999997</v>
      </c>
      <c r="G45048">
        <f t="shared" si="5701"/>
        <v>1.1458999999999993</v>
      </c>
      <c r="H45048" s="4">
        <f t="shared" si="5702"/>
        <v>0.80734025104413776</v>
      </c>
      <c r="I45048" s="4">
        <f t="shared" si="5703"/>
        <v>0.49734025104413776</v>
      </c>
      <c r="J45048">
        <f t="shared" si="5696"/>
        <v>17.568077830063295</v>
      </c>
      <c r="L45048">
        <f t="shared" si="5697"/>
        <v>2022</v>
      </c>
      <c r="M45048">
        <f t="shared" si="5698"/>
        <v>7</v>
      </c>
      <c r="N45048">
        <f t="shared" si="5699"/>
        <v>19</v>
      </c>
      <c r="O45048">
        <f t="shared" si="5700"/>
        <v>17.568077830063295</v>
      </c>
    </row>
    <row r="45049" spans="2:15" x14ac:dyDescent="0.25">
      <c r="B45049" s="3">
        <v>44761.71875</v>
      </c>
      <c r="C45049">
        <v>15.911899999999999</v>
      </c>
      <c r="D45049">
        <v>73.926000000000002</v>
      </c>
      <c r="E45049">
        <v>14.771800000000001</v>
      </c>
      <c r="F45049">
        <v>76.180999999999997</v>
      </c>
      <c r="G45049">
        <f t="shared" si="5701"/>
        <v>1.1400999999999986</v>
      </c>
      <c r="H45049" s="4">
        <f t="shared" si="5702"/>
        <v>0.80325387923503011</v>
      </c>
      <c r="I45049" s="4">
        <f t="shared" si="5703"/>
        <v>0.49325387923503011</v>
      </c>
      <c r="J45049">
        <f t="shared" si="5696"/>
        <v>17.031259858749998</v>
      </c>
      <c r="L45049">
        <f t="shared" si="5697"/>
        <v>2022</v>
      </c>
      <c r="M45049">
        <f t="shared" si="5698"/>
        <v>7</v>
      </c>
      <c r="N45049">
        <f t="shared" si="5699"/>
        <v>19</v>
      </c>
      <c r="O45049">
        <f t="shared" si="5700"/>
        <v>17.031259858749998</v>
      </c>
    </row>
    <row r="45050" spans="2:15" x14ac:dyDescent="0.25">
      <c r="B45050" s="3">
        <v>44761.729166666664</v>
      </c>
      <c r="C45050">
        <v>15.9102</v>
      </c>
      <c r="D45050">
        <v>73.926000000000002</v>
      </c>
      <c r="E45050">
        <v>14.7738</v>
      </c>
      <c r="F45050">
        <v>76.353999999999999</v>
      </c>
      <c r="G45050">
        <f t="shared" si="5701"/>
        <v>1.1364000000000001</v>
      </c>
      <c r="H45050" s="4">
        <f t="shared" si="5702"/>
        <v>0.80064705583956608</v>
      </c>
      <c r="I45050" s="4">
        <f t="shared" si="5703"/>
        <v>0.49064705583956608</v>
      </c>
      <c r="J45050">
        <f t="shared" si="5696"/>
        <v>16.69516129636667</v>
      </c>
      <c r="L45050">
        <f t="shared" si="5697"/>
        <v>2022</v>
      </c>
      <c r="M45050">
        <f t="shared" si="5698"/>
        <v>7</v>
      </c>
      <c r="N45050">
        <f t="shared" si="5699"/>
        <v>19</v>
      </c>
      <c r="O45050">
        <f t="shared" si="5700"/>
        <v>16.69516129636667</v>
      </c>
    </row>
    <row r="45051" spans="2:15" x14ac:dyDescent="0.25">
      <c r="B45051" s="3">
        <v>44761.739583333336</v>
      </c>
      <c r="C45051">
        <v>15.9102</v>
      </c>
      <c r="D45051">
        <v>73.926000000000002</v>
      </c>
      <c r="E45051">
        <v>14.782500000000001</v>
      </c>
      <c r="F45051">
        <v>76.353999999999999</v>
      </c>
      <c r="G45051">
        <f t="shared" si="5701"/>
        <v>1.127699999999999</v>
      </c>
      <c r="H45051" s="4">
        <f t="shared" si="5702"/>
        <v>0.79451749812590466</v>
      </c>
      <c r="I45051" s="4">
        <f t="shared" si="5703"/>
        <v>0.48451749812590467</v>
      </c>
      <c r="J45051">
        <f t="shared" si="5696"/>
        <v>15.924081309521636</v>
      </c>
      <c r="L45051">
        <f t="shared" si="5697"/>
        <v>2022</v>
      </c>
      <c r="M45051">
        <f t="shared" si="5698"/>
        <v>7</v>
      </c>
      <c r="N45051">
        <f t="shared" si="5699"/>
        <v>19</v>
      </c>
      <c r="O45051">
        <f t="shared" si="5700"/>
        <v>15.924081309521636</v>
      </c>
    </row>
    <row r="45052" spans="2:15" x14ac:dyDescent="0.25">
      <c r="B45052" s="3">
        <v>44761.75</v>
      </c>
      <c r="C45052">
        <v>15.911899999999999</v>
      </c>
      <c r="D45052">
        <v>73.926000000000002</v>
      </c>
      <c r="E45052">
        <v>14.787000000000001</v>
      </c>
      <c r="F45052">
        <v>76.353999999999999</v>
      </c>
      <c r="G45052">
        <f t="shared" si="5701"/>
        <v>1.1248999999999985</v>
      </c>
      <c r="H45052" s="4">
        <f t="shared" si="5702"/>
        <v>0.79254476690771458</v>
      </c>
      <c r="I45052" s="4">
        <f t="shared" si="5703"/>
        <v>0.48254476690771458</v>
      </c>
      <c r="J45052">
        <f t="shared" si="5696"/>
        <v>15.681576745369629</v>
      </c>
      <c r="L45052">
        <f t="shared" si="5697"/>
        <v>2022</v>
      </c>
      <c r="M45052">
        <f t="shared" si="5698"/>
        <v>7</v>
      </c>
      <c r="N45052">
        <f t="shared" si="5699"/>
        <v>19</v>
      </c>
      <c r="O45052">
        <f t="shared" si="5700"/>
        <v>15.681576745369629</v>
      </c>
    </row>
    <row r="45053" spans="2:15" x14ac:dyDescent="0.25">
      <c r="B45053" s="3">
        <v>44761.760416666664</v>
      </c>
      <c r="C45053">
        <v>15.9138</v>
      </c>
      <c r="D45053">
        <v>73.926000000000002</v>
      </c>
      <c r="E45053">
        <v>14.7957</v>
      </c>
      <c r="F45053">
        <v>76.353999999999999</v>
      </c>
      <c r="G45053">
        <f t="shared" si="5701"/>
        <v>1.1181000000000001</v>
      </c>
      <c r="H45053" s="4">
        <f t="shared" si="5702"/>
        <v>0.78775384823496919</v>
      </c>
      <c r="I45053" s="4">
        <f t="shared" si="5703"/>
        <v>0.47775384823496919</v>
      </c>
      <c r="J45053">
        <f t="shared" si="5696"/>
        <v>15.103931801268031</v>
      </c>
      <c r="L45053">
        <f t="shared" si="5697"/>
        <v>2022</v>
      </c>
      <c r="M45053">
        <f t="shared" si="5698"/>
        <v>7</v>
      </c>
      <c r="N45053">
        <f t="shared" si="5699"/>
        <v>19</v>
      </c>
      <c r="O45053">
        <f t="shared" si="5700"/>
        <v>15.103931801268031</v>
      </c>
    </row>
    <row r="45054" spans="2:15" x14ac:dyDescent="0.25">
      <c r="B45054" s="3">
        <v>44761.770833333336</v>
      </c>
      <c r="C45054">
        <v>15.9247</v>
      </c>
      <c r="D45054">
        <v>73.926000000000002</v>
      </c>
      <c r="E45054">
        <v>14.7957</v>
      </c>
      <c r="F45054">
        <v>76.353999999999999</v>
      </c>
      <c r="G45054">
        <f t="shared" si="5701"/>
        <v>1.1289999999999996</v>
      </c>
      <c r="H45054" s="4">
        <f t="shared" si="5702"/>
        <v>0.7954334090486358</v>
      </c>
      <c r="I45054" s="4">
        <f t="shared" si="5703"/>
        <v>0.4854334090486358</v>
      </c>
      <c r="J45054">
        <f t="shared" si="5696"/>
        <v>16.037603554982123</v>
      </c>
      <c r="L45054">
        <f t="shared" si="5697"/>
        <v>2022</v>
      </c>
      <c r="M45054">
        <f t="shared" si="5698"/>
        <v>7</v>
      </c>
      <c r="N45054">
        <f t="shared" si="5699"/>
        <v>19</v>
      </c>
      <c r="O45054">
        <f t="shared" si="5700"/>
        <v>16.037603554982123</v>
      </c>
    </row>
    <row r="45055" spans="2:15" x14ac:dyDescent="0.25">
      <c r="B45055" s="3">
        <v>44761.78125</v>
      </c>
      <c r="C45055">
        <v>15.9192</v>
      </c>
      <c r="D45055">
        <v>73.926000000000002</v>
      </c>
      <c r="E45055">
        <v>14.7889</v>
      </c>
      <c r="F45055">
        <v>76.528000000000006</v>
      </c>
      <c r="G45055">
        <f t="shared" si="5701"/>
        <v>1.1303000000000001</v>
      </c>
      <c r="H45055" s="4">
        <f t="shared" si="5702"/>
        <v>0.79634931997136738</v>
      </c>
      <c r="I45055" s="4">
        <f t="shared" si="5703"/>
        <v>0.48634931997136738</v>
      </c>
      <c r="J45055">
        <f t="shared" si="5696"/>
        <v>16.151718815387824</v>
      </c>
      <c r="L45055">
        <f t="shared" si="5697"/>
        <v>2022</v>
      </c>
      <c r="M45055">
        <f t="shared" si="5698"/>
        <v>7</v>
      </c>
      <c r="N45055">
        <f t="shared" si="5699"/>
        <v>19</v>
      </c>
      <c r="O45055">
        <f t="shared" si="5700"/>
        <v>16.151718815387824</v>
      </c>
    </row>
    <row r="45056" spans="2:15" x14ac:dyDescent="0.25">
      <c r="B45056" s="3">
        <v>44761.791666666664</v>
      </c>
      <c r="C45056">
        <v>15.911899999999999</v>
      </c>
      <c r="D45056">
        <v>73.926000000000002</v>
      </c>
      <c r="E45056">
        <v>14.800700000000001</v>
      </c>
      <c r="F45056">
        <v>76.528000000000006</v>
      </c>
      <c r="G45056">
        <f t="shared" si="5701"/>
        <v>1.1111999999999984</v>
      </c>
      <c r="H45056" s="4">
        <f t="shared" si="5702"/>
        <v>0.78289247487585767</v>
      </c>
      <c r="I45056" s="4">
        <f t="shared" si="5703"/>
        <v>0.47289247487585767</v>
      </c>
      <c r="J45056">
        <f t="shared" si="5696"/>
        <v>14.53391661554282</v>
      </c>
      <c r="L45056">
        <f t="shared" si="5697"/>
        <v>2022</v>
      </c>
      <c r="M45056">
        <f t="shared" si="5698"/>
        <v>7</v>
      </c>
      <c r="N45056">
        <f t="shared" si="5699"/>
        <v>19</v>
      </c>
      <c r="O45056">
        <f t="shared" si="5700"/>
        <v>14.53391661554282</v>
      </c>
    </row>
    <row r="45057" spans="2:15" x14ac:dyDescent="0.25">
      <c r="B45057" s="3">
        <v>44761.802083333336</v>
      </c>
      <c r="C45057">
        <v>15.9247</v>
      </c>
      <c r="D45057">
        <v>73.926000000000002</v>
      </c>
      <c r="E45057">
        <v>14.803599999999999</v>
      </c>
      <c r="F45057">
        <v>76.528000000000006</v>
      </c>
      <c r="G45057">
        <f t="shared" si="5701"/>
        <v>1.1211000000000002</v>
      </c>
      <c r="H45057" s="4">
        <f t="shared" si="5702"/>
        <v>0.78986748882588687</v>
      </c>
      <c r="I45057" s="4">
        <f t="shared" si="5703"/>
        <v>0.47986748882588687</v>
      </c>
      <c r="J45057">
        <f t="shared" si="5696"/>
        <v>15.356813910603499</v>
      </c>
      <c r="L45057">
        <f t="shared" si="5697"/>
        <v>2022</v>
      </c>
      <c r="M45057">
        <f t="shared" si="5698"/>
        <v>7</v>
      </c>
      <c r="N45057">
        <f t="shared" si="5699"/>
        <v>19</v>
      </c>
      <c r="O45057">
        <f t="shared" si="5700"/>
        <v>15.356813910603499</v>
      </c>
    </row>
    <row r="45058" spans="2:15" x14ac:dyDescent="0.25">
      <c r="B45058" s="3">
        <v>44761.8125</v>
      </c>
      <c r="C45058">
        <v>15.930199999999999</v>
      </c>
      <c r="D45058">
        <v>73.926000000000002</v>
      </c>
      <c r="E45058">
        <v>14.8163</v>
      </c>
      <c r="F45058">
        <v>76.353999999999999</v>
      </c>
      <c r="G45058">
        <f t="shared" si="5701"/>
        <v>1.1138999999999992</v>
      </c>
      <c r="H45058" s="4">
        <f t="shared" si="5702"/>
        <v>0.78479475140768395</v>
      </c>
      <c r="I45058" s="4">
        <f t="shared" si="5703"/>
        <v>0.47479475140768396</v>
      </c>
      <c r="J45058">
        <f t="shared" si="5696"/>
        <v>14.755050108032631</v>
      </c>
      <c r="L45058">
        <f t="shared" si="5697"/>
        <v>2022</v>
      </c>
      <c r="M45058">
        <f t="shared" si="5698"/>
        <v>7</v>
      </c>
      <c r="N45058">
        <f t="shared" si="5699"/>
        <v>19</v>
      </c>
      <c r="O45058">
        <f t="shared" si="5700"/>
        <v>14.755050108032631</v>
      </c>
    </row>
    <row r="45059" spans="2:15" x14ac:dyDescent="0.25">
      <c r="B45059" s="3">
        <v>44761.822916666664</v>
      </c>
      <c r="C45059">
        <v>15.952</v>
      </c>
      <c r="D45059">
        <v>73.926000000000002</v>
      </c>
      <c r="E45059">
        <v>14.8089</v>
      </c>
      <c r="F45059">
        <v>76.353999999999999</v>
      </c>
      <c r="G45059">
        <f t="shared" si="5701"/>
        <v>1.1431000000000004</v>
      </c>
      <c r="H45059" s="4">
        <f t="shared" si="5702"/>
        <v>0.8053675198259489</v>
      </c>
      <c r="I45059" s="4">
        <f t="shared" si="5703"/>
        <v>0.4953675198259489</v>
      </c>
      <c r="J45059">
        <f t="shared" si="5696"/>
        <v>17.307397277923851</v>
      </c>
      <c r="L45059">
        <f t="shared" si="5697"/>
        <v>2022</v>
      </c>
      <c r="M45059">
        <f t="shared" si="5698"/>
        <v>7</v>
      </c>
      <c r="N45059">
        <f t="shared" si="5699"/>
        <v>19</v>
      </c>
      <c r="O45059">
        <f t="shared" si="5700"/>
        <v>17.307397277923851</v>
      </c>
    </row>
    <row r="45060" spans="2:15" x14ac:dyDescent="0.25">
      <c r="B45060" s="3">
        <v>44761.833333333336</v>
      </c>
      <c r="C45060">
        <v>15.9848</v>
      </c>
      <c r="D45060">
        <v>73.926000000000002</v>
      </c>
      <c r="E45060">
        <v>14.791399999999999</v>
      </c>
      <c r="F45060">
        <v>76.353999999999999</v>
      </c>
      <c r="G45060">
        <f t="shared" si="5701"/>
        <v>1.1934000000000005</v>
      </c>
      <c r="H45060" s="4">
        <f t="shared" si="5702"/>
        <v>0.84080622706699981</v>
      </c>
      <c r="I45060" s="4">
        <f t="shared" si="5703"/>
        <v>0.53080622706699976</v>
      </c>
      <c r="J45060">
        <f t="shared" si="5696"/>
        <v>22.444279353823195</v>
      </c>
      <c r="L45060">
        <f t="shared" si="5697"/>
        <v>2022</v>
      </c>
      <c r="M45060">
        <f t="shared" si="5698"/>
        <v>7</v>
      </c>
      <c r="N45060">
        <f t="shared" si="5699"/>
        <v>19</v>
      </c>
      <c r="O45060">
        <f t="shared" si="5700"/>
        <v>22.444279353823195</v>
      </c>
    </row>
    <row r="45061" spans="2:15" x14ac:dyDescent="0.25">
      <c r="B45061" s="3">
        <v>44761.84375</v>
      </c>
      <c r="C45061">
        <v>16.0793</v>
      </c>
      <c r="D45061">
        <v>73.926000000000002</v>
      </c>
      <c r="E45061">
        <v>14.789899999999999</v>
      </c>
      <c r="F45061">
        <v>76.353999999999999</v>
      </c>
      <c r="G45061">
        <f t="shared" si="5701"/>
        <v>1.2894000000000005</v>
      </c>
      <c r="H45061" s="4">
        <f t="shared" si="5702"/>
        <v>0.90844272597636122</v>
      </c>
      <c r="I45061" s="4">
        <f t="shared" si="5703"/>
        <v>0.59844272597636117</v>
      </c>
      <c r="J45061">
        <f t="shared" ref="J45061:J45124" si="5704">IF(I45061&lt;0,0,243.07*I45061^3.7614)</f>
        <v>35.239045835025614</v>
      </c>
      <c r="L45061">
        <f t="shared" ref="L45061:L45124" si="5705">YEAR(B45061)</f>
        <v>2022</v>
      </c>
      <c r="M45061">
        <f t="shared" ref="M45061:M45124" si="5706">MONTH(B45061)</f>
        <v>7</v>
      </c>
      <c r="N45061">
        <f t="shared" ref="N45061:N45124" si="5707">DAY(B45061)</f>
        <v>19</v>
      </c>
      <c r="O45061">
        <f t="shared" ref="O45061:O45124" si="5708">J45061</f>
        <v>35.239045835025614</v>
      </c>
    </row>
    <row r="45062" spans="2:15" x14ac:dyDescent="0.25">
      <c r="B45062" s="3">
        <v>44761.854166666664</v>
      </c>
      <c r="C45062">
        <v>16.191299999999998</v>
      </c>
      <c r="D45062">
        <v>74.271000000000001</v>
      </c>
      <c r="E45062">
        <v>14.789899999999999</v>
      </c>
      <c r="F45062">
        <v>76.353999999999999</v>
      </c>
      <c r="G45062">
        <f t="shared" si="5701"/>
        <v>1.4013999999999989</v>
      </c>
      <c r="H45062" s="4">
        <f t="shared" si="5702"/>
        <v>0.98735197470394853</v>
      </c>
      <c r="I45062" s="4">
        <f t="shared" si="5703"/>
        <v>0.67735197470394848</v>
      </c>
      <c r="J45062">
        <f t="shared" si="5704"/>
        <v>56.150890721551093</v>
      </c>
      <c r="L45062">
        <f t="shared" si="5705"/>
        <v>2022</v>
      </c>
      <c r="M45062">
        <f t="shared" si="5706"/>
        <v>7</v>
      </c>
      <c r="N45062">
        <f t="shared" si="5707"/>
        <v>19</v>
      </c>
      <c r="O45062">
        <f t="shared" si="5708"/>
        <v>56.150890721551093</v>
      </c>
    </row>
    <row r="45063" spans="2:15" x14ac:dyDescent="0.25">
      <c r="B45063" s="3">
        <v>44761.864583333336</v>
      </c>
      <c r="C45063">
        <v>16.200399999999998</v>
      </c>
      <c r="D45063">
        <v>74.271000000000001</v>
      </c>
      <c r="E45063">
        <v>14.792400000000001</v>
      </c>
      <c r="F45063">
        <v>76.180999999999997</v>
      </c>
      <c r="G45063">
        <f t="shared" si="5701"/>
        <v>1.4079999999999977</v>
      </c>
      <c r="H45063" s="4">
        <f t="shared" si="5702"/>
        <v>0.99200198400396633</v>
      </c>
      <c r="I45063" s="4">
        <f t="shared" si="5703"/>
        <v>0.68200198400396639</v>
      </c>
      <c r="J45063">
        <f t="shared" si="5704"/>
        <v>57.614614450046126</v>
      </c>
      <c r="L45063">
        <f t="shared" si="5705"/>
        <v>2022</v>
      </c>
      <c r="M45063">
        <f t="shared" si="5706"/>
        <v>7</v>
      </c>
      <c r="N45063">
        <f t="shared" si="5707"/>
        <v>19</v>
      </c>
      <c r="O45063">
        <f t="shared" si="5708"/>
        <v>57.614614450046126</v>
      </c>
    </row>
    <row r="45064" spans="2:15" x14ac:dyDescent="0.25">
      <c r="B45064" s="3">
        <v>44761.875</v>
      </c>
      <c r="C45064">
        <v>16.189</v>
      </c>
      <c r="D45064">
        <v>74.097999999999999</v>
      </c>
      <c r="E45064">
        <v>14.795299999999999</v>
      </c>
      <c r="F45064">
        <v>76.180999999999997</v>
      </c>
      <c r="G45064">
        <f t="shared" si="5701"/>
        <v>1.3937000000000008</v>
      </c>
      <c r="H45064" s="4">
        <f t="shared" si="5702"/>
        <v>0.98192696385392808</v>
      </c>
      <c r="I45064" s="4">
        <f t="shared" si="5703"/>
        <v>0.67192696385392803</v>
      </c>
      <c r="J45064">
        <f t="shared" si="5704"/>
        <v>54.477929392801776</v>
      </c>
      <c r="L45064">
        <f t="shared" si="5705"/>
        <v>2022</v>
      </c>
      <c r="M45064">
        <f t="shared" si="5706"/>
        <v>7</v>
      </c>
      <c r="N45064">
        <f t="shared" si="5707"/>
        <v>19</v>
      </c>
      <c r="O45064">
        <f t="shared" si="5708"/>
        <v>54.477929392801776</v>
      </c>
    </row>
    <row r="45065" spans="2:15" x14ac:dyDescent="0.25">
      <c r="B45065" s="3">
        <v>44761.885416666664</v>
      </c>
      <c r="C45065">
        <v>16.187100000000001</v>
      </c>
      <c r="D45065">
        <v>74.097999999999999</v>
      </c>
      <c r="E45065">
        <v>14.793799999999999</v>
      </c>
      <c r="F45065">
        <v>76.180999999999997</v>
      </c>
      <c r="G45065">
        <f t="shared" si="5701"/>
        <v>1.3933000000000018</v>
      </c>
      <c r="H45065" s="4">
        <f t="shared" si="5702"/>
        <v>0.98164514510847312</v>
      </c>
      <c r="I45065" s="4">
        <f t="shared" si="5703"/>
        <v>0.67164514510847306</v>
      </c>
      <c r="J45065">
        <f t="shared" si="5704"/>
        <v>54.392034683629802</v>
      </c>
      <c r="L45065">
        <f t="shared" si="5705"/>
        <v>2022</v>
      </c>
      <c r="M45065">
        <f t="shared" si="5706"/>
        <v>7</v>
      </c>
      <c r="N45065">
        <f t="shared" si="5707"/>
        <v>19</v>
      </c>
      <c r="O45065">
        <f t="shared" si="5708"/>
        <v>54.392034683629802</v>
      </c>
    </row>
    <row r="45066" spans="2:15" x14ac:dyDescent="0.25">
      <c r="B45066" s="3">
        <v>44761.895833333336</v>
      </c>
      <c r="C45066">
        <v>16.176200000000001</v>
      </c>
      <c r="D45066">
        <v>74.097999999999999</v>
      </c>
      <c r="E45066">
        <v>14.7904</v>
      </c>
      <c r="F45066">
        <v>76.006</v>
      </c>
      <c r="G45066">
        <f t="shared" si="5701"/>
        <v>1.3858000000000015</v>
      </c>
      <c r="H45066" s="4">
        <f t="shared" si="5702"/>
        <v>0.97636104363117926</v>
      </c>
      <c r="I45066" s="4">
        <f t="shared" si="5703"/>
        <v>0.66636104363117932</v>
      </c>
      <c r="J45066">
        <f t="shared" si="5704"/>
        <v>52.799845203796224</v>
      </c>
      <c r="L45066">
        <f t="shared" si="5705"/>
        <v>2022</v>
      </c>
      <c r="M45066">
        <f t="shared" si="5706"/>
        <v>7</v>
      </c>
      <c r="N45066">
        <f t="shared" si="5707"/>
        <v>19</v>
      </c>
      <c r="O45066">
        <f t="shared" si="5708"/>
        <v>52.799845203796224</v>
      </c>
    </row>
    <row r="45067" spans="2:15" x14ac:dyDescent="0.25">
      <c r="B45067" s="3">
        <v>44761.90625</v>
      </c>
      <c r="C45067">
        <v>16.165299999999998</v>
      </c>
      <c r="D45067">
        <v>74.097999999999999</v>
      </c>
      <c r="E45067">
        <v>14.7875</v>
      </c>
      <c r="F45067">
        <v>76.006</v>
      </c>
      <c r="G45067">
        <f t="shared" si="5701"/>
        <v>1.3777999999999988</v>
      </c>
      <c r="H45067" s="4">
        <f t="shared" si="5702"/>
        <v>0.97072466872206375</v>
      </c>
      <c r="I45067" s="4">
        <f t="shared" si="5703"/>
        <v>0.66072466872206381</v>
      </c>
      <c r="J45067">
        <f t="shared" si="5704"/>
        <v>51.139508761550246</v>
      </c>
      <c r="L45067">
        <f t="shared" si="5705"/>
        <v>2022</v>
      </c>
      <c r="M45067">
        <f t="shared" si="5706"/>
        <v>7</v>
      </c>
      <c r="N45067">
        <f t="shared" si="5707"/>
        <v>19</v>
      </c>
      <c r="O45067">
        <f t="shared" si="5708"/>
        <v>51.139508761550246</v>
      </c>
    </row>
    <row r="45068" spans="2:15" x14ac:dyDescent="0.25">
      <c r="B45068" s="3">
        <v>44761.916666666664</v>
      </c>
      <c r="C45068">
        <v>16.156199999999998</v>
      </c>
      <c r="D45068">
        <v>74.097999999999999</v>
      </c>
      <c r="E45068">
        <v>14.7904</v>
      </c>
      <c r="F45068">
        <v>76.006</v>
      </c>
      <c r="G45068">
        <f t="shared" si="5701"/>
        <v>1.3657999999999983</v>
      </c>
      <c r="H45068" s="4">
        <f t="shared" si="5702"/>
        <v>0.96227010635839338</v>
      </c>
      <c r="I45068" s="4">
        <f t="shared" si="5703"/>
        <v>0.65227010635839333</v>
      </c>
      <c r="J45068">
        <f t="shared" si="5704"/>
        <v>48.721299820090564</v>
      </c>
      <c r="L45068">
        <f t="shared" si="5705"/>
        <v>2022</v>
      </c>
      <c r="M45068">
        <f t="shared" si="5706"/>
        <v>7</v>
      </c>
      <c r="N45068">
        <f t="shared" si="5707"/>
        <v>19</v>
      </c>
      <c r="O45068">
        <f t="shared" si="5708"/>
        <v>48.721299820090564</v>
      </c>
    </row>
    <row r="45069" spans="2:15" x14ac:dyDescent="0.25">
      <c r="B45069" s="3">
        <v>44761.927083333336</v>
      </c>
      <c r="C45069">
        <v>16.156199999999998</v>
      </c>
      <c r="D45069">
        <v>74.097999999999999</v>
      </c>
      <c r="E45069">
        <v>14.7889</v>
      </c>
      <c r="F45069">
        <v>76.006</v>
      </c>
      <c r="G45069">
        <f t="shared" si="5701"/>
        <v>1.3672999999999984</v>
      </c>
      <c r="H45069" s="4">
        <f t="shared" si="5702"/>
        <v>0.96332692665385211</v>
      </c>
      <c r="I45069" s="4">
        <f t="shared" si="5703"/>
        <v>0.65332692665385217</v>
      </c>
      <c r="J45069">
        <f t="shared" si="5704"/>
        <v>49.018886457437112</v>
      </c>
      <c r="L45069">
        <f t="shared" si="5705"/>
        <v>2022</v>
      </c>
      <c r="M45069">
        <f t="shared" si="5706"/>
        <v>7</v>
      </c>
      <c r="N45069">
        <f t="shared" si="5707"/>
        <v>19</v>
      </c>
      <c r="O45069">
        <f t="shared" si="5708"/>
        <v>49.018886457437112</v>
      </c>
    </row>
    <row r="45070" spans="2:15" x14ac:dyDescent="0.25">
      <c r="B45070" s="3">
        <v>44761.9375</v>
      </c>
      <c r="C45070">
        <v>16.172599999999999</v>
      </c>
      <c r="D45070">
        <v>74.097999999999999</v>
      </c>
      <c r="E45070">
        <v>14.7898</v>
      </c>
      <c r="F45070">
        <v>75.831999999999994</v>
      </c>
      <c r="G45070">
        <f t="shared" si="5701"/>
        <v>1.3827999999999996</v>
      </c>
      <c r="H45070" s="4">
        <f t="shared" si="5702"/>
        <v>0.97424740304026014</v>
      </c>
      <c r="I45070" s="4">
        <f t="shared" si="5703"/>
        <v>0.66424740304026009</v>
      </c>
      <c r="J45070">
        <f t="shared" si="5704"/>
        <v>52.172652334133296</v>
      </c>
      <c r="L45070">
        <f t="shared" si="5705"/>
        <v>2022</v>
      </c>
      <c r="M45070">
        <f t="shared" si="5706"/>
        <v>7</v>
      </c>
      <c r="N45070">
        <f t="shared" si="5707"/>
        <v>19</v>
      </c>
      <c r="O45070">
        <f t="shared" si="5708"/>
        <v>52.172652334133296</v>
      </c>
    </row>
    <row r="45071" spans="2:15" x14ac:dyDescent="0.25">
      <c r="B45071" s="3">
        <v>44761.947916666664</v>
      </c>
      <c r="C45071">
        <v>16.205400000000001</v>
      </c>
      <c r="D45071">
        <v>74.097999999999999</v>
      </c>
      <c r="E45071">
        <v>14.7928</v>
      </c>
      <c r="F45071">
        <v>75.831999999999994</v>
      </c>
      <c r="G45071">
        <f t="shared" si="5701"/>
        <v>1.4126000000000012</v>
      </c>
      <c r="H45071" s="4">
        <f t="shared" si="5702"/>
        <v>0.99524289957670897</v>
      </c>
      <c r="I45071" s="4">
        <f t="shared" si="5703"/>
        <v>0.68524289957670903</v>
      </c>
      <c r="J45071">
        <f t="shared" si="5704"/>
        <v>58.651217157290759</v>
      </c>
      <c r="L45071">
        <f t="shared" si="5705"/>
        <v>2022</v>
      </c>
      <c r="M45071">
        <f t="shared" si="5706"/>
        <v>7</v>
      </c>
      <c r="N45071">
        <f t="shared" si="5707"/>
        <v>19</v>
      </c>
      <c r="O45071">
        <f t="shared" si="5708"/>
        <v>58.651217157290759</v>
      </c>
    </row>
    <row r="45072" spans="2:15" x14ac:dyDescent="0.25">
      <c r="B45072" s="3">
        <v>44761.958333333336</v>
      </c>
      <c r="C45072">
        <v>16.2254</v>
      </c>
      <c r="D45072">
        <v>74.097999999999999</v>
      </c>
      <c r="E45072">
        <v>14.7943</v>
      </c>
      <c r="F45072">
        <v>75.831999999999994</v>
      </c>
      <c r="G45072">
        <f t="shared" si="5701"/>
        <v>1.4311000000000007</v>
      </c>
      <c r="H45072" s="4">
        <f t="shared" si="5702"/>
        <v>1.0082770165540336</v>
      </c>
      <c r="I45072" s="4">
        <f t="shared" si="5703"/>
        <v>0.69827701655403351</v>
      </c>
      <c r="J45072">
        <f t="shared" si="5704"/>
        <v>62.95892893388978</v>
      </c>
      <c r="L45072">
        <f t="shared" si="5705"/>
        <v>2022</v>
      </c>
      <c r="M45072">
        <f t="shared" si="5706"/>
        <v>7</v>
      </c>
      <c r="N45072">
        <f t="shared" si="5707"/>
        <v>19</v>
      </c>
      <c r="O45072">
        <f t="shared" si="5708"/>
        <v>62.95892893388978</v>
      </c>
    </row>
    <row r="45073" spans="2:15" x14ac:dyDescent="0.25">
      <c r="B45073" s="3">
        <v>44761.96875</v>
      </c>
      <c r="C45073">
        <v>16.230899999999998</v>
      </c>
      <c r="D45073">
        <v>74.097999999999999</v>
      </c>
      <c r="E45073">
        <v>14.791399999999999</v>
      </c>
      <c r="F45073">
        <v>75.831999999999994</v>
      </c>
      <c r="G45073">
        <f t="shared" si="5701"/>
        <v>1.4394999999999989</v>
      </c>
      <c r="H45073" s="4">
        <f t="shared" si="5702"/>
        <v>1.0141952102086014</v>
      </c>
      <c r="I45073" s="4">
        <f t="shared" si="5703"/>
        <v>0.70419521020860132</v>
      </c>
      <c r="J45073">
        <f t="shared" si="5704"/>
        <v>64.989629680711673</v>
      </c>
      <c r="L45073">
        <f t="shared" si="5705"/>
        <v>2022</v>
      </c>
      <c r="M45073">
        <f t="shared" si="5706"/>
        <v>7</v>
      </c>
      <c r="N45073">
        <f t="shared" si="5707"/>
        <v>19</v>
      </c>
      <c r="O45073">
        <f t="shared" si="5708"/>
        <v>64.989629680711673</v>
      </c>
    </row>
    <row r="45074" spans="2:15" x14ac:dyDescent="0.25">
      <c r="B45074" s="3">
        <v>44761.979166666664</v>
      </c>
      <c r="C45074">
        <v>16.232600000000001</v>
      </c>
      <c r="D45074">
        <v>74.097999999999999</v>
      </c>
      <c r="E45074">
        <v>14.791399999999999</v>
      </c>
      <c r="F45074">
        <v>75.831999999999994</v>
      </c>
      <c r="G45074">
        <f t="shared" si="5701"/>
        <v>1.441200000000002</v>
      </c>
      <c r="H45074" s="4">
        <f t="shared" si="5702"/>
        <v>1.0153929398767902</v>
      </c>
      <c r="I45074" s="4">
        <f t="shared" si="5703"/>
        <v>0.70539293987679019</v>
      </c>
      <c r="J45074">
        <f t="shared" si="5704"/>
        <v>65.406382958784064</v>
      </c>
      <c r="L45074">
        <f t="shared" si="5705"/>
        <v>2022</v>
      </c>
      <c r="M45074">
        <f t="shared" si="5706"/>
        <v>7</v>
      </c>
      <c r="N45074">
        <f t="shared" si="5707"/>
        <v>19</v>
      </c>
      <c r="O45074">
        <f t="shared" si="5708"/>
        <v>65.406382958784064</v>
      </c>
    </row>
    <row r="45075" spans="2:15" x14ac:dyDescent="0.25">
      <c r="B45075" s="3">
        <v>44761.989583333336</v>
      </c>
      <c r="C45075">
        <v>16.234500000000001</v>
      </c>
      <c r="D45075">
        <v>74.097999999999999</v>
      </c>
      <c r="E45075">
        <v>14.786899999999999</v>
      </c>
      <c r="F45075">
        <v>75.831999999999994</v>
      </c>
      <c r="G45075">
        <f t="shared" si="5701"/>
        <v>1.4476000000000013</v>
      </c>
      <c r="H45075" s="4">
        <f t="shared" si="5702"/>
        <v>1.0199020398040806</v>
      </c>
      <c r="I45075" s="4">
        <f t="shared" si="5703"/>
        <v>0.70990203980408051</v>
      </c>
      <c r="J45075">
        <f t="shared" si="5704"/>
        <v>66.99295171280545</v>
      </c>
      <c r="L45075">
        <f t="shared" si="5705"/>
        <v>2022</v>
      </c>
      <c r="M45075">
        <f t="shared" si="5706"/>
        <v>7</v>
      </c>
      <c r="N45075">
        <f t="shared" si="5707"/>
        <v>19</v>
      </c>
      <c r="O45075">
        <f t="shared" si="5708"/>
        <v>66.99295171280545</v>
      </c>
    </row>
    <row r="45076" spans="2:15" x14ac:dyDescent="0.25">
      <c r="B45076" s="3">
        <v>44762</v>
      </c>
      <c r="C45076">
        <v>16.228999999999999</v>
      </c>
      <c r="D45076">
        <v>74.097999999999999</v>
      </c>
      <c r="E45076">
        <v>14.785</v>
      </c>
      <c r="F45076">
        <v>75.659000000000006</v>
      </c>
      <c r="G45076">
        <f t="shared" si="5701"/>
        <v>1.4439999999999991</v>
      </c>
      <c r="H45076" s="4">
        <f t="shared" si="5702"/>
        <v>1.0173656710949779</v>
      </c>
      <c r="I45076" s="4">
        <f t="shared" si="5703"/>
        <v>0.70736567109497783</v>
      </c>
      <c r="J45076">
        <f t="shared" si="5704"/>
        <v>66.097072576980452</v>
      </c>
      <c r="L45076">
        <f t="shared" si="5705"/>
        <v>2022</v>
      </c>
      <c r="M45076">
        <f t="shared" si="5706"/>
        <v>7</v>
      </c>
      <c r="N45076">
        <f t="shared" si="5707"/>
        <v>20</v>
      </c>
      <c r="O45076">
        <f t="shared" si="5708"/>
        <v>66.097072576980452</v>
      </c>
    </row>
    <row r="45077" spans="2:15" x14ac:dyDescent="0.25">
      <c r="B45077" s="3">
        <v>44762.010416666664</v>
      </c>
      <c r="C45077">
        <v>16.2271</v>
      </c>
      <c r="D45077">
        <v>74.097999999999999</v>
      </c>
      <c r="E45077">
        <v>14.7865</v>
      </c>
      <c r="F45077">
        <v>75.659000000000006</v>
      </c>
      <c r="G45077">
        <f t="shared" si="5701"/>
        <v>1.4405999999999999</v>
      </c>
      <c r="H45077" s="4">
        <f t="shared" si="5702"/>
        <v>1.0149702117586052</v>
      </c>
      <c r="I45077" s="4">
        <f t="shared" si="5703"/>
        <v>0.70497021175860519</v>
      </c>
      <c r="J45077">
        <f t="shared" si="5704"/>
        <v>65.259070217267521</v>
      </c>
      <c r="L45077">
        <f t="shared" si="5705"/>
        <v>2022</v>
      </c>
      <c r="M45077">
        <f t="shared" si="5706"/>
        <v>7</v>
      </c>
      <c r="N45077">
        <f t="shared" si="5707"/>
        <v>20</v>
      </c>
      <c r="O45077">
        <f t="shared" si="5708"/>
        <v>65.259070217267521</v>
      </c>
    </row>
    <row r="45078" spans="2:15" x14ac:dyDescent="0.25">
      <c r="B45078" s="3">
        <v>44762.020833333336</v>
      </c>
      <c r="C45078">
        <v>16.219899999999999</v>
      </c>
      <c r="D45078">
        <v>74.097999999999999</v>
      </c>
      <c r="E45078">
        <v>14.7879</v>
      </c>
      <c r="F45078">
        <v>75.659000000000006</v>
      </c>
      <c r="G45078">
        <f t="shared" si="5701"/>
        <v>1.4319999999999986</v>
      </c>
      <c r="H45078" s="4">
        <f t="shared" si="5702"/>
        <v>1.0089111087313072</v>
      </c>
      <c r="I45078" s="4">
        <f t="shared" si="5703"/>
        <v>0.69891110873130713</v>
      </c>
      <c r="J45078">
        <f t="shared" si="5704"/>
        <v>63.174244764253743</v>
      </c>
      <c r="L45078">
        <f t="shared" si="5705"/>
        <v>2022</v>
      </c>
      <c r="M45078">
        <f t="shared" si="5706"/>
        <v>7</v>
      </c>
      <c r="N45078">
        <f t="shared" si="5707"/>
        <v>20</v>
      </c>
      <c r="O45078">
        <f t="shared" si="5708"/>
        <v>63.174244764253743</v>
      </c>
    </row>
    <row r="45079" spans="2:15" x14ac:dyDescent="0.25">
      <c r="B45079" s="3">
        <v>44762.03125</v>
      </c>
      <c r="C45079">
        <v>16.212599999999998</v>
      </c>
      <c r="D45079">
        <v>74.097999999999999</v>
      </c>
      <c r="E45079">
        <v>14.7836</v>
      </c>
      <c r="F45079">
        <v>75.659000000000006</v>
      </c>
      <c r="G45079">
        <f t="shared" si="5701"/>
        <v>1.4289999999999985</v>
      </c>
      <c r="H45079" s="4">
        <f t="shared" si="5702"/>
        <v>1.0067974681403897</v>
      </c>
      <c r="I45079" s="4">
        <f t="shared" si="5703"/>
        <v>0.69679746814038968</v>
      </c>
      <c r="J45079">
        <f t="shared" si="5704"/>
        <v>62.458620900431953</v>
      </c>
      <c r="L45079">
        <f t="shared" si="5705"/>
        <v>2022</v>
      </c>
      <c r="M45079">
        <f t="shared" si="5706"/>
        <v>7</v>
      </c>
      <c r="N45079">
        <f t="shared" si="5707"/>
        <v>20</v>
      </c>
      <c r="O45079">
        <f t="shared" si="5708"/>
        <v>62.458620900431953</v>
      </c>
    </row>
    <row r="45080" spans="2:15" x14ac:dyDescent="0.25">
      <c r="B45080" s="3">
        <v>44762.041666666664</v>
      </c>
      <c r="C45080">
        <v>16.203499999999998</v>
      </c>
      <c r="D45080">
        <v>74.097999999999999</v>
      </c>
      <c r="E45080">
        <v>14.7836</v>
      </c>
      <c r="F45080">
        <v>75.659000000000006</v>
      </c>
      <c r="G45080">
        <f t="shared" si="5701"/>
        <v>1.4198999999999984</v>
      </c>
      <c r="H45080" s="4">
        <f t="shared" si="5702"/>
        <v>1.000386091681273</v>
      </c>
      <c r="I45080" s="4">
        <f t="shared" si="5703"/>
        <v>0.69038609168127296</v>
      </c>
      <c r="J45080">
        <f t="shared" si="5704"/>
        <v>60.324278495614017</v>
      </c>
      <c r="L45080">
        <f t="shared" si="5705"/>
        <v>2022</v>
      </c>
      <c r="M45080">
        <f t="shared" si="5706"/>
        <v>7</v>
      </c>
      <c r="N45080">
        <f t="shared" si="5707"/>
        <v>20</v>
      </c>
      <c r="O45080">
        <f t="shared" si="5708"/>
        <v>60.324278495614017</v>
      </c>
    </row>
    <row r="45081" spans="2:15" x14ac:dyDescent="0.25">
      <c r="B45081" s="3">
        <v>44762.052083333336</v>
      </c>
      <c r="C45081">
        <v>16.201699999999999</v>
      </c>
      <c r="D45081">
        <v>74.097999999999999</v>
      </c>
      <c r="E45081">
        <v>14.782</v>
      </c>
      <c r="F45081">
        <v>75.659000000000006</v>
      </c>
      <c r="G45081">
        <f t="shared" si="5701"/>
        <v>1.4196999999999989</v>
      </c>
      <c r="H45081" s="4">
        <f t="shared" si="5702"/>
        <v>1.0002451823085456</v>
      </c>
      <c r="I45081" s="4">
        <f t="shared" si="5703"/>
        <v>0.69024518230854559</v>
      </c>
      <c r="J45081">
        <f t="shared" si="5704"/>
        <v>60.277979974806463</v>
      </c>
      <c r="L45081">
        <f t="shared" si="5705"/>
        <v>2022</v>
      </c>
      <c r="M45081">
        <f t="shared" si="5706"/>
        <v>7</v>
      </c>
      <c r="N45081">
        <f t="shared" si="5707"/>
        <v>20</v>
      </c>
      <c r="O45081">
        <f t="shared" si="5708"/>
        <v>60.277979974806463</v>
      </c>
    </row>
    <row r="45082" spans="2:15" x14ac:dyDescent="0.25">
      <c r="B45082" s="3">
        <v>44762.0625</v>
      </c>
      <c r="C45082">
        <v>16.194500000000001</v>
      </c>
      <c r="D45082">
        <v>74.097999999999999</v>
      </c>
      <c r="E45082">
        <v>14.782</v>
      </c>
      <c r="F45082">
        <v>75.659000000000006</v>
      </c>
      <c r="G45082">
        <f t="shared" si="5701"/>
        <v>1.4125000000000014</v>
      </c>
      <c r="H45082" s="4">
        <f t="shared" si="5702"/>
        <v>0.99517244489034506</v>
      </c>
      <c r="I45082" s="4">
        <f t="shared" si="5703"/>
        <v>0.68517244489034512</v>
      </c>
      <c r="J45082">
        <f t="shared" si="5704"/>
        <v>58.628537826349984</v>
      </c>
      <c r="L45082">
        <f t="shared" si="5705"/>
        <v>2022</v>
      </c>
      <c r="M45082">
        <f t="shared" si="5706"/>
        <v>7</v>
      </c>
      <c r="N45082">
        <f t="shared" si="5707"/>
        <v>20</v>
      </c>
      <c r="O45082">
        <f t="shared" si="5708"/>
        <v>58.628537826349984</v>
      </c>
    </row>
    <row r="45083" spans="2:15" x14ac:dyDescent="0.25">
      <c r="B45083" s="3">
        <v>44762.072916666664</v>
      </c>
      <c r="C45083">
        <v>16.187100000000001</v>
      </c>
      <c r="D45083">
        <v>74.097999999999999</v>
      </c>
      <c r="E45083">
        <v>14.778600000000001</v>
      </c>
      <c r="F45083">
        <v>75.483999999999995</v>
      </c>
      <c r="G45083">
        <f t="shared" si="5701"/>
        <v>1.4085000000000001</v>
      </c>
      <c r="H45083" s="4">
        <f t="shared" si="5702"/>
        <v>0.99235425743578742</v>
      </c>
      <c r="I45083" s="4">
        <f t="shared" si="5703"/>
        <v>0.68235425743578748</v>
      </c>
      <c r="J45083">
        <f t="shared" si="5704"/>
        <v>57.726632018702958</v>
      </c>
      <c r="L45083">
        <f t="shared" si="5705"/>
        <v>2022</v>
      </c>
      <c r="M45083">
        <f t="shared" si="5706"/>
        <v>7</v>
      </c>
      <c r="N45083">
        <f t="shared" si="5707"/>
        <v>20</v>
      </c>
      <c r="O45083">
        <f t="shared" si="5708"/>
        <v>57.726632018702958</v>
      </c>
    </row>
    <row r="45084" spans="2:15" x14ac:dyDescent="0.25">
      <c r="B45084" s="3">
        <v>44762.083333333336</v>
      </c>
      <c r="C45084">
        <v>16.1798</v>
      </c>
      <c r="D45084">
        <v>74.097999999999999</v>
      </c>
      <c r="E45084">
        <v>14.777200000000001</v>
      </c>
      <c r="F45084">
        <v>75.483999999999995</v>
      </c>
      <c r="G45084">
        <f t="shared" si="5701"/>
        <v>1.4025999999999996</v>
      </c>
      <c r="H45084" s="4">
        <f t="shared" si="5702"/>
        <v>0.9881974309403162</v>
      </c>
      <c r="I45084" s="4">
        <f t="shared" si="5703"/>
        <v>0.67819743094031626</v>
      </c>
      <c r="J45084">
        <f t="shared" si="5704"/>
        <v>56.414968130481498</v>
      </c>
      <c r="L45084">
        <f t="shared" si="5705"/>
        <v>2022</v>
      </c>
      <c r="M45084">
        <f t="shared" si="5706"/>
        <v>7</v>
      </c>
      <c r="N45084">
        <f t="shared" si="5707"/>
        <v>20</v>
      </c>
      <c r="O45084">
        <f t="shared" si="5708"/>
        <v>56.414968130481498</v>
      </c>
    </row>
    <row r="45085" spans="2:15" x14ac:dyDescent="0.25">
      <c r="B45085" s="3">
        <v>44762.09375</v>
      </c>
      <c r="C45085">
        <v>16.174499999999998</v>
      </c>
      <c r="D45085">
        <v>74.097999999999999</v>
      </c>
      <c r="E45085">
        <v>14.775600000000001</v>
      </c>
      <c r="F45085">
        <v>75.483999999999995</v>
      </c>
      <c r="G45085">
        <f t="shared" si="5701"/>
        <v>1.3988999999999976</v>
      </c>
      <c r="H45085" s="4">
        <f t="shared" si="5702"/>
        <v>0.98559060754484973</v>
      </c>
      <c r="I45085" s="4">
        <f t="shared" si="5703"/>
        <v>0.67559060754484968</v>
      </c>
      <c r="J45085">
        <f t="shared" si="5704"/>
        <v>55.603645493184395</v>
      </c>
      <c r="L45085">
        <f t="shared" si="5705"/>
        <v>2022</v>
      </c>
      <c r="M45085">
        <f t="shared" si="5706"/>
        <v>7</v>
      </c>
      <c r="N45085">
        <f t="shared" si="5707"/>
        <v>20</v>
      </c>
      <c r="O45085">
        <f t="shared" si="5708"/>
        <v>55.603645493184395</v>
      </c>
    </row>
    <row r="45086" spans="2:15" x14ac:dyDescent="0.25">
      <c r="B45086" s="3">
        <v>44762.104166666664</v>
      </c>
      <c r="C45086">
        <v>16.167100000000001</v>
      </c>
      <c r="D45086">
        <v>74.097999999999999</v>
      </c>
      <c r="E45086">
        <v>14.7727</v>
      </c>
      <c r="F45086">
        <v>75.483999999999995</v>
      </c>
      <c r="G45086">
        <f t="shared" si="5701"/>
        <v>1.394400000000001</v>
      </c>
      <c r="H45086" s="4">
        <f t="shared" si="5702"/>
        <v>0.98242014665847577</v>
      </c>
      <c r="I45086" s="4">
        <f t="shared" si="5703"/>
        <v>0.67242014665847583</v>
      </c>
      <c r="J45086">
        <f t="shared" si="5704"/>
        <v>54.628484694798772</v>
      </c>
      <c r="L45086">
        <f t="shared" si="5705"/>
        <v>2022</v>
      </c>
      <c r="M45086">
        <f t="shared" si="5706"/>
        <v>7</v>
      </c>
      <c r="N45086">
        <f t="shared" si="5707"/>
        <v>20</v>
      </c>
      <c r="O45086">
        <f t="shared" si="5708"/>
        <v>54.628484694798772</v>
      </c>
    </row>
    <row r="45087" spans="2:15" x14ac:dyDescent="0.25">
      <c r="B45087" s="3">
        <v>44762.114583333336</v>
      </c>
      <c r="C45087">
        <v>16.158100000000001</v>
      </c>
      <c r="D45087">
        <v>74.097999999999999</v>
      </c>
      <c r="E45087">
        <v>14.7727</v>
      </c>
      <c r="F45087">
        <v>75.483999999999995</v>
      </c>
      <c r="G45087">
        <f t="shared" si="5701"/>
        <v>1.3854000000000006</v>
      </c>
      <c r="H45087" s="4">
        <f t="shared" si="5702"/>
        <v>0.97607922488572285</v>
      </c>
      <c r="I45087" s="4">
        <f t="shared" si="5703"/>
        <v>0.6660792248857228</v>
      </c>
      <c r="J45087">
        <f t="shared" si="5704"/>
        <v>52.715901362432177</v>
      </c>
      <c r="L45087">
        <f t="shared" si="5705"/>
        <v>2022</v>
      </c>
      <c r="M45087">
        <f t="shared" si="5706"/>
        <v>7</v>
      </c>
      <c r="N45087">
        <f t="shared" si="5707"/>
        <v>20</v>
      </c>
      <c r="O45087">
        <f t="shared" si="5708"/>
        <v>52.715901362432177</v>
      </c>
    </row>
    <row r="45088" spans="2:15" x14ac:dyDescent="0.25">
      <c r="B45088" s="3">
        <v>44762.125</v>
      </c>
      <c r="C45088">
        <v>16.148900000000001</v>
      </c>
      <c r="D45088">
        <v>74.097999999999999</v>
      </c>
      <c r="E45088">
        <v>14.7727</v>
      </c>
      <c r="F45088">
        <v>75.483999999999995</v>
      </c>
      <c r="G45088">
        <f t="shared" si="5701"/>
        <v>1.3762000000000008</v>
      </c>
      <c r="H45088" s="4">
        <f t="shared" si="5702"/>
        <v>0.96959739374024256</v>
      </c>
      <c r="I45088" s="4">
        <f t="shared" si="5703"/>
        <v>0.65959739374024262</v>
      </c>
      <c r="J45088">
        <f t="shared" si="5704"/>
        <v>50.812098566872542</v>
      </c>
      <c r="L45088">
        <f t="shared" si="5705"/>
        <v>2022</v>
      </c>
      <c r="M45088">
        <f t="shared" si="5706"/>
        <v>7</v>
      </c>
      <c r="N45088">
        <f t="shared" si="5707"/>
        <v>20</v>
      </c>
      <c r="O45088">
        <f t="shared" si="5708"/>
        <v>50.812098566872542</v>
      </c>
    </row>
    <row r="45089" spans="2:15" x14ac:dyDescent="0.25">
      <c r="B45089" s="3">
        <v>44762.135416666664</v>
      </c>
      <c r="C45089">
        <v>16.145299999999999</v>
      </c>
      <c r="D45089">
        <v>74.097999999999999</v>
      </c>
      <c r="E45089">
        <v>14.7698</v>
      </c>
      <c r="F45089">
        <v>75.483999999999995</v>
      </c>
      <c r="G45089">
        <f t="shared" si="5701"/>
        <v>1.3754999999999988</v>
      </c>
      <c r="H45089" s="4">
        <f t="shared" si="5702"/>
        <v>0.96910421093569366</v>
      </c>
      <c r="I45089" s="4">
        <f t="shared" si="5703"/>
        <v>0.65910421093569371</v>
      </c>
      <c r="J45089">
        <f t="shared" si="5704"/>
        <v>50.669341614730953</v>
      </c>
      <c r="L45089">
        <f t="shared" si="5705"/>
        <v>2022</v>
      </c>
      <c r="M45089">
        <f t="shared" si="5706"/>
        <v>7</v>
      </c>
      <c r="N45089">
        <f t="shared" si="5707"/>
        <v>20</v>
      </c>
      <c r="O45089">
        <f t="shared" si="5708"/>
        <v>50.669341614730953</v>
      </c>
    </row>
    <row r="45090" spans="2:15" x14ac:dyDescent="0.25">
      <c r="B45090" s="3">
        <v>44762.145833333336</v>
      </c>
      <c r="C45090">
        <v>16.138100000000001</v>
      </c>
      <c r="D45090">
        <v>74.097999999999999</v>
      </c>
      <c r="E45090">
        <v>14.774100000000001</v>
      </c>
      <c r="F45090">
        <v>75.483999999999995</v>
      </c>
      <c r="G45090">
        <f t="shared" si="5701"/>
        <v>1.3640000000000008</v>
      </c>
      <c r="H45090" s="4">
        <f t="shared" si="5702"/>
        <v>0.96100192200384438</v>
      </c>
      <c r="I45090" s="4">
        <f t="shared" si="5703"/>
        <v>0.65100192200384432</v>
      </c>
      <c r="J45090">
        <f t="shared" si="5704"/>
        <v>48.365949075614729</v>
      </c>
      <c r="L45090">
        <f t="shared" si="5705"/>
        <v>2022</v>
      </c>
      <c r="M45090">
        <f t="shared" si="5706"/>
        <v>7</v>
      </c>
      <c r="N45090">
        <f t="shared" si="5707"/>
        <v>20</v>
      </c>
      <c r="O45090">
        <f t="shared" si="5708"/>
        <v>48.365949075614729</v>
      </c>
    </row>
    <row r="45091" spans="2:15" x14ac:dyDescent="0.25">
      <c r="B45091" s="3">
        <v>44762.15625</v>
      </c>
      <c r="C45091">
        <v>16.130800000000001</v>
      </c>
      <c r="D45091">
        <v>74.097999999999999</v>
      </c>
      <c r="E45091">
        <v>14.770799999999999</v>
      </c>
      <c r="F45091">
        <v>75.311999999999998</v>
      </c>
      <c r="G45091">
        <f t="shared" ref="G45091:G45154" si="5709">C45091-E45091</f>
        <v>1.3600000000000012</v>
      </c>
      <c r="H45091" s="4">
        <f t="shared" ref="H45091:H45154" si="5710">1000*G45091/2.2/(2.54^2)/100</f>
        <v>0.95818373454928807</v>
      </c>
      <c r="I45091" s="4">
        <f t="shared" ref="I45091:I45154" si="5711">H45091-($Y$1-$Y$2)/100</f>
        <v>0.64818373454928802</v>
      </c>
      <c r="J45091">
        <f t="shared" si="5704"/>
        <v>47.583096681390721</v>
      </c>
      <c r="L45091">
        <f t="shared" si="5705"/>
        <v>2022</v>
      </c>
      <c r="M45091">
        <f t="shared" si="5706"/>
        <v>7</v>
      </c>
      <c r="N45091">
        <f t="shared" si="5707"/>
        <v>20</v>
      </c>
      <c r="O45091">
        <f t="shared" si="5708"/>
        <v>47.583096681390721</v>
      </c>
    </row>
    <row r="45092" spans="2:15" x14ac:dyDescent="0.25">
      <c r="B45092" s="3">
        <v>44762.166666666664</v>
      </c>
      <c r="C45092">
        <v>16.126999999999999</v>
      </c>
      <c r="D45092">
        <v>74.097999999999999</v>
      </c>
      <c r="E45092">
        <v>14.769299999999999</v>
      </c>
      <c r="F45092">
        <v>75.311999999999998</v>
      </c>
      <c r="G45092">
        <f t="shared" si="5709"/>
        <v>1.3576999999999995</v>
      </c>
      <c r="H45092" s="4">
        <f t="shared" si="5710"/>
        <v>0.95656327676291664</v>
      </c>
      <c r="I45092" s="4">
        <f t="shared" si="5711"/>
        <v>0.64656327676291658</v>
      </c>
      <c r="J45092">
        <f t="shared" si="5704"/>
        <v>47.137191668259902</v>
      </c>
      <c r="L45092">
        <f t="shared" si="5705"/>
        <v>2022</v>
      </c>
      <c r="M45092">
        <f t="shared" si="5706"/>
        <v>7</v>
      </c>
      <c r="N45092">
        <f t="shared" si="5707"/>
        <v>20</v>
      </c>
      <c r="O45092">
        <f t="shared" si="5708"/>
        <v>47.137191668259902</v>
      </c>
    </row>
    <row r="45093" spans="2:15" x14ac:dyDescent="0.25">
      <c r="B45093" s="3">
        <v>44762.177083333336</v>
      </c>
      <c r="C45093">
        <v>16.119800000000001</v>
      </c>
      <c r="D45093">
        <v>74.097999999999999</v>
      </c>
      <c r="E45093">
        <v>14.769299999999999</v>
      </c>
      <c r="F45093">
        <v>75.311999999999998</v>
      </c>
      <c r="G45093">
        <f t="shared" si="5709"/>
        <v>1.350500000000002</v>
      </c>
      <c r="H45093" s="4">
        <f t="shared" si="5710"/>
        <v>0.9514905393447165</v>
      </c>
      <c r="I45093" s="4">
        <f t="shared" si="5711"/>
        <v>0.64149053934471656</v>
      </c>
      <c r="J45093">
        <f t="shared" si="5704"/>
        <v>45.76113517012935</v>
      </c>
      <c r="L45093">
        <f t="shared" si="5705"/>
        <v>2022</v>
      </c>
      <c r="M45093">
        <f t="shared" si="5706"/>
        <v>7</v>
      </c>
      <c r="N45093">
        <f t="shared" si="5707"/>
        <v>20</v>
      </c>
      <c r="O45093">
        <f t="shared" si="5708"/>
        <v>45.76113517012935</v>
      </c>
    </row>
    <row r="45094" spans="2:15" x14ac:dyDescent="0.25">
      <c r="B45094" s="3">
        <v>44762.1875</v>
      </c>
      <c r="C45094">
        <v>16.112500000000001</v>
      </c>
      <c r="D45094">
        <v>74.097999999999999</v>
      </c>
      <c r="E45094">
        <v>14.7722</v>
      </c>
      <c r="F45094">
        <v>75.311999999999998</v>
      </c>
      <c r="G45094">
        <f t="shared" si="5709"/>
        <v>1.3403000000000009</v>
      </c>
      <c r="H45094" s="4">
        <f t="shared" si="5710"/>
        <v>0.94430416133559592</v>
      </c>
      <c r="I45094" s="4">
        <f t="shared" si="5711"/>
        <v>0.63430416133559597</v>
      </c>
      <c r="J45094">
        <f t="shared" si="5704"/>
        <v>43.862502438757851</v>
      </c>
      <c r="L45094">
        <f t="shared" si="5705"/>
        <v>2022</v>
      </c>
      <c r="M45094">
        <f t="shared" si="5706"/>
        <v>7</v>
      </c>
      <c r="N45094">
        <f t="shared" si="5707"/>
        <v>20</v>
      </c>
      <c r="O45094">
        <f t="shared" si="5708"/>
        <v>43.862502438757851</v>
      </c>
    </row>
    <row r="45095" spans="2:15" x14ac:dyDescent="0.25">
      <c r="B45095" s="3">
        <v>44762.197916666664</v>
      </c>
      <c r="C45095">
        <v>16.106999999999999</v>
      </c>
      <c r="D45095">
        <v>74.097999999999999</v>
      </c>
      <c r="E45095">
        <v>14.7722</v>
      </c>
      <c r="F45095">
        <v>75.311999999999998</v>
      </c>
      <c r="G45095">
        <f t="shared" si="5709"/>
        <v>1.3347999999999995</v>
      </c>
      <c r="H45095" s="4">
        <f t="shared" si="5710"/>
        <v>0.94042915358557932</v>
      </c>
      <c r="I45095" s="4">
        <f t="shared" si="5711"/>
        <v>0.63042915358557927</v>
      </c>
      <c r="J45095">
        <f t="shared" si="5704"/>
        <v>42.863072267428819</v>
      </c>
      <c r="L45095">
        <f t="shared" si="5705"/>
        <v>2022</v>
      </c>
      <c r="M45095">
        <f t="shared" si="5706"/>
        <v>7</v>
      </c>
      <c r="N45095">
        <f t="shared" si="5707"/>
        <v>20</v>
      </c>
      <c r="O45095">
        <f t="shared" si="5708"/>
        <v>42.863072267428819</v>
      </c>
    </row>
    <row r="45096" spans="2:15" x14ac:dyDescent="0.25">
      <c r="B45096" s="3">
        <v>44762.208333333336</v>
      </c>
      <c r="C45096">
        <v>16.099799999999998</v>
      </c>
      <c r="D45096">
        <v>74.097999999999999</v>
      </c>
      <c r="E45096">
        <v>14.7737</v>
      </c>
      <c r="F45096">
        <v>75.311999999999998</v>
      </c>
      <c r="G45096">
        <f t="shared" si="5709"/>
        <v>1.3260999999999985</v>
      </c>
      <c r="H45096" s="4">
        <f t="shared" si="5710"/>
        <v>0.93429959587191791</v>
      </c>
      <c r="I45096" s="4">
        <f t="shared" si="5711"/>
        <v>0.62429959587191797</v>
      </c>
      <c r="J45096">
        <f t="shared" si="5704"/>
        <v>41.316430462540161</v>
      </c>
      <c r="L45096">
        <f t="shared" si="5705"/>
        <v>2022</v>
      </c>
      <c r="M45096">
        <f t="shared" si="5706"/>
        <v>7</v>
      </c>
      <c r="N45096">
        <f t="shared" si="5707"/>
        <v>20</v>
      </c>
      <c r="O45096">
        <f t="shared" si="5708"/>
        <v>41.316430462540161</v>
      </c>
    </row>
    <row r="45097" spans="2:15" x14ac:dyDescent="0.25">
      <c r="B45097" s="3">
        <v>44762.21875</v>
      </c>
      <c r="C45097">
        <v>16.097999999999999</v>
      </c>
      <c r="D45097">
        <v>74.097999999999999</v>
      </c>
      <c r="E45097">
        <v>14.7722</v>
      </c>
      <c r="F45097">
        <v>75.311999999999998</v>
      </c>
      <c r="G45097">
        <f t="shared" si="5709"/>
        <v>1.3257999999999992</v>
      </c>
      <c r="H45097" s="4">
        <f t="shared" si="5710"/>
        <v>0.93408823181282674</v>
      </c>
      <c r="I45097" s="4">
        <f t="shared" si="5711"/>
        <v>0.62408823181282669</v>
      </c>
      <c r="J45097">
        <f t="shared" si="5704"/>
        <v>41.263839952649541</v>
      </c>
      <c r="L45097">
        <f t="shared" si="5705"/>
        <v>2022</v>
      </c>
      <c r="M45097">
        <f t="shared" si="5706"/>
        <v>7</v>
      </c>
      <c r="N45097">
        <f t="shared" si="5707"/>
        <v>20</v>
      </c>
      <c r="O45097">
        <f t="shared" si="5708"/>
        <v>41.263839952649541</v>
      </c>
    </row>
    <row r="45098" spans="2:15" x14ac:dyDescent="0.25">
      <c r="B45098" s="3">
        <v>44762.229166666664</v>
      </c>
      <c r="C45098">
        <v>16.092500000000001</v>
      </c>
      <c r="D45098">
        <v>74.097999999999999</v>
      </c>
      <c r="E45098">
        <v>14.7722</v>
      </c>
      <c r="F45098">
        <v>75.311999999999998</v>
      </c>
      <c r="G45098">
        <f t="shared" si="5709"/>
        <v>1.3203000000000014</v>
      </c>
      <c r="H45098" s="4">
        <f t="shared" si="5710"/>
        <v>0.93021322406281259</v>
      </c>
      <c r="I45098" s="4">
        <f t="shared" si="5711"/>
        <v>0.62021322406281265</v>
      </c>
      <c r="J45098">
        <f t="shared" si="5704"/>
        <v>40.308362994156525</v>
      </c>
      <c r="L45098">
        <f t="shared" si="5705"/>
        <v>2022</v>
      </c>
      <c r="M45098">
        <f t="shared" si="5706"/>
        <v>7</v>
      </c>
      <c r="N45098">
        <f t="shared" si="5707"/>
        <v>20</v>
      </c>
      <c r="O45098">
        <f t="shared" si="5708"/>
        <v>40.308362994156525</v>
      </c>
    </row>
    <row r="45099" spans="2:15" x14ac:dyDescent="0.25">
      <c r="B45099" s="3">
        <v>44762.239583333336</v>
      </c>
      <c r="C45099">
        <v>16.0853</v>
      </c>
      <c r="D45099">
        <v>74.097999999999999</v>
      </c>
      <c r="E45099">
        <v>14.7751</v>
      </c>
      <c r="F45099">
        <v>75.311999999999998</v>
      </c>
      <c r="G45099">
        <f t="shared" si="5709"/>
        <v>1.3102</v>
      </c>
      <c r="H45099" s="4">
        <f t="shared" si="5710"/>
        <v>0.92309730074005603</v>
      </c>
      <c r="I45099" s="4">
        <f t="shared" si="5711"/>
        <v>0.61309730074005597</v>
      </c>
      <c r="J45099">
        <f t="shared" si="5704"/>
        <v>38.596192295457939</v>
      </c>
      <c r="L45099">
        <f t="shared" si="5705"/>
        <v>2022</v>
      </c>
      <c r="M45099">
        <f t="shared" si="5706"/>
        <v>7</v>
      </c>
      <c r="N45099">
        <f t="shared" si="5707"/>
        <v>20</v>
      </c>
      <c r="O45099">
        <f t="shared" si="5708"/>
        <v>38.596192295457939</v>
      </c>
    </row>
    <row r="45100" spans="2:15" x14ac:dyDescent="0.25">
      <c r="B45100" s="3">
        <v>44762.25</v>
      </c>
      <c r="C45100">
        <v>16.0853</v>
      </c>
      <c r="D45100">
        <v>74.097999999999999</v>
      </c>
      <c r="E45100">
        <v>14.778</v>
      </c>
      <c r="F45100">
        <v>75.311999999999998</v>
      </c>
      <c r="G45100">
        <f t="shared" si="5709"/>
        <v>1.3072999999999997</v>
      </c>
      <c r="H45100" s="4">
        <f t="shared" si="5710"/>
        <v>0.92105411483550215</v>
      </c>
      <c r="I45100" s="4">
        <f t="shared" si="5711"/>
        <v>0.6110541148355022</v>
      </c>
      <c r="J45100">
        <f t="shared" si="5704"/>
        <v>38.114606721580557</v>
      </c>
      <c r="L45100">
        <f t="shared" si="5705"/>
        <v>2022</v>
      </c>
      <c r="M45100">
        <f t="shared" si="5706"/>
        <v>7</v>
      </c>
      <c r="N45100">
        <f t="shared" si="5707"/>
        <v>20</v>
      </c>
      <c r="O45100">
        <f t="shared" si="5708"/>
        <v>38.114606721580557</v>
      </c>
    </row>
    <row r="45101" spans="2:15" x14ac:dyDescent="0.25">
      <c r="B45101" s="3">
        <v>44762.260416666664</v>
      </c>
      <c r="C45101">
        <v>16.079799999999999</v>
      </c>
      <c r="D45101">
        <v>74.097999999999999</v>
      </c>
      <c r="E45101">
        <v>14.7805</v>
      </c>
      <c r="F45101">
        <v>75.138999999999996</v>
      </c>
      <c r="G45101">
        <f t="shared" si="5709"/>
        <v>1.2992999999999988</v>
      </c>
      <c r="H45101" s="4">
        <f t="shared" si="5710"/>
        <v>0.91541773992638809</v>
      </c>
      <c r="I45101" s="4">
        <f t="shared" si="5711"/>
        <v>0.60541773992638803</v>
      </c>
      <c r="J45101">
        <f t="shared" si="5704"/>
        <v>36.808962277362426</v>
      </c>
      <c r="L45101">
        <f t="shared" si="5705"/>
        <v>2022</v>
      </c>
      <c r="M45101">
        <f t="shared" si="5706"/>
        <v>7</v>
      </c>
      <c r="N45101">
        <f t="shared" si="5707"/>
        <v>20</v>
      </c>
      <c r="O45101">
        <f t="shared" si="5708"/>
        <v>36.808962277362426</v>
      </c>
    </row>
    <row r="45102" spans="2:15" x14ac:dyDescent="0.25">
      <c r="B45102" s="3">
        <v>44762.270833333336</v>
      </c>
      <c r="C45102">
        <v>16.077999999999999</v>
      </c>
      <c r="D45102">
        <v>74.097999999999999</v>
      </c>
      <c r="E45102">
        <v>14.7834</v>
      </c>
      <c r="F45102">
        <v>75.138999999999996</v>
      </c>
      <c r="G45102">
        <f t="shared" si="5709"/>
        <v>1.2945999999999991</v>
      </c>
      <c r="H45102" s="4">
        <f t="shared" si="5710"/>
        <v>0.91210636966728398</v>
      </c>
      <c r="I45102" s="4">
        <f t="shared" si="5711"/>
        <v>0.60210636966728392</v>
      </c>
      <c r="J45102">
        <f t="shared" si="5704"/>
        <v>36.057384147233968</v>
      </c>
      <c r="L45102">
        <f t="shared" si="5705"/>
        <v>2022</v>
      </c>
      <c r="M45102">
        <f t="shared" si="5706"/>
        <v>7</v>
      </c>
      <c r="N45102">
        <f t="shared" si="5707"/>
        <v>20</v>
      </c>
      <c r="O45102">
        <f t="shared" si="5708"/>
        <v>36.057384147233968</v>
      </c>
    </row>
    <row r="45103" spans="2:15" x14ac:dyDescent="0.25">
      <c r="B45103" s="3">
        <v>44762.28125</v>
      </c>
      <c r="C45103">
        <v>16.0761</v>
      </c>
      <c r="D45103">
        <v>74.097999999999999</v>
      </c>
      <c r="E45103">
        <v>14.782</v>
      </c>
      <c r="F45103">
        <v>75.138999999999996</v>
      </c>
      <c r="G45103">
        <f t="shared" si="5709"/>
        <v>1.2941000000000003</v>
      </c>
      <c r="H45103" s="4">
        <f t="shared" si="5710"/>
        <v>0.91175409623546544</v>
      </c>
      <c r="I45103" s="4">
        <f t="shared" si="5711"/>
        <v>0.6017540962354655</v>
      </c>
      <c r="J45103">
        <f t="shared" si="5704"/>
        <v>35.978097590133572</v>
      </c>
      <c r="L45103">
        <f t="shared" si="5705"/>
        <v>2022</v>
      </c>
      <c r="M45103">
        <f t="shared" si="5706"/>
        <v>7</v>
      </c>
      <c r="N45103">
        <f t="shared" si="5707"/>
        <v>20</v>
      </c>
      <c r="O45103">
        <f t="shared" si="5708"/>
        <v>35.978097590133572</v>
      </c>
    </row>
    <row r="45104" spans="2:15" x14ac:dyDescent="0.25">
      <c r="B45104" s="3">
        <v>44762.291666666664</v>
      </c>
      <c r="C45104">
        <v>16.072500000000002</v>
      </c>
      <c r="D45104">
        <v>74.097999999999999</v>
      </c>
      <c r="E45104">
        <v>14.786300000000001</v>
      </c>
      <c r="F45104">
        <v>75.138999999999996</v>
      </c>
      <c r="G45104">
        <f t="shared" si="5709"/>
        <v>1.2862000000000009</v>
      </c>
      <c r="H45104" s="4">
        <f t="shared" si="5710"/>
        <v>0.90618817601271617</v>
      </c>
      <c r="I45104" s="4">
        <f t="shared" si="5711"/>
        <v>0.59618817601271612</v>
      </c>
      <c r="J45104">
        <f t="shared" si="5704"/>
        <v>34.742280786856831</v>
      </c>
      <c r="L45104">
        <f t="shared" si="5705"/>
        <v>2022</v>
      </c>
      <c r="M45104">
        <f t="shared" si="5706"/>
        <v>7</v>
      </c>
      <c r="N45104">
        <f t="shared" si="5707"/>
        <v>20</v>
      </c>
      <c r="O45104">
        <f t="shared" si="5708"/>
        <v>34.742280786856831</v>
      </c>
    </row>
    <row r="45105" spans="2:15" x14ac:dyDescent="0.25">
      <c r="B45105" s="3">
        <v>44762.302083333336</v>
      </c>
      <c r="C45105">
        <v>16.070799999999998</v>
      </c>
      <c r="D45105">
        <v>74.097999999999999</v>
      </c>
      <c r="E45105">
        <v>14.786300000000001</v>
      </c>
      <c r="F45105">
        <v>75.138999999999996</v>
      </c>
      <c r="G45105">
        <f t="shared" si="5709"/>
        <v>1.2844999999999978</v>
      </c>
      <c r="H45105" s="4">
        <f t="shared" si="5710"/>
        <v>0.9049904463445273</v>
      </c>
      <c r="I45105" s="4">
        <f t="shared" si="5711"/>
        <v>0.59499044634452725</v>
      </c>
      <c r="J45105">
        <f t="shared" si="5704"/>
        <v>34.480475507220739</v>
      </c>
      <c r="L45105">
        <f t="shared" si="5705"/>
        <v>2022</v>
      </c>
      <c r="M45105">
        <f t="shared" si="5706"/>
        <v>7</v>
      </c>
      <c r="N45105">
        <f t="shared" si="5707"/>
        <v>20</v>
      </c>
      <c r="O45105">
        <f t="shared" si="5708"/>
        <v>34.480475507220739</v>
      </c>
    </row>
    <row r="45106" spans="2:15" x14ac:dyDescent="0.25">
      <c r="B45106" s="3">
        <v>44762.3125</v>
      </c>
      <c r="C45106">
        <v>16.068899999999999</v>
      </c>
      <c r="D45106">
        <v>74.097999999999999</v>
      </c>
      <c r="E45106">
        <v>14.786300000000001</v>
      </c>
      <c r="F45106">
        <v>75.138999999999996</v>
      </c>
      <c r="G45106">
        <f t="shared" si="5709"/>
        <v>1.2825999999999986</v>
      </c>
      <c r="H45106" s="4">
        <f t="shared" si="5710"/>
        <v>0.90365180730361361</v>
      </c>
      <c r="I45106" s="4">
        <f t="shared" si="5711"/>
        <v>0.59365180730361367</v>
      </c>
      <c r="J45106">
        <f t="shared" si="5704"/>
        <v>34.189586794316149</v>
      </c>
      <c r="L45106">
        <f t="shared" si="5705"/>
        <v>2022</v>
      </c>
      <c r="M45106">
        <f t="shared" si="5706"/>
        <v>7</v>
      </c>
      <c r="N45106">
        <f t="shared" si="5707"/>
        <v>20</v>
      </c>
      <c r="O45106">
        <f t="shared" si="5708"/>
        <v>34.189586794316149</v>
      </c>
    </row>
    <row r="45107" spans="2:15" x14ac:dyDescent="0.25">
      <c r="B45107" s="3">
        <v>44762.322916666664</v>
      </c>
      <c r="C45107">
        <v>16.0671</v>
      </c>
      <c r="D45107">
        <v>74.097999999999999</v>
      </c>
      <c r="E45107">
        <v>14.7879</v>
      </c>
      <c r="F45107">
        <v>75.138999999999996</v>
      </c>
      <c r="G45107">
        <f t="shared" si="5709"/>
        <v>1.2791999999999994</v>
      </c>
      <c r="H45107" s="4">
        <f t="shared" si="5710"/>
        <v>0.90125634796724086</v>
      </c>
      <c r="I45107" s="4">
        <f t="shared" si="5711"/>
        <v>0.5912563479672408</v>
      </c>
      <c r="J45107">
        <f t="shared" si="5704"/>
        <v>33.673551041599111</v>
      </c>
      <c r="L45107">
        <f t="shared" si="5705"/>
        <v>2022</v>
      </c>
      <c r="M45107">
        <f t="shared" si="5706"/>
        <v>7</v>
      </c>
      <c r="N45107">
        <f t="shared" si="5707"/>
        <v>20</v>
      </c>
      <c r="O45107">
        <f t="shared" si="5708"/>
        <v>33.673551041599111</v>
      </c>
    </row>
    <row r="45108" spans="2:15" x14ac:dyDescent="0.25">
      <c r="B45108" s="3">
        <v>44762.333333333336</v>
      </c>
      <c r="C45108">
        <v>16.063400000000001</v>
      </c>
      <c r="D45108">
        <v>74.097999999999999</v>
      </c>
      <c r="E45108">
        <v>14.789400000000001</v>
      </c>
      <c r="F45108">
        <v>75.138999999999996</v>
      </c>
      <c r="G45108">
        <f t="shared" si="5709"/>
        <v>1.2740000000000009</v>
      </c>
      <c r="H45108" s="4">
        <f t="shared" si="5710"/>
        <v>0.89759270427631821</v>
      </c>
      <c r="I45108" s="4">
        <f t="shared" si="5711"/>
        <v>0.58759270427631827</v>
      </c>
      <c r="J45108">
        <f t="shared" si="5704"/>
        <v>32.895410664763546</v>
      </c>
      <c r="L45108">
        <f t="shared" si="5705"/>
        <v>2022</v>
      </c>
      <c r="M45108">
        <f t="shared" si="5706"/>
        <v>7</v>
      </c>
      <c r="N45108">
        <f t="shared" si="5707"/>
        <v>20</v>
      </c>
      <c r="O45108">
        <f t="shared" si="5708"/>
        <v>32.895410664763546</v>
      </c>
    </row>
    <row r="45109" spans="2:15" x14ac:dyDescent="0.25">
      <c r="B45109" s="3">
        <v>44762.34375</v>
      </c>
      <c r="C45109">
        <v>16.061599999999999</v>
      </c>
      <c r="D45109">
        <v>74.097999999999999</v>
      </c>
      <c r="E45109">
        <v>14.792299999999999</v>
      </c>
      <c r="F45109">
        <v>75.138999999999996</v>
      </c>
      <c r="G45109">
        <f t="shared" si="5709"/>
        <v>1.2692999999999994</v>
      </c>
      <c r="H45109" s="4">
        <f t="shared" si="5710"/>
        <v>0.89428133401721299</v>
      </c>
      <c r="I45109" s="4">
        <f t="shared" si="5711"/>
        <v>0.58428133401721305</v>
      </c>
      <c r="J45109">
        <f t="shared" si="5704"/>
        <v>32.203523913470484</v>
      </c>
      <c r="L45109">
        <f t="shared" si="5705"/>
        <v>2022</v>
      </c>
      <c r="M45109">
        <f t="shared" si="5706"/>
        <v>7</v>
      </c>
      <c r="N45109">
        <f t="shared" si="5707"/>
        <v>20</v>
      </c>
      <c r="O45109">
        <f t="shared" si="5708"/>
        <v>32.203523913470484</v>
      </c>
    </row>
    <row r="45110" spans="2:15" x14ac:dyDescent="0.25">
      <c r="B45110" s="3">
        <v>44762.354166666664</v>
      </c>
      <c r="C45110">
        <v>16.061599999999999</v>
      </c>
      <c r="D45110">
        <v>74.097999999999999</v>
      </c>
      <c r="E45110">
        <v>14.792299999999999</v>
      </c>
      <c r="F45110">
        <v>75.138999999999996</v>
      </c>
      <c r="G45110">
        <f t="shared" si="5709"/>
        <v>1.2692999999999994</v>
      </c>
      <c r="H45110" s="4">
        <f t="shared" si="5710"/>
        <v>0.89428133401721299</v>
      </c>
      <c r="I45110" s="4">
        <f t="shared" si="5711"/>
        <v>0.58428133401721305</v>
      </c>
      <c r="J45110">
        <f t="shared" si="5704"/>
        <v>32.203523913470484</v>
      </c>
      <c r="L45110">
        <f t="shared" si="5705"/>
        <v>2022</v>
      </c>
      <c r="M45110">
        <f t="shared" si="5706"/>
        <v>7</v>
      </c>
      <c r="N45110">
        <f t="shared" si="5707"/>
        <v>20</v>
      </c>
      <c r="O45110">
        <f t="shared" si="5708"/>
        <v>32.203523913470484</v>
      </c>
    </row>
    <row r="45111" spans="2:15" x14ac:dyDescent="0.25">
      <c r="B45111" s="3">
        <v>44762.364583333336</v>
      </c>
      <c r="C45111">
        <v>16.059699999999999</v>
      </c>
      <c r="D45111">
        <v>74.097999999999999</v>
      </c>
      <c r="E45111">
        <v>14.793699999999999</v>
      </c>
      <c r="F45111">
        <v>75.138999999999996</v>
      </c>
      <c r="G45111">
        <f t="shared" si="5709"/>
        <v>1.266</v>
      </c>
      <c r="H45111" s="4">
        <f t="shared" si="5710"/>
        <v>0.89195632936720404</v>
      </c>
      <c r="I45111" s="4">
        <f t="shared" si="5711"/>
        <v>0.58195632936720409</v>
      </c>
      <c r="J45111">
        <f t="shared" si="5704"/>
        <v>31.724157423660657</v>
      </c>
      <c r="L45111">
        <f t="shared" si="5705"/>
        <v>2022</v>
      </c>
      <c r="M45111">
        <f t="shared" si="5706"/>
        <v>7</v>
      </c>
      <c r="N45111">
        <f t="shared" si="5707"/>
        <v>20</v>
      </c>
      <c r="O45111">
        <f t="shared" si="5708"/>
        <v>31.724157423660657</v>
      </c>
    </row>
    <row r="45112" spans="2:15" x14ac:dyDescent="0.25">
      <c r="B45112" s="3">
        <v>44762.375</v>
      </c>
      <c r="C45112">
        <v>16.063400000000001</v>
      </c>
      <c r="D45112">
        <v>74.097999999999999</v>
      </c>
      <c r="E45112">
        <v>14.7966</v>
      </c>
      <c r="F45112">
        <v>75.138999999999996</v>
      </c>
      <c r="G45112">
        <f t="shared" si="5709"/>
        <v>1.2668000000000017</v>
      </c>
      <c r="H45112" s="4">
        <f t="shared" si="5710"/>
        <v>0.89251996685811663</v>
      </c>
      <c r="I45112" s="4">
        <f t="shared" si="5711"/>
        <v>0.58251996685811669</v>
      </c>
      <c r="J45112">
        <f t="shared" si="5704"/>
        <v>31.839883116786698</v>
      </c>
      <c r="L45112">
        <f t="shared" si="5705"/>
        <v>2022</v>
      </c>
      <c r="M45112">
        <f t="shared" si="5706"/>
        <v>7</v>
      </c>
      <c r="N45112">
        <f t="shared" si="5707"/>
        <v>20</v>
      </c>
      <c r="O45112">
        <f t="shared" si="5708"/>
        <v>31.839883116786698</v>
      </c>
    </row>
    <row r="45113" spans="2:15" x14ac:dyDescent="0.25">
      <c r="B45113" s="3">
        <v>44762.385416666664</v>
      </c>
      <c r="C45113">
        <v>16.059699999999999</v>
      </c>
      <c r="D45113">
        <v>74.097999999999999</v>
      </c>
      <c r="E45113">
        <v>14.7995</v>
      </c>
      <c r="F45113">
        <v>75.138999999999996</v>
      </c>
      <c r="G45113">
        <f t="shared" si="5709"/>
        <v>1.2601999999999993</v>
      </c>
      <c r="H45113" s="4">
        <f t="shared" si="5710"/>
        <v>0.88786995755809639</v>
      </c>
      <c r="I45113" s="4">
        <f t="shared" si="5711"/>
        <v>0.57786995755809634</v>
      </c>
      <c r="J45113">
        <f t="shared" si="5704"/>
        <v>30.894357125628336</v>
      </c>
      <c r="L45113">
        <f t="shared" si="5705"/>
        <v>2022</v>
      </c>
      <c r="M45113">
        <f t="shared" si="5706"/>
        <v>7</v>
      </c>
      <c r="N45113">
        <f t="shared" si="5707"/>
        <v>20</v>
      </c>
      <c r="O45113">
        <f t="shared" si="5708"/>
        <v>30.894357125628336</v>
      </c>
    </row>
    <row r="45114" spans="2:15" x14ac:dyDescent="0.25">
      <c r="B45114" s="3">
        <v>44762.395833333336</v>
      </c>
      <c r="C45114">
        <v>16.063400000000001</v>
      </c>
      <c r="D45114">
        <v>74.097999999999999</v>
      </c>
      <c r="E45114">
        <v>14.797599999999999</v>
      </c>
      <c r="F45114">
        <v>74.963999999999999</v>
      </c>
      <c r="G45114">
        <f t="shared" si="5709"/>
        <v>1.2658000000000023</v>
      </c>
      <c r="H45114" s="4">
        <f t="shared" si="5710"/>
        <v>0.89181541999447778</v>
      </c>
      <c r="I45114" s="4">
        <f t="shared" si="5711"/>
        <v>0.58181541999447783</v>
      </c>
      <c r="J45114">
        <f t="shared" si="5704"/>
        <v>31.695274316620228</v>
      </c>
      <c r="L45114">
        <f t="shared" si="5705"/>
        <v>2022</v>
      </c>
      <c r="M45114">
        <f t="shared" si="5706"/>
        <v>7</v>
      </c>
      <c r="N45114">
        <f t="shared" si="5707"/>
        <v>20</v>
      </c>
      <c r="O45114">
        <f t="shared" si="5708"/>
        <v>31.695274316620228</v>
      </c>
    </row>
    <row r="45115" spans="2:15" x14ac:dyDescent="0.25">
      <c r="B45115" s="3">
        <v>44762.40625</v>
      </c>
      <c r="C45115">
        <v>16.054400000000001</v>
      </c>
      <c r="D45115">
        <v>74.097999999999999</v>
      </c>
      <c r="E45115">
        <v>14.791700000000001</v>
      </c>
      <c r="F45115">
        <v>74.963999999999999</v>
      </c>
      <c r="G45115">
        <f t="shared" si="5709"/>
        <v>1.2627000000000006</v>
      </c>
      <c r="H45115" s="4">
        <f t="shared" si="5710"/>
        <v>0.88963132471719519</v>
      </c>
      <c r="I45115" s="4">
        <f t="shared" si="5711"/>
        <v>0.57963132471719514</v>
      </c>
      <c r="J45115">
        <f t="shared" si="5704"/>
        <v>31.250050338324982</v>
      </c>
      <c r="L45115">
        <f t="shared" si="5705"/>
        <v>2022</v>
      </c>
      <c r="M45115">
        <f t="shared" si="5706"/>
        <v>7</v>
      </c>
      <c r="N45115">
        <f t="shared" si="5707"/>
        <v>20</v>
      </c>
      <c r="O45115">
        <f t="shared" si="5708"/>
        <v>31.250050338324982</v>
      </c>
    </row>
    <row r="45116" spans="2:15" x14ac:dyDescent="0.25">
      <c r="B45116" s="3">
        <v>44762.416666666664</v>
      </c>
      <c r="C45116">
        <v>16.052499999999998</v>
      </c>
      <c r="D45116">
        <v>74.097999999999999</v>
      </c>
      <c r="E45116">
        <v>14.793100000000001</v>
      </c>
      <c r="F45116">
        <v>74.963999999999999</v>
      </c>
      <c r="G45116">
        <f t="shared" si="5709"/>
        <v>1.2593999999999976</v>
      </c>
      <c r="H45116" s="4">
        <f t="shared" si="5710"/>
        <v>0.88730632006718391</v>
      </c>
      <c r="I45116" s="4">
        <f t="shared" si="5711"/>
        <v>0.57730632006718396</v>
      </c>
      <c r="J45116">
        <f t="shared" si="5704"/>
        <v>30.781165703088355</v>
      </c>
      <c r="L45116">
        <f t="shared" si="5705"/>
        <v>2022</v>
      </c>
      <c r="M45116">
        <f t="shared" si="5706"/>
        <v>7</v>
      </c>
      <c r="N45116">
        <f t="shared" si="5707"/>
        <v>20</v>
      </c>
      <c r="O45116">
        <f t="shared" si="5708"/>
        <v>30.781165703088355</v>
      </c>
    </row>
    <row r="45117" spans="2:15" x14ac:dyDescent="0.25">
      <c r="B45117" s="3">
        <v>44762.427083333336</v>
      </c>
      <c r="C45117">
        <v>16.043299999999999</v>
      </c>
      <c r="D45117">
        <v>74.097999999999999</v>
      </c>
      <c r="E45117">
        <v>14.7902</v>
      </c>
      <c r="F45117">
        <v>74.963999999999999</v>
      </c>
      <c r="G45117">
        <f t="shared" si="5709"/>
        <v>1.2530999999999981</v>
      </c>
      <c r="H45117" s="4">
        <f t="shared" si="5710"/>
        <v>0.88286767482625739</v>
      </c>
      <c r="I45117" s="4">
        <f t="shared" si="5711"/>
        <v>0.57286767482625733</v>
      </c>
      <c r="J45117">
        <f t="shared" si="5704"/>
        <v>29.900391106052044</v>
      </c>
      <c r="L45117">
        <f t="shared" si="5705"/>
        <v>2022</v>
      </c>
      <c r="M45117">
        <f t="shared" si="5706"/>
        <v>7</v>
      </c>
      <c r="N45117">
        <f t="shared" si="5707"/>
        <v>20</v>
      </c>
      <c r="O45117">
        <f t="shared" si="5708"/>
        <v>29.900391106052044</v>
      </c>
    </row>
    <row r="45118" spans="2:15" x14ac:dyDescent="0.25">
      <c r="B45118" s="3">
        <v>44762.4375</v>
      </c>
      <c r="C45118">
        <v>16.041599999999999</v>
      </c>
      <c r="D45118">
        <v>74.097999999999999</v>
      </c>
      <c r="E45118">
        <v>14.7902</v>
      </c>
      <c r="F45118">
        <v>74.963999999999999</v>
      </c>
      <c r="G45118">
        <f t="shared" si="5709"/>
        <v>1.2513999999999985</v>
      </c>
      <c r="H45118" s="4">
        <f t="shared" si="5710"/>
        <v>0.88166994515807107</v>
      </c>
      <c r="I45118" s="4">
        <f t="shared" si="5711"/>
        <v>0.57166994515807112</v>
      </c>
      <c r="J45118">
        <f t="shared" si="5704"/>
        <v>29.665926698236504</v>
      </c>
      <c r="L45118">
        <f t="shared" si="5705"/>
        <v>2022</v>
      </c>
      <c r="M45118">
        <f t="shared" si="5706"/>
        <v>7</v>
      </c>
      <c r="N45118">
        <f t="shared" si="5707"/>
        <v>20</v>
      </c>
      <c r="O45118">
        <f t="shared" si="5708"/>
        <v>29.665926698236504</v>
      </c>
    </row>
    <row r="45119" spans="2:15" x14ac:dyDescent="0.25">
      <c r="B45119" s="3">
        <v>44762.447916666664</v>
      </c>
      <c r="C45119">
        <v>16.036100000000001</v>
      </c>
      <c r="D45119">
        <v>74.097999999999999</v>
      </c>
      <c r="E45119">
        <v>14.7873</v>
      </c>
      <c r="F45119">
        <v>74.963999999999999</v>
      </c>
      <c r="G45119">
        <f t="shared" si="5709"/>
        <v>1.248800000000001</v>
      </c>
      <c r="H45119" s="4">
        <f t="shared" si="5710"/>
        <v>0.87983812331261091</v>
      </c>
      <c r="I45119" s="4">
        <f t="shared" si="5711"/>
        <v>0.56983812331261086</v>
      </c>
      <c r="J45119">
        <f t="shared" si="5704"/>
        <v>29.309948613258562</v>
      </c>
      <c r="L45119">
        <f t="shared" si="5705"/>
        <v>2022</v>
      </c>
      <c r="M45119">
        <f t="shared" si="5706"/>
        <v>7</v>
      </c>
      <c r="N45119">
        <f t="shared" si="5707"/>
        <v>20</v>
      </c>
      <c r="O45119">
        <f t="shared" si="5708"/>
        <v>29.309948613258562</v>
      </c>
    </row>
    <row r="45120" spans="2:15" x14ac:dyDescent="0.25">
      <c r="B45120" s="3">
        <v>44762.458333333336</v>
      </c>
      <c r="C45120">
        <v>16.034400000000002</v>
      </c>
      <c r="D45120">
        <v>74.097999999999999</v>
      </c>
      <c r="E45120">
        <v>14.7902</v>
      </c>
      <c r="F45120">
        <v>74.963999999999999</v>
      </c>
      <c r="G45120">
        <f t="shared" si="5709"/>
        <v>1.2442000000000011</v>
      </c>
      <c r="H45120" s="4">
        <f t="shared" si="5710"/>
        <v>0.87659720773987093</v>
      </c>
      <c r="I45120" s="4">
        <f t="shared" si="5711"/>
        <v>0.56659720773987088</v>
      </c>
      <c r="J45120">
        <f t="shared" si="5704"/>
        <v>28.687836809226081</v>
      </c>
      <c r="L45120">
        <f t="shared" si="5705"/>
        <v>2022</v>
      </c>
      <c r="M45120">
        <f t="shared" si="5706"/>
        <v>7</v>
      </c>
      <c r="N45120">
        <f t="shared" si="5707"/>
        <v>20</v>
      </c>
      <c r="O45120">
        <f t="shared" si="5708"/>
        <v>28.687836809226081</v>
      </c>
    </row>
    <row r="45121" spans="2:15" x14ac:dyDescent="0.25">
      <c r="B45121" s="3">
        <v>44762.46875</v>
      </c>
      <c r="C45121">
        <v>16.032</v>
      </c>
      <c r="D45121">
        <v>73.926000000000002</v>
      </c>
      <c r="E45121">
        <v>14.7888</v>
      </c>
      <c r="F45121">
        <v>74.963999999999999</v>
      </c>
      <c r="G45121">
        <f t="shared" si="5709"/>
        <v>1.2431999999999999</v>
      </c>
      <c r="H45121" s="4">
        <f t="shared" si="5710"/>
        <v>0.87589266087623074</v>
      </c>
      <c r="I45121" s="4">
        <f t="shared" si="5711"/>
        <v>0.56589266087623069</v>
      </c>
      <c r="J45121">
        <f t="shared" si="5704"/>
        <v>28.553888554396213</v>
      </c>
      <c r="L45121">
        <f t="shared" si="5705"/>
        <v>2022</v>
      </c>
      <c r="M45121">
        <f t="shared" si="5706"/>
        <v>7</v>
      </c>
      <c r="N45121">
        <f t="shared" si="5707"/>
        <v>20</v>
      </c>
      <c r="O45121">
        <f t="shared" si="5708"/>
        <v>28.553888554396213</v>
      </c>
    </row>
    <row r="45122" spans="2:15" x14ac:dyDescent="0.25">
      <c r="B45122" s="3">
        <v>44762.479166666664</v>
      </c>
      <c r="C45122">
        <v>16.028400000000001</v>
      </c>
      <c r="D45122">
        <v>73.926000000000002</v>
      </c>
      <c r="E45122">
        <v>14.7834</v>
      </c>
      <c r="F45122">
        <v>75.138999999999996</v>
      </c>
      <c r="G45122">
        <f t="shared" si="5709"/>
        <v>1.245000000000001</v>
      </c>
      <c r="H45122" s="4">
        <f t="shared" si="5710"/>
        <v>0.87716084523078208</v>
      </c>
      <c r="I45122" s="4">
        <f t="shared" si="5711"/>
        <v>0.56716084523078214</v>
      </c>
      <c r="J45122">
        <f t="shared" si="5704"/>
        <v>28.795327091112075</v>
      </c>
      <c r="L45122">
        <f t="shared" si="5705"/>
        <v>2022</v>
      </c>
      <c r="M45122">
        <f t="shared" si="5706"/>
        <v>7</v>
      </c>
      <c r="N45122">
        <f t="shared" si="5707"/>
        <v>20</v>
      </c>
      <c r="O45122">
        <f t="shared" si="5708"/>
        <v>28.795327091112075</v>
      </c>
    </row>
    <row r="45123" spans="2:15" x14ac:dyDescent="0.25">
      <c r="B45123" s="3">
        <v>44762.489583333336</v>
      </c>
      <c r="C45123">
        <v>16.021599999999999</v>
      </c>
      <c r="D45123">
        <v>74.097999999999999</v>
      </c>
      <c r="E45123">
        <v>14.7834</v>
      </c>
      <c r="F45123">
        <v>75.138999999999996</v>
      </c>
      <c r="G45123">
        <f t="shared" si="5709"/>
        <v>1.2381999999999991</v>
      </c>
      <c r="H45123" s="4">
        <f t="shared" si="5710"/>
        <v>0.87236992655803436</v>
      </c>
      <c r="I45123" s="4">
        <f t="shared" si="5711"/>
        <v>0.56236992655803442</v>
      </c>
      <c r="J45123">
        <f t="shared" si="5704"/>
        <v>27.891022979476496</v>
      </c>
      <c r="L45123">
        <f t="shared" si="5705"/>
        <v>2022</v>
      </c>
      <c r="M45123">
        <f t="shared" si="5706"/>
        <v>7</v>
      </c>
      <c r="N45123">
        <f t="shared" si="5707"/>
        <v>20</v>
      </c>
      <c r="O45123">
        <f t="shared" si="5708"/>
        <v>27.891022979476496</v>
      </c>
    </row>
    <row r="45124" spans="2:15" x14ac:dyDescent="0.25">
      <c r="B45124" s="3">
        <v>44762.5</v>
      </c>
      <c r="C45124">
        <v>16.017499999999998</v>
      </c>
      <c r="D45124">
        <v>73.926000000000002</v>
      </c>
      <c r="E45124">
        <v>14.7805</v>
      </c>
      <c r="F45124">
        <v>75.138999999999996</v>
      </c>
      <c r="G45124">
        <f t="shared" si="5709"/>
        <v>1.2369999999999983</v>
      </c>
      <c r="H45124" s="4">
        <f t="shared" si="5710"/>
        <v>0.87152447032166658</v>
      </c>
      <c r="I45124" s="4">
        <f t="shared" si="5711"/>
        <v>0.56152447032166664</v>
      </c>
      <c r="J45124">
        <f t="shared" si="5704"/>
        <v>27.733631435818104</v>
      </c>
      <c r="L45124">
        <f t="shared" si="5705"/>
        <v>2022</v>
      </c>
      <c r="M45124">
        <f t="shared" si="5706"/>
        <v>7</v>
      </c>
      <c r="N45124">
        <f t="shared" si="5707"/>
        <v>20</v>
      </c>
      <c r="O45124">
        <f t="shared" si="5708"/>
        <v>27.733631435818104</v>
      </c>
    </row>
    <row r="45125" spans="2:15" x14ac:dyDescent="0.25">
      <c r="B45125" s="3">
        <v>44762.510416666664</v>
      </c>
      <c r="C45125">
        <v>16.0138</v>
      </c>
      <c r="D45125">
        <v>73.926000000000002</v>
      </c>
      <c r="E45125">
        <v>14.782</v>
      </c>
      <c r="F45125">
        <v>75.138999999999996</v>
      </c>
      <c r="G45125">
        <f t="shared" si="5709"/>
        <v>1.2317999999999998</v>
      </c>
      <c r="H45125" s="4">
        <f t="shared" si="5710"/>
        <v>0.86786082663074393</v>
      </c>
      <c r="I45125" s="4">
        <f t="shared" si="5711"/>
        <v>0.55786082663074388</v>
      </c>
      <c r="J45125">
        <f t="shared" ref="J45125:J45188" si="5712">IF(I45125&lt;0,0,243.07*I45125^3.7614)</f>
        <v>27.059125284889106</v>
      </c>
      <c r="L45125">
        <f t="shared" ref="L45125:L45188" si="5713">YEAR(B45125)</f>
        <v>2022</v>
      </c>
      <c r="M45125">
        <f t="shared" ref="M45125:M45188" si="5714">MONTH(B45125)</f>
        <v>7</v>
      </c>
      <c r="N45125">
        <f t="shared" ref="N45125:N45188" si="5715">DAY(B45125)</f>
        <v>20</v>
      </c>
      <c r="O45125">
        <f t="shared" ref="O45125:O45188" si="5716">J45125</f>
        <v>27.059125284889106</v>
      </c>
    </row>
    <row r="45126" spans="2:15" x14ac:dyDescent="0.25">
      <c r="B45126" s="3">
        <v>44762.520833333336</v>
      </c>
      <c r="C45126">
        <v>16.012499999999999</v>
      </c>
      <c r="D45126">
        <v>74.097999999999999</v>
      </c>
      <c r="E45126">
        <v>14.7805</v>
      </c>
      <c r="F45126">
        <v>75.138999999999996</v>
      </c>
      <c r="G45126">
        <f t="shared" si="5709"/>
        <v>1.2319999999999993</v>
      </c>
      <c r="H45126" s="4">
        <f t="shared" si="5710"/>
        <v>0.86800173600347152</v>
      </c>
      <c r="I45126" s="4">
        <f t="shared" si="5711"/>
        <v>0.55800173600347147</v>
      </c>
      <c r="J45126">
        <f t="shared" si="5712"/>
        <v>27.084842784693304</v>
      </c>
      <c r="L45126">
        <f t="shared" si="5713"/>
        <v>2022</v>
      </c>
      <c r="M45126">
        <f t="shared" si="5714"/>
        <v>7</v>
      </c>
      <c r="N45126">
        <f t="shared" si="5715"/>
        <v>20</v>
      </c>
      <c r="O45126">
        <f t="shared" si="5716"/>
        <v>27.084842784693304</v>
      </c>
    </row>
    <row r="45127" spans="2:15" x14ac:dyDescent="0.25">
      <c r="B45127" s="3">
        <v>44762.53125</v>
      </c>
      <c r="C45127">
        <v>16.006499999999999</v>
      </c>
      <c r="D45127">
        <v>73.926000000000002</v>
      </c>
      <c r="E45127">
        <v>14.774699999999999</v>
      </c>
      <c r="F45127">
        <v>75.138999999999996</v>
      </c>
      <c r="G45127">
        <f t="shared" si="5709"/>
        <v>1.2317999999999998</v>
      </c>
      <c r="H45127" s="4">
        <f t="shared" si="5710"/>
        <v>0.86786082663074393</v>
      </c>
      <c r="I45127" s="4">
        <f t="shared" si="5711"/>
        <v>0.55786082663074388</v>
      </c>
      <c r="J45127">
        <f t="shared" si="5712"/>
        <v>27.059125284889106</v>
      </c>
      <c r="L45127">
        <f t="shared" si="5713"/>
        <v>2022</v>
      </c>
      <c r="M45127">
        <f t="shared" si="5714"/>
        <v>7</v>
      </c>
      <c r="N45127">
        <f t="shared" si="5715"/>
        <v>20</v>
      </c>
      <c r="O45127">
        <f t="shared" si="5716"/>
        <v>27.059125284889106</v>
      </c>
    </row>
    <row r="45128" spans="2:15" x14ac:dyDescent="0.25">
      <c r="B45128" s="3">
        <v>44762.541666666664</v>
      </c>
      <c r="C45128">
        <v>16.0029</v>
      </c>
      <c r="D45128">
        <v>73.926000000000002</v>
      </c>
      <c r="E45128">
        <v>14.774699999999999</v>
      </c>
      <c r="F45128">
        <v>75.138999999999996</v>
      </c>
      <c r="G45128">
        <f t="shared" si="5709"/>
        <v>1.2282000000000011</v>
      </c>
      <c r="H45128" s="4">
        <f t="shared" si="5710"/>
        <v>0.86532445792164392</v>
      </c>
      <c r="I45128" s="4">
        <f t="shared" si="5711"/>
        <v>0.55532445792164387</v>
      </c>
      <c r="J45128">
        <f t="shared" si="5712"/>
        <v>26.599268879245212</v>
      </c>
      <c r="L45128">
        <f t="shared" si="5713"/>
        <v>2022</v>
      </c>
      <c r="M45128">
        <f t="shared" si="5714"/>
        <v>7</v>
      </c>
      <c r="N45128">
        <f t="shared" si="5715"/>
        <v>20</v>
      </c>
      <c r="O45128">
        <f t="shared" si="5716"/>
        <v>26.599268879245212</v>
      </c>
    </row>
    <row r="45129" spans="2:15" x14ac:dyDescent="0.25">
      <c r="B45129" s="3">
        <v>44762.552083333336</v>
      </c>
      <c r="C45129">
        <v>15.9956</v>
      </c>
      <c r="D45129">
        <v>73.926000000000002</v>
      </c>
      <c r="E45129">
        <v>14.771699999999999</v>
      </c>
      <c r="F45129">
        <v>75.138999999999996</v>
      </c>
      <c r="G45129">
        <f t="shared" si="5709"/>
        <v>1.2239000000000004</v>
      </c>
      <c r="H45129" s="4">
        <f t="shared" si="5710"/>
        <v>0.86229490640799478</v>
      </c>
      <c r="I45129" s="4">
        <f t="shared" si="5711"/>
        <v>0.55229490640799472</v>
      </c>
      <c r="J45129">
        <f t="shared" si="5712"/>
        <v>26.0575453947501</v>
      </c>
      <c r="L45129">
        <f t="shared" si="5713"/>
        <v>2022</v>
      </c>
      <c r="M45129">
        <f t="shared" si="5714"/>
        <v>7</v>
      </c>
      <c r="N45129">
        <f t="shared" si="5715"/>
        <v>20</v>
      </c>
      <c r="O45129">
        <f t="shared" si="5716"/>
        <v>26.0575453947501</v>
      </c>
    </row>
    <row r="45130" spans="2:15" x14ac:dyDescent="0.25">
      <c r="B45130" s="3">
        <v>44762.5625</v>
      </c>
      <c r="C45130">
        <v>15.9901</v>
      </c>
      <c r="D45130">
        <v>73.926000000000002</v>
      </c>
      <c r="E45130">
        <v>14.768800000000001</v>
      </c>
      <c r="F45130">
        <v>75.138999999999996</v>
      </c>
      <c r="G45130">
        <f t="shared" si="5709"/>
        <v>1.2212999999999994</v>
      </c>
      <c r="H45130" s="4">
        <f t="shared" si="5710"/>
        <v>0.86046308456253218</v>
      </c>
      <c r="I45130" s="4">
        <f t="shared" si="5711"/>
        <v>0.55046308456253223</v>
      </c>
      <c r="J45130">
        <f t="shared" si="5712"/>
        <v>25.733947477189844</v>
      </c>
      <c r="L45130">
        <f t="shared" si="5713"/>
        <v>2022</v>
      </c>
      <c r="M45130">
        <f t="shared" si="5714"/>
        <v>7</v>
      </c>
      <c r="N45130">
        <f t="shared" si="5715"/>
        <v>20</v>
      </c>
      <c r="O45130">
        <f t="shared" si="5716"/>
        <v>25.733947477189844</v>
      </c>
    </row>
    <row r="45131" spans="2:15" x14ac:dyDescent="0.25">
      <c r="B45131" s="3">
        <v>44762.572916666664</v>
      </c>
      <c r="C45131">
        <v>15.9907</v>
      </c>
      <c r="D45131">
        <v>74.097999999999999</v>
      </c>
      <c r="E45131">
        <v>14.771699999999999</v>
      </c>
      <c r="F45131">
        <v>75.138999999999996</v>
      </c>
      <c r="G45131">
        <f t="shared" si="5709"/>
        <v>1.2190000000000012</v>
      </c>
      <c r="H45131" s="4">
        <f t="shared" si="5710"/>
        <v>0.8588426267761633</v>
      </c>
      <c r="I45131" s="4">
        <f t="shared" si="5711"/>
        <v>0.54884262677616324</v>
      </c>
      <c r="J45131">
        <f t="shared" si="5712"/>
        <v>25.450155756847934</v>
      </c>
      <c r="L45131">
        <f t="shared" si="5713"/>
        <v>2022</v>
      </c>
      <c r="M45131">
        <f t="shared" si="5714"/>
        <v>7</v>
      </c>
      <c r="N45131">
        <f t="shared" si="5715"/>
        <v>20</v>
      </c>
      <c r="O45131">
        <f t="shared" si="5716"/>
        <v>25.450155756847934</v>
      </c>
    </row>
    <row r="45132" spans="2:15" x14ac:dyDescent="0.25">
      <c r="B45132" s="3">
        <v>44762.583333333336</v>
      </c>
      <c r="C45132">
        <v>15.9884</v>
      </c>
      <c r="D45132">
        <v>73.926000000000002</v>
      </c>
      <c r="E45132">
        <v>14.769299999999999</v>
      </c>
      <c r="F45132">
        <v>75.311999999999998</v>
      </c>
      <c r="G45132">
        <f t="shared" si="5709"/>
        <v>1.219100000000001</v>
      </c>
      <c r="H45132" s="4">
        <f t="shared" si="5710"/>
        <v>0.85891308146252721</v>
      </c>
      <c r="I45132" s="4">
        <f t="shared" si="5711"/>
        <v>0.54891308146252715</v>
      </c>
      <c r="J45132">
        <f t="shared" si="5712"/>
        <v>25.462446523964584</v>
      </c>
      <c r="L45132">
        <f t="shared" si="5713"/>
        <v>2022</v>
      </c>
      <c r="M45132">
        <f t="shared" si="5714"/>
        <v>7</v>
      </c>
      <c r="N45132">
        <f t="shared" si="5715"/>
        <v>20</v>
      </c>
      <c r="O45132">
        <f t="shared" si="5716"/>
        <v>25.462446523964584</v>
      </c>
    </row>
    <row r="45133" spans="2:15" x14ac:dyDescent="0.25">
      <c r="B45133" s="3">
        <v>44762.59375</v>
      </c>
      <c r="C45133">
        <v>15.9848</v>
      </c>
      <c r="D45133">
        <v>73.926000000000002</v>
      </c>
      <c r="E45133">
        <v>14.7677</v>
      </c>
      <c r="F45133">
        <v>75.311999999999998</v>
      </c>
      <c r="G45133">
        <f t="shared" si="5709"/>
        <v>1.2171000000000003</v>
      </c>
      <c r="H45133" s="4">
        <f t="shared" si="5710"/>
        <v>0.85750398773524839</v>
      </c>
      <c r="I45133" s="4">
        <f t="shared" si="5711"/>
        <v>0.54750398773524833</v>
      </c>
      <c r="J45133">
        <f t="shared" si="5712"/>
        <v>25.217457709828778</v>
      </c>
      <c r="L45133">
        <f t="shared" si="5713"/>
        <v>2022</v>
      </c>
      <c r="M45133">
        <f t="shared" si="5714"/>
        <v>7</v>
      </c>
      <c r="N45133">
        <f t="shared" si="5715"/>
        <v>20</v>
      </c>
      <c r="O45133">
        <f t="shared" si="5716"/>
        <v>25.217457709828778</v>
      </c>
    </row>
    <row r="45134" spans="2:15" x14ac:dyDescent="0.25">
      <c r="B45134" s="3">
        <v>44762.604166666664</v>
      </c>
      <c r="C45134">
        <v>15.9779</v>
      </c>
      <c r="D45134">
        <v>74.097999999999999</v>
      </c>
      <c r="E45134">
        <v>14.766299999999999</v>
      </c>
      <c r="F45134">
        <v>75.311999999999998</v>
      </c>
      <c r="G45134">
        <f t="shared" si="5709"/>
        <v>1.2116000000000007</v>
      </c>
      <c r="H45134" s="4">
        <f t="shared" si="5710"/>
        <v>0.85362897998523313</v>
      </c>
      <c r="I45134" s="4">
        <f t="shared" si="5711"/>
        <v>0.54362897998523318</v>
      </c>
      <c r="J45134">
        <f t="shared" si="5712"/>
        <v>24.552660655498414</v>
      </c>
      <c r="L45134">
        <f t="shared" si="5713"/>
        <v>2022</v>
      </c>
      <c r="M45134">
        <f t="shared" si="5714"/>
        <v>7</v>
      </c>
      <c r="N45134">
        <f t="shared" si="5715"/>
        <v>20</v>
      </c>
      <c r="O45134">
        <f t="shared" si="5716"/>
        <v>24.552660655498414</v>
      </c>
    </row>
    <row r="45135" spans="2:15" x14ac:dyDescent="0.25">
      <c r="B45135" s="3">
        <v>44762.614583333336</v>
      </c>
      <c r="C45135">
        <v>15.9756</v>
      </c>
      <c r="D45135">
        <v>73.926000000000002</v>
      </c>
      <c r="E45135">
        <v>14.7677</v>
      </c>
      <c r="F45135">
        <v>75.311999999999998</v>
      </c>
      <c r="G45135">
        <f t="shared" si="5709"/>
        <v>1.2079000000000004</v>
      </c>
      <c r="H45135" s="4">
        <f t="shared" si="5710"/>
        <v>0.85102215658976788</v>
      </c>
      <c r="I45135" s="4">
        <f t="shared" si="5711"/>
        <v>0.54102215658976793</v>
      </c>
      <c r="J45135">
        <f t="shared" si="5712"/>
        <v>24.11273396684728</v>
      </c>
      <c r="L45135">
        <f t="shared" si="5713"/>
        <v>2022</v>
      </c>
      <c r="M45135">
        <f t="shared" si="5714"/>
        <v>7</v>
      </c>
      <c r="N45135">
        <f t="shared" si="5715"/>
        <v>20</v>
      </c>
      <c r="O45135">
        <f t="shared" si="5716"/>
        <v>24.11273396684728</v>
      </c>
    </row>
    <row r="45136" spans="2:15" x14ac:dyDescent="0.25">
      <c r="B45136" s="3">
        <v>44762.625</v>
      </c>
      <c r="C45136">
        <v>15.970700000000001</v>
      </c>
      <c r="D45136">
        <v>74.097999999999999</v>
      </c>
      <c r="E45136">
        <v>14.760899999999999</v>
      </c>
      <c r="F45136">
        <v>75.483999999999995</v>
      </c>
      <c r="G45136">
        <f t="shared" si="5709"/>
        <v>1.2098000000000013</v>
      </c>
      <c r="H45136" s="4">
        <f t="shared" si="5710"/>
        <v>0.85236079563068301</v>
      </c>
      <c r="I45136" s="4">
        <f t="shared" si="5711"/>
        <v>0.54236079563068307</v>
      </c>
      <c r="J45136">
        <f t="shared" si="5712"/>
        <v>24.337912861599314</v>
      </c>
      <c r="L45136">
        <f t="shared" si="5713"/>
        <v>2022</v>
      </c>
      <c r="M45136">
        <f t="shared" si="5714"/>
        <v>7</v>
      </c>
      <c r="N45136">
        <f t="shared" si="5715"/>
        <v>20</v>
      </c>
      <c r="O45136">
        <f t="shared" si="5716"/>
        <v>24.337912861599314</v>
      </c>
    </row>
    <row r="45137" spans="2:15" x14ac:dyDescent="0.25">
      <c r="B45137" s="3">
        <v>44762.635416666664</v>
      </c>
      <c r="C45137">
        <v>15.961499999999999</v>
      </c>
      <c r="D45137">
        <v>74.097999999999999</v>
      </c>
      <c r="E45137">
        <v>14.759499999999999</v>
      </c>
      <c r="F45137">
        <v>75.483999999999995</v>
      </c>
      <c r="G45137">
        <f t="shared" si="5709"/>
        <v>1.202</v>
      </c>
      <c r="H45137" s="4">
        <f t="shared" si="5710"/>
        <v>0.84686533009429654</v>
      </c>
      <c r="I45137" s="4">
        <f t="shared" si="5711"/>
        <v>0.53686533009429649</v>
      </c>
      <c r="J45137">
        <f t="shared" si="5712"/>
        <v>23.423237484566101</v>
      </c>
      <c r="L45137">
        <f t="shared" si="5713"/>
        <v>2022</v>
      </c>
      <c r="M45137">
        <f t="shared" si="5714"/>
        <v>7</v>
      </c>
      <c r="N45137">
        <f t="shared" si="5715"/>
        <v>20</v>
      </c>
      <c r="O45137">
        <f t="shared" si="5716"/>
        <v>23.423237484566101</v>
      </c>
    </row>
    <row r="45138" spans="2:15" x14ac:dyDescent="0.25">
      <c r="B45138" s="3">
        <v>44762.645833333336</v>
      </c>
      <c r="C45138">
        <v>15.9598</v>
      </c>
      <c r="D45138">
        <v>74.097999999999999</v>
      </c>
      <c r="E45138">
        <v>14.7654</v>
      </c>
      <c r="F45138">
        <v>75.483999999999995</v>
      </c>
      <c r="G45138">
        <f t="shared" si="5709"/>
        <v>1.1943999999999999</v>
      </c>
      <c r="H45138" s="4">
        <f t="shared" si="5710"/>
        <v>0.84151077393063856</v>
      </c>
      <c r="I45138" s="4">
        <f t="shared" si="5711"/>
        <v>0.53151077393063861</v>
      </c>
      <c r="J45138">
        <f t="shared" si="5712"/>
        <v>22.556539305689281</v>
      </c>
      <c r="L45138">
        <f t="shared" si="5713"/>
        <v>2022</v>
      </c>
      <c r="M45138">
        <f t="shared" si="5714"/>
        <v>7</v>
      </c>
      <c r="N45138">
        <f t="shared" si="5715"/>
        <v>20</v>
      </c>
      <c r="O45138">
        <f t="shared" si="5716"/>
        <v>22.556539305689281</v>
      </c>
    </row>
    <row r="45139" spans="2:15" x14ac:dyDescent="0.25">
      <c r="B45139" s="3">
        <v>44762.65625</v>
      </c>
      <c r="C45139">
        <v>15.961499999999999</v>
      </c>
      <c r="D45139">
        <v>74.097999999999999</v>
      </c>
      <c r="E45139">
        <v>14.768800000000001</v>
      </c>
      <c r="F45139">
        <v>75.659000000000006</v>
      </c>
      <c r="G45139">
        <f t="shared" si="5709"/>
        <v>1.1926999999999985</v>
      </c>
      <c r="H45139" s="4">
        <f t="shared" si="5710"/>
        <v>0.84031304426245113</v>
      </c>
      <c r="I45139" s="4">
        <f t="shared" si="5711"/>
        <v>0.53031304426245107</v>
      </c>
      <c r="J45139">
        <f t="shared" si="5712"/>
        <v>22.365941815439168</v>
      </c>
      <c r="L45139">
        <f t="shared" si="5713"/>
        <v>2022</v>
      </c>
      <c r="M45139">
        <f t="shared" si="5714"/>
        <v>7</v>
      </c>
      <c r="N45139">
        <f t="shared" si="5715"/>
        <v>20</v>
      </c>
      <c r="O45139">
        <f t="shared" si="5716"/>
        <v>22.365941815439168</v>
      </c>
    </row>
    <row r="45140" spans="2:15" x14ac:dyDescent="0.25">
      <c r="B45140" s="3">
        <v>44762.666666666664</v>
      </c>
      <c r="C45140">
        <v>15.9598</v>
      </c>
      <c r="D45140">
        <v>74.097999999999999</v>
      </c>
      <c r="E45140">
        <v>14.763</v>
      </c>
      <c r="F45140">
        <v>75.659000000000006</v>
      </c>
      <c r="G45140">
        <f t="shared" si="5709"/>
        <v>1.1967999999999996</v>
      </c>
      <c r="H45140" s="4">
        <f t="shared" si="5710"/>
        <v>0.84320168640337256</v>
      </c>
      <c r="I45140" s="4">
        <f t="shared" si="5711"/>
        <v>0.53320168640337262</v>
      </c>
      <c r="J45140">
        <f t="shared" si="5712"/>
        <v>22.827644626459815</v>
      </c>
      <c r="L45140">
        <f t="shared" si="5713"/>
        <v>2022</v>
      </c>
      <c r="M45140">
        <f t="shared" si="5714"/>
        <v>7</v>
      </c>
      <c r="N45140">
        <f t="shared" si="5715"/>
        <v>20</v>
      </c>
      <c r="O45140">
        <f t="shared" si="5716"/>
        <v>22.827644626459815</v>
      </c>
    </row>
    <row r="45141" spans="2:15" x14ac:dyDescent="0.25">
      <c r="B45141" s="3">
        <v>44762.677083333336</v>
      </c>
      <c r="C45141">
        <v>15.950699999999999</v>
      </c>
      <c r="D45141">
        <v>74.097999999999999</v>
      </c>
      <c r="E45141">
        <v>14.759</v>
      </c>
      <c r="F45141">
        <v>75.831999999999994</v>
      </c>
      <c r="G45141">
        <f t="shared" si="5709"/>
        <v>1.1916999999999991</v>
      </c>
      <c r="H45141" s="4">
        <f t="shared" si="5710"/>
        <v>0.83960849739881238</v>
      </c>
      <c r="I45141" s="4">
        <f t="shared" si="5711"/>
        <v>0.52960849739881244</v>
      </c>
      <c r="J45141">
        <f t="shared" si="5712"/>
        <v>22.254379494768674</v>
      </c>
      <c r="L45141">
        <f t="shared" si="5713"/>
        <v>2022</v>
      </c>
      <c r="M45141">
        <f t="shared" si="5714"/>
        <v>7</v>
      </c>
      <c r="N45141">
        <f t="shared" si="5715"/>
        <v>20</v>
      </c>
      <c r="O45141">
        <f t="shared" si="5716"/>
        <v>22.254379494768674</v>
      </c>
    </row>
    <row r="45142" spans="2:15" x14ac:dyDescent="0.25">
      <c r="B45142" s="3">
        <v>44762.6875</v>
      </c>
      <c r="C45142">
        <v>15.946999999999999</v>
      </c>
      <c r="D45142">
        <v>74.097999999999999</v>
      </c>
      <c r="E45142">
        <v>14.763400000000001</v>
      </c>
      <c r="F45142">
        <v>75.831999999999994</v>
      </c>
      <c r="G45142">
        <f t="shared" si="5709"/>
        <v>1.1835999999999984</v>
      </c>
      <c r="H45142" s="4">
        <f t="shared" si="5710"/>
        <v>0.83390166780333463</v>
      </c>
      <c r="I45142" s="4">
        <f t="shared" si="5711"/>
        <v>0.52390166780333458</v>
      </c>
      <c r="J45142">
        <f t="shared" si="5712"/>
        <v>21.365717766707835</v>
      </c>
      <c r="L45142">
        <f t="shared" si="5713"/>
        <v>2022</v>
      </c>
      <c r="M45142">
        <f t="shared" si="5714"/>
        <v>7</v>
      </c>
      <c r="N45142">
        <f t="shared" si="5715"/>
        <v>20</v>
      </c>
      <c r="O45142">
        <f t="shared" si="5716"/>
        <v>21.365717766707835</v>
      </c>
    </row>
    <row r="45143" spans="2:15" x14ac:dyDescent="0.25">
      <c r="B45143" s="3">
        <v>44762.697916666664</v>
      </c>
      <c r="C45143">
        <v>15.946999999999999</v>
      </c>
      <c r="D45143">
        <v>74.097999999999999</v>
      </c>
      <c r="E45143">
        <v>14.769299999999999</v>
      </c>
      <c r="F45143">
        <v>75.831999999999994</v>
      </c>
      <c r="G45143">
        <f t="shared" si="5709"/>
        <v>1.1776999999999997</v>
      </c>
      <c r="H45143" s="4">
        <f t="shared" si="5710"/>
        <v>0.82974484130786419</v>
      </c>
      <c r="I45143" s="4">
        <f t="shared" si="5711"/>
        <v>0.51974484130786425</v>
      </c>
      <c r="J45143">
        <f t="shared" si="5712"/>
        <v>20.735025419822044</v>
      </c>
      <c r="L45143">
        <f t="shared" si="5713"/>
        <v>2022</v>
      </c>
      <c r="M45143">
        <f t="shared" si="5714"/>
        <v>7</v>
      </c>
      <c r="N45143">
        <f t="shared" si="5715"/>
        <v>20</v>
      </c>
      <c r="O45143">
        <f t="shared" si="5716"/>
        <v>20.735025419822044</v>
      </c>
    </row>
    <row r="45144" spans="2:15" x14ac:dyDescent="0.25">
      <c r="B45144" s="3">
        <v>44762.708333333336</v>
      </c>
      <c r="C45144">
        <v>15.946999999999999</v>
      </c>
      <c r="D45144">
        <v>74.097999999999999</v>
      </c>
      <c r="E45144">
        <v>14.7698</v>
      </c>
      <c r="F45144">
        <v>76.006</v>
      </c>
      <c r="G45144">
        <f t="shared" si="5709"/>
        <v>1.1771999999999991</v>
      </c>
      <c r="H45144" s="4">
        <f t="shared" si="5710"/>
        <v>0.82939256787604421</v>
      </c>
      <c r="I45144" s="4">
        <f t="shared" si="5711"/>
        <v>0.51939256787604426</v>
      </c>
      <c r="J45144">
        <f t="shared" si="5712"/>
        <v>20.682212844176529</v>
      </c>
      <c r="L45144">
        <f t="shared" si="5713"/>
        <v>2022</v>
      </c>
      <c r="M45144">
        <f t="shared" si="5714"/>
        <v>7</v>
      </c>
      <c r="N45144">
        <f t="shared" si="5715"/>
        <v>20</v>
      </c>
      <c r="O45144">
        <f t="shared" si="5716"/>
        <v>20.682212844176529</v>
      </c>
    </row>
    <row r="45145" spans="2:15" x14ac:dyDescent="0.25">
      <c r="B45145" s="3">
        <v>44762.71875</v>
      </c>
      <c r="C45145">
        <v>15.946999999999999</v>
      </c>
      <c r="D45145">
        <v>74.097999999999999</v>
      </c>
      <c r="E45145">
        <v>14.7743</v>
      </c>
      <c r="F45145">
        <v>76.006</v>
      </c>
      <c r="G45145">
        <f t="shared" si="5709"/>
        <v>1.172699999999999</v>
      </c>
      <c r="H45145" s="4">
        <f t="shared" si="5710"/>
        <v>0.8262221069896678</v>
      </c>
      <c r="I45145" s="4">
        <f t="shared" si="5711"/>
        <v>0.51622210698966775</v>
      </c>
      <c r="J45145">
        <f t="shared" si="5712"/>
        <v>20.211332406365614</v>
      </c>
      <c r="L45145">
        <f t="shared" si="5713"/>
        <v>2022</v>
      </c>
      <c r="M45145">
        <f t="shared" si="5714"/>
        <v>7</v>
      </c>
      <c r="N45145">
        <f t="shared" si="5715"/>
        <v>20</v>
      </c>
      <c r="O45145">
        <f t="shared" si="5716"/>
        <v>20.211332406365614</v>
      </c>
    </row>
    <row r="45146" spans="2:15" x14ac:dyDescent="0.25">
      <c r="B45146" s="3">
        <v>44762.729166666664</v>
      </c>
      <c r="C45146">
        <v>15.9434</v>
      </c>
      <c r="D45146">
        <v>74.097999999999999</v>
      </c>
      <c r="E45146">
        <v>14.775700000000001</v>
      </c>
      <c r="F45146">
        <v>76.006</v>
      </c>
      <c r="G45146">
        <f t="shared" si="5709"/>
        <v>1.1677</v>
      </c>
      <c r="H45146" s="4">
        <f t="shared" si="5710"/>
        <v>0.82269937267147253</v>
      </c>
      <c r="I45146" s="4">
        <f t="shared" si="5711"/>
        <v>0.51269937267147259</v>
      </c>
      <c r="J45146">
        <f t="shared" si="5712"/>
        <v>19.69741542521729</v>
      </c>
      <c r="L45146">
        <f t="shared" si="5713"/>
        <v>2022</v>
      </c>
      <c r="M45146">
        <f t="shared" si="5714"/>
        <v>7</v>
      </c>
      <c r="N45146">
        <f t="shared" si="5715"/>
        <v>20</v>
      </c>
      <c r="O45146">
        <f t="shared" si="5716"/>
        <v>19.69741542521729</v>
      </c>
    </row>
    <row r="45147" spans="2:15" x14ac:dyDescent="0.25">
      <c r="B45147" s="3">
        <v>44762.739583333336</v>
      </c>
      <c r="C45147">
        <v>15.9415</v>
      </c>
      <c r="D45147">
        <v>74.097999999999999</v>
      </c>
      <c r="E45147">
        <v>14.779199999999999</v>
      </c>
      <c r="F45147">
        <v>76.180999999999997</v>
      </c>
      <c r="G45147">
        <f t="shared" si="5709"/>
        <v>1.1623000000000001</v>
      </c>
      <c r="H45147" s="4">
        <f t="shared" si="5710"/>
        <v>0.81889481960782107</v>
      </c>
      <c r="I45147" s="4">
        <f t="shared" si="5711"/>
        <v>0.50889481960782113</v>
      </c>
      <c r="J45147">
        <f t="shared" si="5712"/>
        <v>19.153230388697452</v>
      </c>
      <c r="L45147">
        <f t="shared" si="5713"/>
        <v>2022</v>
      </c>
      <c r="M45147">
        <f t="shared" si="5714"/>
        <v>7</v>
      </c>
      <c r="N45147">
        <f t="shared" si="5715"/>
        <v>20</v>
      </c>
      <c r="O45147">
        <f t="shared" si="5716"/>
        <v>19.153230388697452</v>
      </c>
    </row>
    <row r="45148" spans="2:15" x14ac:dyDescent="0.25">
      <c r="B45148" s="3">
        <v>44762.75</v>
      </c>
      <c r="C45148">
        <v>15.9434</v>
      </c>
      <c r="D45148">
        <v>74.097999999999999</v>
      </c>
      <c r="E45148">
        <v>14.7836</v>
      </c>
      <c r="F45148">
        <v>76.180999999999997</v>
      </c>
      <c r="G45148">
        <f t="shared" si="5709"/>
        <v>1.1598000000000006</v>
      </c>
      <c r="H45148" s="4">
        <f t="shared" si="5710"/>
        <v>0.8171334524487236</v>
      </c>
      <c r="I45148" s="4">
        <f t="shared" si="5711"/>
        <v>0.50713345244872365</v>
      </c>
      <c r="J45148">
        <f t="shared" si="5712"/>
        <v>18.905067257544751</v>
      </c>
      <c r="L45148">
        <f t="shared" si="5713"/>
        <v>2022</v>
      </c>
      <c r="M45148">
        <f t="shared" si="5714"/>
        <v>7</v>
      </c>
      <c r="N45148">
        <f t="shared" si="5715"/>
        <v>20</v>
      </c>
      <c r="O45148">
        <f t="shared" si="5716"/>
        <v>18.905067257544751</v>
      </c>
    </row>
    <row r="45149" spans="2:15" x14ac:dyDescent="0.25">
      <c r="B45149" s="3">
        <v>44762.760416666664</v>
      </c>
      <c r="C45149">
        <v>15.9434</v>
      </c>
      <c r="D45149">
        <v>74.097999999999999</v>
      </c>
      <c r="E45149">
        <v>14.774699999999999</v>
      </c>
      <c r="F45149">
        <v>76.180999999999997</v>
      </c>
      <c r="G45149">
        <f t="shared" si="5709"/>
        <v>1.1687000000000012</v>
      </c>
      <c r="H45149" s="4">
        <f t="shared" si="5710"/>
        <v>0.82340391953511261</v>
      </c>
      <c r="I45149" s="4">
        <f t="shared" si="5711"/>
        <v>0.51340391953511255</v>
      </c>
      <c r="J45149">
        <f t="shared" si="5712"/>
        <v>19.799422373306193</v>
      </c>
      <c r="L45149">
        <f t="shared" si="5713"/>
        <v>2022</v>
      </c>
      <c r="M45149">
        <f t="shared" si="5714"/>
        <v>7</v>
      </c>
      <c r="N45149">
        <f t="shared" si="5715"/>
        <v>20</v>
      </c>
      <c r="O45149">
        <f t="shared" si="5716"/>
        <v>19.799422373306193</v>
      </c>
    </row>
    <row r="45150" spans="2:15" x14ac:dyDescent="0.25">
      <c r="B45150" s="3">
        <v>44762.770833333336</v>
      </c>
      <c r="C45150">
        <v>15.936199999999999</v>
      </c>
      <c r="D45150">
        <v>74.097999999999999</v>
      </c>
      <c r="E45150">
        <v>14.773300000000001</v>
      </c>
      <c r="F45150">
        <v>76.180999999999997</v>
      </c>
      <c r="G45150">
        <f t="shared" si="5709"/>
        <v>1.1628999999999987</v>
      </c>
      <c r="H45150" s="4">
        <f t="shared" si="5710"/>
        <v>0.81931754772600351</v>
      </c>
      <c r="I45150" s="4">
        <f t="shared" si="5711"/>
        <v>0.50931754772600346</v>
      </c>
      <c r="J45150">
        <f t="shared" si="5712"/>
        <v>19.213143616384151</v>
      </c>
      <c r="L45150">
        <f t="shared" si="5713"/>
        <v>2022</v>
      </c>
      <c r="M45150">
        <f t="shared" si="5714"/>
        <v>7</v>
      </c>
      <c r="N45150">
        <f t="shared" si="5715"/>
        <v>20</v>
      </c>
      <c r="O45150">
        <f t="shared" si="5716"/>
        <v>19.213143616384151</v>
      </c>
    </row>
    <row r="45151" spans="2:15" x14ac:dyDescent="0.25">
      <c r="B45151" s="3">
        <v>44762.78125</v>
      </c>
      <c r="C45151">
        <v>15.932499999999999</v>
      </c>
      <c r="D45151">
        <v>74.097999999999999</v>
      </c>
      <c r="E45151">
        <v>14.7704</v>
      </c>
      <c r="F45151">
        <v>76.180999999999997</v>
      </c>
      <c r="G45151">
        <f t="shared" si="5709"/>
        <v>1.1620999999999988</v>
      </c>
      <c r="H45151" s="4">
        <f t="shared" si="5710"/>
        <v>0.81875391023509236</v>
      </c>
      <c r="I45151" s="4">
        <f t="shared" si="5711"/>
        <v>0.50875391023509242</v>
      </c>
      <c r="J45151">
        <f t="shared" si="5712"/>
        <v>19.133289827971076</v>
      </c>
      <c r="L45151">
        <f t="shared" si="5713"/>
        <v>2022</v>
      </c>
      <c r="M45151">
        <f t="shared" si="5714"/>
        <v>7</v>
      </c>
      <c r="N45151">
        <f t="shared" si="5715"/>
        <v>20</v>
      </c>
      <c r="O45151">
        <f t="shared" si="5716"/>
        <v>19.133289827971076</v>
      </c>
    </row>
    <row r="45152" spans="2:15" x14ac:dyDescent="0.25">
      <c r="B45152" s="3">
        <v>44762.791666666664</v>
      </c>
      <c r="C45152">
        <v>15.9307</v>
      </c>
      <c r="D45152">
        <v>74.097999999999999</v>
      </c>
      <c r="E45152">
        <v>14.773300000000001</v>
      </c>
      <c r="F45152">
        <v>76.180999999999997</v>
      </c>
      <c r="G45152">
        <f t="shared" si="5709"/>
        <v>1.1573999999999991</v>
      </c>
      <c r="H45152" s="4">
        <f t="shared" si="5710"/>
        <v>0.81544253997598848</v>
      </c>
      <c r="I45152" s="4">
        <f t="shared" si="5711"/>
        <v>0.50544253997598854</v>
      </c>
      <c r="J45152">
        <f t="shared" si="5712"/>
        <v>18.669059320952211</v>
      </c>
      <c r="L45152">
        <f t="shared" si="5713"/>
        <v>2022</v>
      </c>
      <c r="M45152">
        <f t="shared" si="5714"/>
        <v>7</v>
      </c>
      <c r="N45152">
        <f t="shared" si="5715"/>
        <v>20</v>
      </c>
      <c r="O45152">
        <f t="shared" si="5716"/>
        <v>18.669059320952211</v>
      </c>
    </row>
    <row r="45153" spans="2:15" x14ac:dyDescent="0.25">
      <c r="B45153" s="3">
        <v>44762.802083333336</v>
      </c>
      <c r="C45153">
        <v>15.9343</v>
      </c>
      <c r="D45153">
        <v>74.097999999999999</v>
      </c>
      <c r="E45153">
        <v>14.773300000000001</v>
      </c>
      <c r="F45153">
        <v>76.180999999999997</v>
      </c>
      <c r="G45153">
        <f t="shared" si="5709"/>
        <v>1.1609999999999996</v>
      </c>
      <c r="H45153" s="4">
        <f t="shared" si="5710"/>
        <v>0.81797890868508971</v>
      </c>
      <c r="I45153" s="4">
        <f t="shared" si="5711"/>
        <v>0.50797890868508966</v>
      </c>
      <c r="J45153">
        <f t="shared" si="5712"/>
        <v>19.023889052324542</v>
      </c>
      <c r="L45153">
        <f t="shared" si="5713"/>
        <v>2022</v>
      </c>
      <c r="M45153">
        <f t="shared" si="5714"/>
        <v>7</v>
      </c>
      <c r="N45153">
        <f t="shared" si="5715"/>
        <v>20</v>
      </c>
      <c r="O45153">
        <f t="shared" si="5716"/>
        <v>19.023889052324542</v>
      </c>
    </row>
    <row r="45154" spans="2:15" x14ac:dyDescent="0.25">
      <c r="B45154" s="3">
        <v>44762.8125</v>
      </c>
      <c r="C45154">
        <v>15.932499999999999</v>
      </c>
      <c r="D45154">
        <v>74.097999999999999</v>
      </c>
      <c r="E45154">
        <v>14.771800000000001</v>
      </c>
      <c r="F45154">
        <v>76.180999999999997</v>
      </c>
      <c r="G45154">
        <f t="shared" si="5709"/>
        <v>1.1606999999999985</v>
      </c>
      <c r="H45154" s="4">
        <f t="shared" si="5710"/>
        <v>0.8177675446259971</v>
      </c>
      <c r="I45154" s="4">
        <f t="shared" si="5711"/>
        <v>0.50776754462599705</v>
      </c>
      <c r="J45154">
        <f t="shared" si="5712"/>
        <v>18.994132351762797</v>
      </c>
      <c r="L45154">
        <f t="shared" si="5713"/>
        <v>2022</v>
      </c>
      <c r="M45154">
        <f t="shared" si="5714"/>
        <v>7</v>
      </c>
      <c r="N45154">
        <f t="shared" si="5715"/>
        <v>20</v>
      </c>
      <c r="O45154">
        <f t="shared" si="5716"/>
        <v>18.994132351762797</v>
      </c>
    </row>
    <row r="45155" spans="2:15" x14ac:dyDescent="0.25">
      <c r="B45155" s="3">
        <v>44762.822916666664</v>
      </c>
      <c r="C45155">
        <v>15.932499999999999</v>
      </c>
      <c r="D45155">
        <v>74.097999999999999</v>
      </c>
      <c r="E45155">
        <v>14.7698</v>
      </c>
      <c r="F45155">
        <v>76.006</v>
      </c>
      <c r="G45155">
        <f t="shared" ref="G45155:G45218" si="5717">C45155-E45155</f>
        <v>1.1626999999999992</v>
      </c>
      <c r="H45155" s="4">
        <f t="shared" ref="H45155:H45218" si="5718">1000*G45155/2.2/(2.54^2)/100</f>
        <v>0.81917663835327603</v>
      </c>
      <c r="I45155" s="4">
        <f t="shared" ref="I45155:I45218" si="5719">H45155-($Y$1-$Y$2)/100</f>
        <v>0.50917663835327609</v>
      </c>
      <c r="J45155">
        <f t="shared" si="5712"/>
        <v>19.193157275463342</v>
      </c>
      <c r="L45155">
        <f t="shared" si="5713"/>
        <v>2022</v>
      </c>
      <c r="M45155">
        <f t="shared" si="5714"/>
        <v>7</v>
      </c>
      <c r="N45155">
        <f t="shared" si="5715"/>
        <v>20</v>
      </c>
      <c r="O45155">
        <f t="shared" si="5716"/>
        <v>19.193157275463342</v>
      </c>
    </row>
    <row r="45156" spans="2:15" x14ac:dyDescent="0.25">
      <c r="B45156" s="3">
        <v>44762.833333333336</v>
      </c>
      <c r="C45156">
        <v>15.9307</v>
      </c>
      <c r="D45156">
        <v>74.097999999999999</v>
      </c>
      <c r="E45156">
        <v>14.7669</v>
      </c>
      <c r="F45156">
        <v>76.006</v>
      </c>
      <c r="G45156">
        <f t="shared" si="5717"/>
        <v>1.1638000000000002</v>
      </c>
      <c r="H45156" s="4">
        <f t="shared" si="5718"/>
        <v>0.81995163990327979</v>
      </c>
      <c r="I45156" s="4">
        <f t="shared" si="5719"/>
        <v>0.50995163990327974</v>
      </c>
      <c r="J45156">
        <f t="shared" si="5712"/>
        <v>19.303271285511272</v>
      </c>
      <c r="L45156">
        <f t="shared" si="5713"/>
        <v>2022</v>
      </c>
      <c r="M45156">
        <f t="shared" si="5714"/>
        <v>7</v>
      </c>
      <c r="N45156">
        <f t="shared" si="5715"/>
        <v>20</v>
      </c>
      <c r="O45156">
        <f t="shared" si="5716"/>
        <v>19.303271285511272</v>
      </c>
    </row>
    <row r="45157" spans="2:15" x14ac:dyDescent="0.25">
      <c r="B45157" s="3">
        <v>44762.84375</v>
      </c>
      <c r="C45157">
        <v>15.932499999999999</v>
      </c>
      <c r="D45157">
        <v>74.097999999999999</v>
      </c>
      <c r="E45157">
        <v>14.7698</v>
      </c>
      <c r="F45157">
        <v>76.006</v>
      </c>
      <c r="G45157">
        <f t="shared" si="5717"/>
        <v>1.1626999999999992</v>
      </c>
      <c r="H45157" s="4">
        <f t="shared" si="5718"/>
        <v>0.81917663835327603</v>
      </c>
      <c r="I45157" s="4">
        <f t="shared" si="5719"/>
        <v>0.50917663835327609</v>
      </c>
      <c r="J45157">
        <f t="shared" si="5712"/>
        <v>19.193157275463342</v>
      </c>
      <c r="L45157">
        <f t="shared" si="5713"/>
        <v>2022</v>
      </c>
      <c r="M45157">
        <f t="shared" si="5714"/>
        <v>7</v>
      </c>
      <c r="N45157">
        <f t="shared" si="5715"/>
        <v>20</v>
      </c>
      <c r="O45157">
        <f t="shared" si="5716"/>
        <v>19.193157275463342</v>
      </c>
    </row>
    <row r="45158" spans="2:15" x14ac:dyDescent="0.25">
      <c r="B45158" s="3">
        <v>44762.854166666664</v>
      </c>
      <c r="C45158">
        <v>15.9307</v>
      </c>
      <c r="D45158">
        <v>74.097999999999999</v>
      </c>
      <c r="E45158">
        <v>14.7683</v>
      </c>
      <c r="F45158">
        <v>76.006</v>
      </c>
      <c r="G45158">
        <f t="shared" si="5717"/>
        <v>1.1623999999999999</v>
      </c>
      <c r="H45158" s="4">
        <f t="shared" si="5718"/>
        <v>0.81896527429418486</v>
      </c>
      <c r="I45158" s="4">
        <f t="shared" si="5719"/>
        <v>0.50896527429418481</v>
      </c>
      <c r="J45158">
        <f t="shared" si="5712"/>
        <v>19.163206388329804</v>
      </c>
      <c r="L45158">
        <f t="shared" si="5713"/>
        <v>2022</v>
      </c>
      <c r="M45158">
        <f t="shared" si="5714"/>
        <v>7</v>
      </c>
      <c r="N45158">
        <f t="shared" si="5715"/>
        <v>20</v>
      </c>
      <c r="O45158">
        <f t="shared" si="5716"/>
        <v>19.163206388329804</v>
      </c>
    </row>
    <row r="45159" spans="2:15" x14ac:dyDescent="0.25">
      <c r="B45159" s="3">
        <v>44762.864583333336</v>
      </c>
      <c r="C45159">
        <v>15.9343</v>
      </c>
      <c r="D45159">
        <v>74.097999999999999</v>
      </c>
      <c r="E45159">
        <v>14.7654</v>
      </c>
      <c r="F45159">
        <v>76.006</v>
      </c>
      <c r="G45159">
        <f t="shared" si="5717"/>
        <v>1.1689000000000007</v>
      </c>
      <c r="H45159" s="4">
        <f t="shared" si="5718"/>
        <v>0.82354482890784009</v>
      </c>
      <c r="I45159" s="4">
        <f t="shared" si="5719"/>
        <v>0.51354482890784015</v>
      </c>
      <c r="J45159">
        <f t="shared" si="5712"/>
        <v>19.819870207399973</v>
      </c>
      <c r="L45159">
        <f t="shared" si="5713"/>
        <v>2022</v>
      </c>
      <c r="M45159">
        <f t="shared" si="5714"/>
        <v>7</v>
      </c>
      <c r="N45159">
        <f t="shared" si="5715"/>
        <v>20</v>
      </c>
      <c r="O45159">
        <f t="shared" si="5716"/>
        <v>19.819870207399973</v>
      </c>
    </row>
    <row r="45160" spans="2:15" x14ac:dyDescent="0.25">
      <c r="B45160" s="3">
        <v>44762.875</v>
      </c>
      <c r="C45160">
        <v>15.9307</v>
      </c>
      <c r="D45160">
        <v>74.097999999999999</v>
      </c>
      <c r="E45160">
        <v>14.7683</v>
      </c>
      <c r="F45160">
        <v>76.006</v>
      </c>
      <c r="G45160">
        <f t="shared" si="5717"/>
        <v>1.1623999999999999</v>
      </c>
      <c r="H45160" s="4">
        <f t="shared" si="5718"/>
        <v>0.81896527429418486</v>
      </c>
      <c r="I45160" s="4">
        <f t="shared" si="5719"/>
        <v>0.50896527429418481</v>
      </c>
      <c r="J45160">
        <f t="shared" si="5712"/>
        <v>19.163206388329804</v>
      </c>
      <c r="L45160">
        <f t="shared" si="5713"/>
        <v>2022</v>
      </c>
      <c r="M45160">
        <f t="shared" si="5714"/>
        <v>7</v>
      </c>
      <c r="N45160">
        <f t="shared" si="5715"/>
        <v>20</v>
      </c>
      <c r="O45160">
        <f t="shared" si="5716"/>
        <v>19.163206388329804</v>
      </c>
    </row>
    <row r="45161" spans="2:15" x14ac:dyDescent="0.25">
      <c r="B45161" s="3">
        <v>44762.885416666664</v>
      </c>
      <c r="C45161">
        <v>15.928900000000001</v>
      </c>
      <c r="D45161">
        <v>74.097999999999999</v>
      </c>
      <c r="E45161">
        <v>14.766400000000001</v>
      </c>
      <c r="F45161">
        <v>75.831999999999994</v>
      </c>
      <c r="G45161">
        <f t="shared" si="5717"/>
        <v>1.1624999999999996</v>
      </c>
      <c r="H45161" s="4">
        <f t="shared" si="5718"/>
        <v>0.81903572898054844</v>
      </c>
      <c r="I45161" s="4">
        <f t="shared" si="5719"/>
        <v>0.5090357289805485</v>
      </c>
      <c r="J45161">
        <f t="shared" si="5712"/>
        <v>19.173186202048207</v>
      </c>
      <c r="L45161">
        <f t="shared" si="5713"/>
        <v>2022</v>
      </c>
      <c r="M45161">
        <f t="shared" si="5714"/>
        <v>7</v>
      </c>
      <c r="N45161">
        <f t="shared" si="5715"/>
        <v>20</v>
      </c>
      <c r="O45161">
        <f t="shared" si="5716"/>
        <v>19.173186202048207</v>
      </c>
    </row>
    <row r="45162" spans="2:15" x14ac:dyDescent="0.25">
      <c r="B45162" s="3">
        <v>44762.895833333336</v>
      </c>
      <c r="C45162">
        <v>15.932499999999999</v>
      </c>
      <c r="D45162">
        <v>74.097999999999999</v>
      </c>
      <c r="E45162">
        <v>14.769299999999999</v>
      </c>
      <c r="F45162">
        <v>75.831999999999994</v>
      </c>
      <c r="G45162">
        <f t="shared" si="5717"/>
        <v>1.1631999999999998</v>
      </c>
      <c r="H45162" s="4">
        <f t="shared" si="5718"/>
        <v>0.81952891178509613</v>
      </c>
      <c r="I45162" s="4">
        <f t="shared" si="5719"/>
        <v>0.50952891178509607</v>
      </c>
      <c r="J45162">
        <f t="shared" si="5712"/>
        <v>19.243151770620582</v>
      </c>
      <c r="L45162">
        <f t="shared" si="5713"/>
        <v>2022</v>
      </c>
      <c r="M45162">
        <f t="shared" si="5714"/>
        <v>7</v>
      </c>
      <c r="N45162">
        <f t="shared" si="5715"/>
        <v>20</v>
      </c>
      <c r="O45162">
        <f t="shared" si="5716"/>
        <v>19.243151770620582</v>
      </c>
    </row>
    <row r="45163" spans="2:15" x14ac:dyDescent="0.25">
      <c r="B45163" s="3">
        <v>44762.90625</v>
      </c>
      <c r="C45163">
        <v>15.934900000000001</v>
      </c>
      <c r="D45163">
        <v>74.271000000000001</v>
      </c>
      <c r="E45163">
        <v>14.769299999999999</v>
      </c>
      <c r="F45163">
        <v>75.831999999999994</v>
      </c>
      <c r="G45163">
        <f t="shared" si="5717"/>
        <v>1.1656000000000013</v>
      </c>
      <c r="H45163" s="4">
        <f t="shared" si="5718"/>
        <v>0.82121982425783113</v>
      </c>
      <c r="I45163" s="4">
        <f t="shared" si="5719"/>
        <v>0.51121982425783119</v>
      </c>
      <c r="J45163">
        <f t="shared" si="5712"/>
        <v>19.484457292204691</v>
      </c>
      <c r="L45163">
        <f t="shared" si="5713"/>
        <v>2022</v>
      </c>
      <c r="M45163">
        <f t="shared" si="5714"/>
        <v>7</v>
      </c>
      <c r="N45163">
        <f t="shared" si="5715"/>
        <v>20</v>
      </c>
      <c r="O45163">
        <f t="shared" si="5716"/>
        <v>19.484457292204691</v>
      </c>
    </row>
    <row r="45164" spans="2:15" x14ac:dyDescent="0.25">
      <c r="B45164" s="3">
        <v>44762.916666666664</v>
      </c>
      <c r="C45164">
        <v>15.940200000000001</v>
      </c>
      <c r="D45164">
        <v>74.271000000000001</v>
      </c>
      <c r="E45164">
        <v>14.770799999999999</v>
      </c>
      <c r="F45164">
        <v>75.831999999999994</v>
      </c>
      <c r="G45164">
        <f t="shared" si="5717"/>
        <v>1.1694000000000013</v>
      </c>
      <c r="H45164" s="4">
        <f t="shared" si="5718"/>
        <v>0.82389710233965996</v>
      </c>
      <c r="I45164" s="4">
        <f t="shared" si="5719"/>
        <v>0.51389710233965991</v>
      </c>
      <c r="J45164">
        <f t="shared" si="5712"/>
        <v>19.871057616993664</v>
      </c>
      <c r="L45164">
        <f t="shared" si="5713"/>
        <v>2022</v>
      </c>
      <c r="M45164">
        <f t="shared" si="5714"/>
        <v>7</v>
      </c>
      <c r="N45164">
        <f t="shared" si="5715"/>
        <v>20</v>
      </c>
      <c r="O45164">
        <f t="shared" si="5716"/>
        <v>19.871057616993664</v>
      </c>
    </row>
    <row r="45165" spans="2:15" x14ac:dyDescent="0.25">
      <c r="B45165" s="3">
        <v>44762.927083333336</v>
      </c>
      <c r="C45165">
        <v>15.933</v>
      </c>
      <c r="D45165">
        <v>74.271000000000001</v>
      </c>
      <c r="E45165">
        <v>14.767899999999999</v>
      </c>
      <c r="F45165">
        <v>75.831999999999994</v>
      </c>
      <c r="G45165">
        <f t="shared" si="5717"/>
        <v>1.1651000000000007</v>
      </c>
      <c r="H45165" s="4">
        <f t="shared" si="5718"/>
        <v>0.82086755082601115</v>
      </c>
      <c r="I45165" s="4">
        <f t="shared" si="5719"/>
        <v>0.51086755082601121</v>
      </c>
      <c r="J45165">
        <f t="shared" si="5712"/>
        <v>19.43400315168569</v>
      </c>
      <c r="L45165">
        <f t="shared" si="5713"/>
        <v>2022</v>
      </c>
      <c r="M45165">
        <f t="shared" si="5714"/>
        <v>7</v>
      </c>
      <c r="N45165">
        <f t="shared" si="5715"/>
        <v>20</v>
      </c>
      <c r="O45165">
        <f t="shared" si="5716"/>
        <v>19.43400315168569</v>
      </c>
    </row>
    <row r="45166" spans="2:15" x14ac:dyDescent="0.25">
      <c r="B45166" s="3">
        <v>44762.9375</v>
      </c>
      <c r="C45166">
        <v>15.934900000000001</v>
      </c>
      <c r="D45166">
        <v>74.271000000000001</v>
      </c>
      <c r="E45166">
        <v>14.7659</v>
      </c>
      <c r="F45166">
        <v>75.659000000000006</v>
      </c>
      <c r="G45166">
        <f t="shared" si="5717"/>
        <v>1.1690000000000005</v>
      </c>
      <c r="H45166" s="4">
        <f t="shared" si="5718"/>
        <v>0.82361528359420377</v>
      </c>
      <c r="I45166" s="4">
        <f t="shared" si="5719"/>
        <v>0.51361528359420383</v>
      </c>
      <c r="J45166">
        <f t="shared" si="5712"/>
        <v>19.830099936090466</v>
      </c>
      <c r="L45166">
        <f t="shared" si="5713"/>
        <v>2022</v>
      </c>
      <c r="M45166">
        <f t="shared" si="5714"/>
        <v>7</v>
      </c>
      <c r="N45166">
        <f t="shared" si="5715"/>
        <v>20</v>
      </c>
      <c r="O45166">
        <f t="shared" si="5716"/>
        <v>19.830099936090466</v>
      </c>
    </row>
    <row r="45167" spans="2:15" x14ac:dyDescent="0.25">
      <c r="B45167" s="3">
        <v>44762.947916666664</v>
      </c>
      <c r="C45167">
        <v>15.934900000000001</v>
      </c>
      <c r="D45167">
        <v>74.271000000000001</v>
      </c>
      <c r="E45167">
        <v>14.767300000000001</v>
      </c>
      <c r="F45167">
        <v>75.659000000000006</v>
      </c>
      <c r="G45167">
        <f t="shared" si="5717"/>
        <v>1.1676000000000002</v>
      </c>
      <c r="H45167" s="4">
        <f t="shared" si="5718"/>
        <v>0.82262891798510873</v>
      </c>
      <c r="I45167" s="4">
        <f t="shared" si="5719"/>
        <v>0.51262891798510868</v>
      </c>
      <c r="J45167">
        <f t="shared" si="5712"/>
        <v>19.687235995159639</v>
      </c>
      <c r="L45167">
        <f t="shared" si="5713"/>
        <v>2022</v>
      </c>
      <c r="M45167">
        <f t="shared" si="5714"/>
        <v>7</v>
      </c>
      <c r="N45167">
        <f t="shared" si="5715"/>
        <v>20</v>
      </c>
      <c r="O45167">
        <f t="shared" si="5716"/>
        <v>19.687235995159639</v>
      </c>
    </row>
    <row r="45168" spans="2:15" x14ac:dyDescent="0.25">
      <c r="B45168" s="3">
        <v>44762.958333333336</v>
      </c>
      <c r="C45168">
        <v>15.938499999999999</v>
      </c>
      <c r="D45168">
        <v>74.271000000000001</v>
      </c>
      <c r="E45168">
        <v>14.7659</v>
      </c>
      <c r="F45168">
        <v>75.659000000000006</v>
      </c>
      <c r="G45168">
        <f t="shared" si="5717"/>
        <v>1.1725999999999992</v>
      </c>
      <c r="H45168" s="4">
        <f t="shared" si="5718"/>
        <v>0.82615165230330401</v>
      </c>
      <c r="I45168" s="4">
        <f t="shared" si="5719"/>
        <v>0.51615165230330406</v>
      </c>
      <c r="J45168">
        <f t="shared" si="5712"/>
        <v>20.200958653147168</v>
      </c>
      <c r="L45168">
        <f t="shared" si="5713"/>
        <v>2022</v>
      </c>
      <c r="M45168">
        <f t="shared" si="5714"/>
        <v>7</v>
      </c>
      <c r="N45168">
        <f t="shared" si="5715"/>
        <v>20</v>
      </c>
      <c r="O45168">
        <f t="shared" si="5716"/>
        <v>20.200958653147168</v>
      </c>
    </row>
    <row r="45169" spans="2:15" x14ac:dyDescent="0.25">
      <c r="B45169" s="3">
        <v>44762.96875</v>
      </c>
      <c r="C45169">
        <v>15.934900000000001</v>
      </c>
      <c r="D45169">
        <v>74.271000000000001</v>
      </c>
      <c r="E45169">
        <v>14.768800000000001</v>
      </c>
      <c r="F45169">
        <v>75.659000000000006</v>
      </c>
      <c r="G45169">
        <f t="shared" si="5717"/>
        <v>1.1661000000000001</v>
      </c>
      <c r="H45169" s="4">
        <f t="shared" si="5718"/>
        <v>0.82157209768965</v>
      </c>
      <c r="I45169" s="4">
        <f t="shared" si="5719"/>
        <v>0.51157209768965006</v>
      </c>
      <c r="J45169">
        <f t="shared" si="5712"/>
        <v>19.535007530111816</v>
      </c>
      <c r="L45169">
        <f t="shared" si="5713"/>
        <v>2022</v>
      </c>
      <c r="M45169">
        <f t="shared" si="5714"/>
        <v>7</v>
      </c>
      <c r="N45169">
        <f t="shared" si="5715"/>
        <v>20</v>
      </c>
      <c r="O45169">
        <f t="shared" si="5716"/>
        <v>19.535007530111816</v>
      </c>
    </row>
    <row r="45170" spans="2:15" x14ac:dyDescent="0.25">
      <c r="B45170" s="3">
        <v>44762.979166666664</v>
      </c>
      <c r="C45170">
        <v>15.940200000000001</v>
      </c>
      <c r="D45170">
        <v>74.271000000000001</v>
      </c>
      <c r="E45170">
        <v>14.7704</v>
      </c>
      <c r="F45170">
        <v>75.659000000000006</v>
      </c>
      <c r="G45170">
        <f t="shared" si="5717"/>
        <v>1.1698000000000004</v>
      </c>
      <c r="H45170" s="4">
        <f t="shared" si="5718"/>
        <v>0.82417892108511515</v>
      </c>
      <c r="I45170" s="4">
        <f t="shared" si="5719"/>
        <v>0.51417892108511509</v>
      </c>
      <c r="J45170">
        <f t="shared" si="5712"/>
        <v>19.912077368684141</v>
      </c>
      <c r="L45170">
        <f t="shared" si="5713"/>
        <v>2022</v>
      </c>
      <c r="M45170">
        <f t="shared" si="5714"/>
        <v>7</v>
      </c>
      <c r="N45170">
        <f t="shared" si="5715"/>
        <v>20</v>
      </c>
      <c r="O45170">
        <f t="shared" si="5716"/>
        <v>19.912077368684141</v>
      </c>
    </row>
    <row r="45171" spans="2:15" x14ac:dyDescent="0.25">
      <c r="B45171" s="3">
        <v>44762.989583333336</v>
      </c>
      <c r="C45171">
        <v>15.938499999999999</v>
      </c>
      <c r="D45171">
        <v>74.271000000000001</v>
      </c>
      <c r="E45171">
        <v>14.768800000000001</v>
      </c>
      <c r="F45171">
        <v>75.659000000000006</v>
      </c>
      <c r="G45171">
        <f t="shared" si="5717"/>
        <v>1.1696999999999989</v>
      </c>
      <c r="H45171" s="4">
        <f t="shared" si="5718"/>
        <v>0.82410846639875013</v>
      </c>
      <c r="I45171" s="4">
        <f t="shared" si="5719"/>
        <v>0.51410846639875007</v>
      </c>
      <c r="J45171">
        <f t="shared" si="5712"/>
        <v>19.901816608345882</v>
      </c>
      <c r="L45171">
        <f t="shared" si="5713"/>
        <v>2022</v>
      </c>
      <c r="M45171">
        <f t="shared" si="5714"/>
        <v>7</v>
      </c>
      <c r="N45171">
        <f t="shared" si="5715"/>
        <v>20</v>
      </c>
      <c r="O45171">
        <f t="shared" si="5716"/>
        <v>19.901816608345882</v>
      </c>
    </row>
    <row r="45172" spans="2:15" x14ac:dyDescent="0.25">
      <c r="B45172" s="3">
        <v>44763</v>
      </c>
      <c r="C45172">
        <v>15.9366</v>
      </c>
      <c r="D45172">
        <v>74.271000000000001</v>
      </c>
      <c r="E45172">
        <v>14.7659</v>
      </c>
      <c r="F45172">
        <v>75.659000000000006</v>
      </c>
      <c r="G45172">
        <f t="shared" si="5717"/>
        <v>1.1707000000000001</v>
      </c>
      <c r="H45172" s="4">
        <f t="shared" si="5718"/>
        <v>0.8248130132623902</v>
      </c>
      <c r="I45172" s="4">
        <f t="shared" si="5719"/>
        <v>0.51481301326239026</v>
      </c>
      <c r="J45172">
        <f t="shared" si="5712"/>
        <v>20.004599066967511</v>
      </c>
      <c r="L45172">
        <f t="shared" si="5713"/>
        <v>2022</v>
      </c>
      <c r="M45172">
        <f t="shared" si="5714"/>
        <v>7</v>
      </c>
      <c r="N45172">
        <f t="shared" si="5715"/>
        <v>21</v>
      </c>
      <c r="O45172">
        <f t="shared" si="5716"/>
        <v>20.004599066967511</v>
      </c>
    </row>
    <row r="45173" spans="2:15" x14ac:dyDescent="0.25">
      <c r="B45173" s="3">
        <v>44763.010416666664</v>
      </c>
      <c r="C45173">
        <v>15.9366</v>
      </c>
      <c r="D45173">
        <v>74.271000000000001</v>
      </c>
      <c r="E45173">
        <v>14.7669</v>
      </c>
      <c r="F45173">
        <v>75.483999999999995</v>
      </c>
      <c r="G45173">
        <f t="shared" si="5717"/>
        <v>1.1697000000000006</v>
      </c>
      <c r="H45173" s="4">
        <f t="shared" si="5718"/>
        <v>0.82410846639875146</v>
      </c>
      <c r="I45173" s="4">
        <f t="shared" si="5719"/>
        <v>0.51410846639875141</v>
      </c>
      <c r="J45173">
        <f t="shared" si="5712"/>
        <v>19.901816608346067</v>
      </c>
      <c r="L45173">
        <f t="shared" si="5713"/>
        <v>2022</v>
      </c>
      <c r="M45173">
        <f t="shared" si="5714"/>
        <v>7</v>
      </c>
      <c r="N45173">
        <f t="shared" si="5715"/>
        <v>21</v>
      </c>
      <c r="O45173">
        <f t="shared" si="5716"/>
        <v>19.901816608346067</v>
      </c>
    </row>
    <row r="45174" spans="2:15" x14ac:dyDescent="0.25">
      <c r="B45174" s="3">
        <v>44763.020833333336</v>
      </c>
      <c r="C45174">
        <v>15.9366</v>
      </c>
      <c r="D45174">
        <v>74.271000000000001</v>
      </c>
      <c r="E45174">
        <v>14.7683</v>
      </c>
      <c r="F45174">
        <v>75.483999999999995</v>
      </c>
      <c r="G45174">
        <f t="shared" si="5717"/>
        <v>1.1683000000000003</v>
      </c>
      <c r="H45174" s="4">
        <f t="shared" si="5718"/>
        <v>0.82312210078965631</v>
      </c>
      <c r="I45174" s="4">
        <f t="shared" si="5719"/>
        <v>0.51312210078965625</v>
      </c>
      <c r="J45174">
        <f t="shared" si="5712"/>
        <v>19.758573172054902</v>
      </c>
      <c r="L45174">
        <f t="shared" si="5713"/>
        <v>2022</v>
      </c>
      <c r="M45174">
        <f t="shared" si="5714"/>
        <v>7</v>
      </c>
      <c r="N45174">
        <f t="shared" si="5715"/>
        <v>21</v>
      </c>
      <c r="O45174">
        <f t="shared" si="5716"/>
        <v>19.758573172054902</v>
      </c>
    </row>
    <row r="45175" spans="2:15" x14ac:dyDescent="0.25">
      <c r="B45175" s="3">
        <v>44763.03125</v>
      </c>
      <c r="C45175">
        <v>15.940200000000001</v>
      </c>
      <c r="D45175">
        <v>74.271000000000001</v>
      </c>
      <c r="E45175">
        <v>14.7669</v>
      </c>
      <c r="F45175">
        <v>75.483999999999995</v>
      </c>
      <c r="G45175">
        <f t="shared" si="5717"/>
        <v>1.1733000000000011</v>
      </c>
      <c r="H45175" s="4">
        <f t="shared" si="5718"/>
        <v>0.82664483510785292</v>
      </c>
      <c r="I45175" s="4">
        <f t="shared" si="5719"/>
        <v>0.51664483510785297</v>
      </c>
      <c r="J45175">
        <f t="shared" si="5712"/>
        <v>20.27365707682787</v>
      </c>
      <c r="L45175">
        <f t="shared" si="5713"/>
        <v>2022</v>
      </c>
      <c r="M45175">
        <f t="shared" si="5714"/>
        <v>7</v>
      </c>
      <c r="N45175">
        <f t="shared" si="5715"/>
        <v>21</v>
      </c>
      <c r="O45175">
        <f t="shared" si="5716"/>
        <v>20.27365707682787</v>
      </c>
    </row>
    <row r="45176" spans="2:15" x14ac:dyDescent="0.25">
      <c r="B45176" s="3">
        <v>44763.041666666664</v>
      </c>
      <c r="C45176">
        <v>15.938499999999999</v>
      </c>
      <c r="D45176">
        <v>74.271000000000001</v>
      </c>
      <c r="E45176">
        <v>14.7698</v>
      </c>
      <c r="F45176">
        <v>75.483999999999995</v>
      </c>
      <c r="G45176">
        <f t="shared" si="5717"/>
        <v>1.1686999999999994</v>
      </c>
      <c r="H45176" s="4">
        <f t="shared" si="5718"/>
        <v>0.82340391953511127</v>
      </c>
      <c r="I45176" s="4">
        <f t="shared" si="5719"/>
        <v>0.51340391953511122</v>
      </c>
      <c r="J45176">
        <f t="shared" si="5712"/>
        <v>19.799422373306001</v>
      </c>
      <c r="L45176">
        <f t="shared" si="5713"/>
        <v>2022</v>
      </c>
      <c r="M45176">
        <f t="shared" si="5714"/>
        <v>7</v>
      </c>
      <c r="N45176">
        <f t="shared" si="5715"/>
        <v>21</v>
      </c>
      <c r="O45176">
        <f t="shared" si="5716"/>
        <v>19.799422373306001</v>
      </c>
    </row>
    <row r="45177" spans="2:15" x14ac:dyDescent="0.25">
      <c r="B45177" s="3">
        <v>44763.052083333336</v>
      </c>
      <c r="C45177">
        <v>15.938499999999999</v>
      </c>
      <c r="D45177">
        <v>74.271000000000001</v>
      </c>
      <c r="E45177">
        <v>14.7669</v>
      </c>
      <c r="F45177">
        <v>75.483999999999995</v>
      </c>
      <c r="G45177">
        <f t="shared" si="5717"/>
        <v>1.1715999999999998</v>
      </c>
      <c r="H45177" s="4">
        <f t="shared" si="5718"/>
        <v>0.82544710543966515</v>
      </c>
      <c r="I45177" s="4">
        <f t="shared" si="5719"/>
        <v>0.51544710543966521</v>
      </c>
      <c r="J45177">
        <f t="shared" si="5712"/>
        <v>20.097435985802068</v>
      </c>
      <c r="L45177">
        <f t="shared" si="5713"/>
        <v>2022</v>
      </c>
      <c r="M45177">
        <f t="shared" si="5714"/>
        <v>7</v>
      </c>
      <c r="N45177">
        <f t="shared" si="5715"/>
        <v>21</v>
      </c>
      <c r="O45177">
        <f t="shared" si="5716"/>
        <v>20.097435985802068</v>
      </c>
    </row>
    <row r="45178" spans="2:15" x14ac:dyDescent="0.25">
      <c r="B45178" s="3">
        <v>44763.0625</v>
      </c>
      <c r="C45178">
        <v>15.9366</v>
      </c>
      <c r="D45178">
        <v>74.271000000000001</v>
      </c>
      <c r="E45178">
        <v>14.7669</v>
      </c>
      <c r="F45178">
        <v>75.483999999999995</v>
      </c>
      <c r="G45178">
        <f t="shared" si="5717"/>
        <v>1.1697000000000006</v>
      </c>
      <c r="H45178" s="4">
        <f t="shared" si="5718"/>
        <v>0.82410846639875146</v>
      </c>
      <c r="I45178" s="4">
        <f t="shared" si="5719"/>
        <v>0.51410846639875141</v>
      </c>
      <c r="J45178">
        <f t="shared" si="5712"/>
        <v>19.901816608346067</v>
      </c>
      <c r="L45178">
        <f t="shared" si="5713"/>
        <v>2022</v>
      </c>
      <c r="M45178">
        <f t="shared" si="5714"/>
        <v>7</v>
      </c>
      <c r="N45178">
        <f t="shared" si="5715"/>
        <v>21</v>
      </c>
      <c r="O45178">
        <f t="shared" si="5716"/>
        <v>19.901816608346067</v>
      </c>
    </row>
    <row r="45179" spans="2:15" x14ac:dyDescent="0.25">
      <c r="B45179" s="3">
        <v>44763.072916666664</v>
      </c>
      <c r="C45179">
        <v>15.938499999999999</v>
      </c>
      <c r="D45179">
        <v>74.271000000000001</v>
      </c>
      <c r="E45179">
        <v>14.7683</v>
      </c>
      <c r="F45179">
        <v>75.483999999999995</v>
      </c>
      <c r="G45179">
        <f t="shared" si="5717"/>
        <v>1.1701999999999995</v>
      </c>
      <c r="H45179" s="4">
        <f t="shared" si="5718"/>
        <v>0.82446073983057</v>
      </c>
      <c r="I45179" s="4">
        <f t="shared" si="5719"/>
        <v>0.51446073983057006</v>
      </c>
      <c r="J45179">
        <f t="shared" si="5712"/>
        <v>19.953159251131378</v>
      </c>
      <c r="L45179">
        <f t="shared" si="5713"/>
        <v>2022</v>
      </c>
      <c r="M45179">
        <f t="shared" si="5714"/>
        <v>7</v>
      </c>
      <c r="N45179">
        <f t="shared" si="5715"/>
        <v>21</v>
      </c>
      <c r="O45179">
        <f t="shared" si="5716"/>
        <v>19.953159251131378</v>
      </c>
    </row>
    <row r="45180" spans="2:15" x14ac:dyDescent="0.25">
      <c r="B45180" s="3">
        <v>44763.083333333336</v>
      </c>
      <c r="C45180">
        <v>15.9366</v>
      </c>
      <c r="D45180">
        <v>74.271000000000001</v>
      </c>
      <c r="E45180">
        <v>14.7677</v>
      </c>
      <c r="F45180">
        <v>75.311999999999998</v>
      </c>
      <c r="G45180">
        <f t="shared" si="5717"/>
        <v>1.1689000000000007</v>
      </c>
      <c r="H45180" s="4">
        <f t="shared" si="5718"/>
        <v>0.82354482890784009</v>
      </c>
      <c r="I45180" s="4">
        <f t="shared" si="5719"/>
        <v>0.51354482890784015</v>
      </c>
      <c r="J45180">
        <f t="shared" si="5712"/>
        <v>19.819870207399973</v>
      </c>
      <c r="L45180">
        <f t="shared" si="5713"/>
        <v>2022</v>
      </c>
      <c r="M45180">
        <f t="shared" si="5714"/>
        <v>7</v>
      </c>
      <c r="N45180">
        <f t="shared" si="5715"/>
        <v>21</v>
      </c>
      <c r="O45180">
        <f t="shared" si="5716"/>
        <v>19.819870207399973</v>
      </c>
    </row>
    <row r="45181" spans="2:15" x14ac:dyDescent="0.25">
      <c r="B45181" s="3">
        <v>44763.09375</v>
      </c>
      <c r="C45181">
        <v>15.938499999999999</v>
      </c>
      <c r="D45181">
        <v>74.271000000000001</v>
      </c>
      <c r="E45181">
        <v>14.766299999999999</v>
      </c>
      <c r="F45181">
        <v>75.311999999999998</v>
      </c>
      <c r="G45181">
        <f t="shared" si="5717"/>
        <v>1.1722000000000001</v>
      </c>
      <c r="H45181" s="4">
        <f t="shared" si="5718"/>
        <v>0.82586983355784882</v>
      </c>
      <c r="I45181" s="4">
        <f t="shared" si="5719"/>
        <v>0.51586983355784888</v>
      </c>
      <c r="J45181">
        <f t="shared" si="5712"/>
        <v>20.159502725400532</v>
      </c>
      <c r="L45181">
        <f t="shared" si="5713"/>
        <v>2022</v>
      </c>
      <c r="M45181">
        <f t="shared" si="5714"/>
        <v>7</v>
      </c>
      <c r="N45181">
        <f t="shared" si="5715"/>
        <v>21</v>
      </c>
      <c r="O45181">
        <f t="shared" si="5716"/>
        <v>20.159502725400532</v>
      </c>
    </row>
    <row r="45182" spans="2:15" x14ac:dyDescent="0.25">
      <c r="B45182" s="3">
        <v>44763.104166666664</v>
      </c>
      <c r="C45182">
        <v>15.934900000000001</v>
      </c>
      <c r="D45182">
        <v>74.271000000000001</v>
      </c>
      <c r="E45182">
        <v>14.766299999999999</v>
      </c>
      <c r="F45182">
        <v>75.311999999999998</v>
      </c>
      <c r="G45182">
        <f t="shared" si="5717"/>
        <v>1.1686000000000014</v>
      </c>
      <c r="H45182" s="4">
        <f t="shared" si="5718"/>
        <v>0.82333346484874881</v>
      </c>
      <c r="I45182" s="4">
        <f t="shared" si="5719"/>
        <v>0.51333346484874887</v>
      </c>
      <c r="J45182">
        <f t="shared" si="5712"/>
        <v>19.789204266030481</v>
      </c>
      <c r="L45182">
        <f t="shared" si="5713"/>
        <v>2022</v>
      </c>
      <c r="M45182">
        <f t="shared" si="5714"/>
        <v>7</v>
      </c>
      <c r="N45182">
        <f t="shared" si="5715"/>
        <v>21</v>
      </c>
      <c r="O45182">
        <f t="shared" si="5716"/>
        <v>19.789204266030481</v>
      </c>
    </row>
    <row r="45183" spans="2:15" x14ac:dyDescent="0.25">
      <c r="B45183" s="3">
        <v>44763.114583333336</v>
      </c>
      <c r="C45183">
        <v>15.9366</v>
      </c>
      <c r="D45183">
        <v>74.271000000000001</v>
      </c>
      <c r="E45183">
        <v>14.763400000000001</v>
      </c>
      <c r="F45183">
        <v>75.311999999999998</v>
      </c>
      <c r="G45183">
        <f t="shared" si="5717"/>
        <v>1.1731999999999996</v>
      </c>
      <c r="H45183" s="4">
        <f t="shared" si="5718"/>
        <v>0.82657438042148768</v>
      </c>
      <c r="I45183" s="4">
        <f t="shared" si="5719"/>
        <v>0.51657438042148773</v>
      </c>
      <c r="J45183">
        <f t="shared" si="5712"/>
        <v>20.263259847150252</v>
      </c>
      <c r="L45183">
        <f t="shared" si="5713"/>
        <v>2022</v>
      </c>
      <c r="M45183">
        <f t="shared" si="5714"/>
        <v>7</v>
      </c>
      <c r="N45183">
        <f t="shared" si="5715"/>
        <v>21</v>
      </c>
      <c r="O45183">
        <f t="shared" si="5716"/>
        <v>20.263259847150252</v>
      </c>
    </row>
    <row r="45184" spans="2:15" x14ac:dyDescent="0.25">
      <c r="B45184" s="3">
        <v>44763.125</v>
      </c>
      <c r="C45184">
        <v>15.933</v>
      </c>
      <c r="D45184">
        <v>74.271000000000001</v>
      </c>
      <c r="E45184">
        <v>14.759</v>
      </c>
      <c r="F45184">
        <v>75.311999999999998</v>
      </c>
      <c r="G45184">
        <f t="shared" si="5717"/>
        <v>1.1739999999999995</v>
      </c>
      <c r="H45184" s="4">
        <f t="shared" si="5718"/>
        <v>0.82713801791239905</v>
      </c>
      <c r="I45184" s="4">
        <f t="shared" si="5719"/>
        <v>0.517138017912399</v>
      </c>
      <c r="J45184">
        <f t="shared" si="5712"/>
        <v>20.34654738622498</v>
      </c>
      <c r="L45184">
        <f t="shared" si="5713"/>
        <v>2022</v>
      </c>
      <c r="M45184">
        <f t="shared" si="5714"/>
        <v>7</v>
      </c>
      <c r="N45184">
        <f t="shared" si="5715"/>
        <v>21</v>
      </c>
      <c r="O45184">
        <f t="shared" si="5716"/>
        <v>20.34654738622498</v>
      </c>
    </row>
    <row r="45185" spans="2:15" x14ac:dyDescent="0.25">
      <c r="B45185" s="3">
        <v>44763.135416666664</v>
      </c>
      <c r="C45185">
        <v>15.9293</v>
      </c>
      <c r="D45185">
        <v>74.271000000000001</v>
      </c>
      <c r="E45185">
        <v>14.759</v>
      </c>
      <c r="F45185">
        <v>75.311999999999998</v>
      </c>
      <c r="G45185">
        <f t="shared" si="5717"/>
        <v>1.1702999999999992</v>
      </c>
      <c r="H45185" s="4">
        <f t="shared" si="5718"/>
        <v>0.8245311945169338</v>
      </c>
      <c r="I45185" s="4">
        <f t="shared" si="5719"/>
        <v>0.51453119451693374</v>
      </c>
      <c r="J45185">
        <f t="shared" si="5712"/>
        <v>19.963439436703968</v>
      </c>
      <c r="L45185">
        <f t="shared" si="5713"/>
        <v>2022</v>
      </c>
      <c r="M45185">
        <f t="shared" si="5714"/>
        <v>7</v>
      </c>
      <c r="N45185">
        <f t="shared" si="5715"/>
        <v>21</v>
      </c>
      <c r="O45185">
        <f t="shared" si="5716"/>
        <v>19.963439436703968</v>
      </c>
    </row>
    <row r="45186" spans="2:15" x14ac:dyDescent="0.25">
      <c r="B45186" s="3">
        <v>44763.145833333336</v>
      </c>
      <c r="C45186">
        <v>15.9293</v>
      </c>
      <c r="D45186">
        <v>74.271000000000001</v>
      </c>
      <c r="E45186">
        <v>14.7561</v>
      </c>
      <c r="F45186">
        <v>75.311999999999998</v>
      </c>
      <c r="G45186">
        <f t="shared" si="5717"/>
        <v>1.1731999999999996</v>
      </c>
      <c r="H45186" s="4">
        <f t="shared" si="5718"/>
        <v>0.82657438042148768</v>
      </c>
      <c r="I45186" s="4">
        <f t="shared" si="5719"/>
        <v>0.51657438042148773</v>
      </c>
      <c r="J45186">
        <f t="shared" si="5712"/>
        <v>20.263259847150252</v>
      </c>
      <c r="L45186">
        <f t="shared" si="5713"/>
        <v>2022</v>
      </c>
      <c r="M45186">
        <f t="shared" si="5714"/>
        <v>7</v>
      </c>
      <c r="N45186">
        <f t="shared" si="5715"/>
        <v>21</v>
      </c>
      <c r="O45186">
        <f t="shared" si="5716"/>
        <v>20.263259847150252</v>
      </c>
    </row>
    <row r="45187" spans="2:15" x14ac:dyDescent="0.25">
      <c r="B45187" s="3">
        <v>44763.15625</v>
      </c>
      <c r="C45187">
        <v>15.925700000000001</v>
      </c>
      <c r="D45187">
        <v>74.271000000000001</v>
      </c>
      <c r="E45187">
        <v>14.752700000000001</v>
      </c>
      <c r="F45187">
        <v>75.138999999999996</v>
      </c>
      <c r="G45187">
        <f t="shared" si="5717"/>
        <v>1.173</v>
      </c>
      <c r="H45187" s="4">
        <f t="shared" si="5718"/>
        <v>0.82643347104876019</v>
      </c>
      <c r="I45187" s="4">
        <f t="shared" si="5719"/>
        <v>0.51643347104876014</v>
      </c>
      <c r="J45187">
        <f t="shared" si="5712"/>
        <v>20.242477132137132</v>
      </c>
      <c r="L45187">
        <f t="shared" si="5713"/>
        <v>2022</v>
      </c>
      <c r="M45187">
        <f t="shared" si="5714"/>
        <v>7</v>
      </c>
      <c r="N45187">
        <f t="shared" si="5715"/>
        <v>21</v>
      </c>
      <c r="O45187">
        <f t="shared" si="5716"/>
        <v>20.242477132137132</v>
      </c>
    </row>
    <row r="45188" spans="2:15" x14ac:dyDescent="0.25">
      <c r="B45188" s="3">
        <v>44763.166666666664</v>
      </c>
      <c r="C45188">
        <v>15.9238</v>
      </c>
      <c r="D45188">
        <v>74.271000000000001</v>
      </c>
      <c r="E45188">
        <v>14.751200000000001</v>
      </c>
      <c r="F45188">
        <v>75.138999999999996</v>
      </c>
      <c r="G45188">
        <f t="shared" si="5717"/>
        <v>1.1725999999999992</v>
      </c>
      <c r="H45188" s="4">
        <f t="shared" si="5718"/>
        <v>0.82615165230330401</v>
      </c>
      <c r="I45188" s="4">
        <f t="shared" si="5719"/>
        <v>0.51615165230330406</v>
      </c>
      <c r="J45188">
        <f t="shared" si="5712"/>
        <v>20.200958653147168</v>
      </c>
      <c r="L45188">
        <f t="shared" si="5713"/>
        <v>2022</v>
      </c>
      <c r="M45188">
        <f t="shared" si="5714"/>
        <v>7</v>
      </c>
      <c r="N45188">
        <f t="shared" si="5715"/>
        <v>21</v>
      </c>
      <c r="O45188">
        <f t="shared" si="5716"/>
        <v>20.200958653147168</v>
      </c>
    </row>
    <row r="45189" spans="2:15" x14ac:dyDescent="0.25">
      <c r="B45189" s="3">
        <v>44763.177083333336</v>
      </c>
      <c r="C45189">
        <v>15.9238</v>
      </c>
      <c r="D45189">
        <v>74.271000000000001</v>
      </c>
      <c r="E45189">
        <v>14.755599999999999</v>
      </c>
      <c r="F45189">
        <v>75.138999999999996</v>
      </c>
      <c r="G45189">
        <f t="shared" si="5717"/>
        <v>1.1682000000000006</v>
      </c>
      <c r="H45189" s="4">
        <f t="shared" si="5718"/>
        <v>0.82305164610329262</v>
      </c>
      <c r="I45189" s="4">
        <f t="shared" si="5719"/>
        <v>0.51305164610329257</v>
      </c>
      <c r="J45189">
        <f t="shared" ref="J45189:J45252" si="5720">IF(I45189&lt;0,0,243.07*I45189^3.7614)</f>
        <v>19.748370546894051</v>
      </c>
      <c r="L45189">
        <f t="shared" ref="L45189:L45252" si="5721">YEAR(B45189)</f>
        <v>2022</v>
      </c>
      <c r="M45189">
        <f t="shared" ref="M45189:M45252" si="5722">MONTH(B45189)</f>
        <v>7</v>
      </c>
      <c r="N45189">
        <f t="shared" ref="N45189:N45252" si="5723">DAY(B45189)</f>
        <v>21</v>
      </c>
      <c r="O45189">
        <f t="shared" ref="O45189:O45252" si="5724">J45189</f>
        <v>19.748370546894051</v>
      </c>
    </row>
    <row r="45190" spans="2:15" x14ac:dyDescent="0.25">
      <c r="B45190" s="3">
        <v>44763.1875</v>
      </c>
      <c r="C45190">
        <v>15.9238</v>
      </c>
      <c r="D45190">
        <v>74.271000000000001</v>
      </c>
      <c r="E45190">
        <v>14.755599999999999</v>
      </c>
      <c r="F45190">
        <v>75.138999999999996</v>
      </c>
      <c r="G45190">
        <f t="shared" si="5717"/>
        <v>1.1682000000000006</v>
      </c>
      <c r="H45190" s="4">
        <f t="shared" si="5718"/>
        <v>0.82305164610329262</v>
      </c>
      <c r="I45190" s="4">
        <f t="shared" si="5719"/>
        <v>0.51305164610329257</v>
      </c>
      <c r="J45190">
        <f t="shared" si="5720"/>
        <v>19.748370546894051</v>
      </c>
      <c r="L45190">
        <f t="shared" si="5721"/>
        <v>2022</v>
      </c>
      <c r="M45190">
        <f t="shared" si="5722"/>
        <v>7</v>
      </c>
      <c r="N45190">
        <f t="shared" si="5723"/>
        <v>21</v>
      </c>
      <c r="O45190">
        <f t="shared" si="5724"/>
        <v>19.748370546894051</v>
      </c>
    </row>
    <row r="45191" spans="2:15" x14ac:dyDescent="0.25">
      <c r="B45191" s="3">
        <v>44763.197916666664</v>
      </c>
      <c r="C45191">
        <v>15.9275</v>
      </c>
      <c r="D45191">
        <v>74.271000000000001</v>
      </c>
      <c r="E45191">
        <v>14.757</v>
      </c>
      <c r="F45191">
        <v>75.138999999999996</v>
      </c>
      <c r="G45191">
        <f t="shared" si="5717"/>
        <v>1.1705000000000005</v>
      </c>
      <c r="H45191" s="4">
        <f t="shared" si="5718"/>
        <v>0.82467210388966261</v>
      </c>
      <c r="I45191" s="4">
        <f t="shared" si="5719"/>
        <v>0.51467210388966267</v>
      </c>
      <c r="J45191">
        <f t="shared" si="5720"/>
        <v>19.984011472365605</v>
      </c>
      <c r="L45191">
        <f t="shared" si="5721"/>
        <v>2022</v>
      </c>
      <c r="M45191">
        <f t="shared" si="5722"/>
        <v>7</v>
      </c>
      <c r="N45191">
        <f t="shared" si="5723"/>
        <v>21</v>
      </c>
      <c r="O45191">
        <f t="shared" si="5724"/>
        <v>19.984011472365605</v>
      </c>
    </row>
    <row r="45192" spans="2:15" x14ac:dyDescent="0.25">
      <c r="B45192" s="3">
        <v>44763.208333333336</v>
      </c>
      <c r="C45192">
        <v>15.9275</v>
      </c>
      <c r="D45192">
        <v>74.271000000000001</v>
      </c>
      <c r="E45192">
        <v>14.7585</v>
      </c>
      <c r="F45192">
        <v>75.138999999999996</v>
      </c>
      <c r="G45192">
        <f t="shared" si="5717"/>
        <v>1.1690000000000005</v>
      </c>
      <c r="H45192" s="4">
        <f t="shared" si="5718"/>
        <v>0.82361528359420377</v>
      </c>
      <c r="I45192" s="4">
        <f t="shared" si="5719"/>
        <v>0.51361528359420383</v>
      </c>
      <c r="J45192">
        <f t="shared" si="5720"/>
        <v>19.830099936090466</v>
      </c>
      <c r="L45192">
        <f t="shared" si="5721"/>
        <v>2022</v>
      </c>
      <c r="M45192">
        <f t="shared" si="5722"/>
        <v>7</v>
      </c>
      <c r="N45192">
        <f t="shared" si="5723"/>
        <v>21</v>
      </c>
      <c r="O45192">
        <f t="shared" si="5724"/>
        <v>19.830099936090466</v>
      </c>
    </row>
    <row r="45193" spans="2:15" x14ac:dyDescent="0.25">
      <c r="B45193" s="3">
        <v>44763.21875</v>
      </c>
      <c r="C45193">
        <v>15.9293</v>
      </c>
      <c r="D45193">
        <v>74.271000000000001</v>
      </c>
      <c r="E45193">
        <v>14.757</v>
      </c>
      <c r="F45193">
        <v>75.138999999999996</v>
      </c>
      <c r="G45193">
        <f t="shared" si="5717"/>
        <v>1.1722999999999999</v>
      </c>
      <c r="H45193" s="4">
        <f t="shared" si="5718"/>
        <v>0.82594028824421273</v>
      </c>
      <c r="I45193" s="4">
        <f t="shared" si="5719"/>
        <v>0.51594028824421279</v>
      </c>
      <c r="J45193">
        <f t="shared" si="5720"/>
        <v>20.169860846447744</v>
      </c>
      <c r="L45193">
        <f t="shared" si="5721"/>
        <v>2022</v>
      </c>
      <c r="M45193">
        <f t="shared" si="5722"/>
        <v>7</v>
      </c>
      <c r="N45193">
        <f t="shared" si="5723"/>
        <v>21</v>
      </c>
      <c r="O45193">
        <f t="shared" si="5724"/>
        <v>20.169860846447744</v>
      </c>
    </row>
    <row r="45194" spans="2:15" x14ac:dyDescent="0.25">
      <c r="B45194" s="3">
        <v>44763.229166666664</v>
      </c>
      <c r="C45194">
        <v>15.925700000000001</v>
      </c>
      <c r="D45194">
        <v>74.271000000000001</v>
      </c>
      <c r="E45194">
        <v>14.760899999999999</v>
      </c>
      <c r="F45194">
        <v>74.963999999999999</v>
      </c>
      <c r="G45194">
        <f t="shared" si="5717"/>
        <v>1.1648000000000014</v>
      </c>
      <c r="H45194" s="4">
        <f t="shared" si="5718"/>
        <v>0.82065618676691998</v>
      </c>
      <c r="I45194" s="4">
        <f t="shared" si="5719"/>
        <v>0.51065618676691993</v>
      </c>
      <c r="J45194">
        <f t="shared" si="5720"/>
        <v>19.40377674560936</v>
      </c>
      <c r="L45194">
        <f t="shared" si="5721"/>
        <v>2022</v>
      </c>
      <c r="M45194">
        <f t="shared" si="5722"/>
        <v>7</v>
      </c>
      <c r="N45194">
        <f t="shared" si="5723"/>
        <v>21</v>
      </c>
      <c r="O45194">
        <f t="shared" si="5724"/>
        <v>19.40377674560936</v>
      </c>
    </row>
    <row r="45195" spans="2:15" x14ac:dyDescent="0.25">
      <c r="B45195" s="3">
        <v>44763.239583333336</v>
      </c>
      <c r="C45195">
        <v>15.931100000000001</v>
      </c>
      <c r="D45195">
        <v>74.271000000000001</v>
      </c>
      <c r="E45195">
        <v>14.7638</v>
      </c>
      <c r="F45195">
        <v>74.963999999999999</v>
      </c>
      <c r="G45195">
        <f t="shared" si="5717"/>
        <v>1.1673000000000009</v>
      </c>
      <c r="H45195" s="4">
        <f t="shared" si="5718"/>
        <v>0.82241755392601745</v>
      </c>
      <c r="I45195" s="4">
        <f t="shared" si="5719"/>
        <v>0.5124175539260174</v>
      </c>
      <c r="J45195">
        <f t="shared" si="5720"/>
        <v>19.656720876709176</v>
      </c>
      <c r="L45195">
        <f t="shared" si="5721"/>
        <v>2022</v>
      </c>
      <c r="M45195">
        <f t="shared" si="5722"/>
        <v>7</v>
      </c>
      <c r="N45195">
        <f t="shared" si="5723"/>
        <v>21</v>
      </c>
      <c r="O45195">
        <f t="shared" si="5724"/>
        <v>19.656720876709176</v>
      </c>
    </row>
    <row r="45196" spans="2:15" x14ac:dyDescent="0.25">
      <c r="B45196" s="3">
        <v>44763.25</v>
      </c>
      <c r="C45196">
        <v>15.934900000000001</v>
      </c>
      <c r="D45196">
        <v>74.271000000000001</v>
      </c>
      <c r="E45196">
        <v>14.7653</v>
      </c>
      <c r="F45196">
        <v>74.963999999999999</v>
      </c>
      <c r="G45196">
        <f t="shared" si="5717"/>
        <v>1.1696000000000009</v>
      </c>
      <c r="H45196" s="4">
        <f t="shared" si="5718"/>
        <v>0.82403801171238755</v>
      </c>
      <c r="I45196" s="4">
        <f t="shared" si="5719"/>
        <v>0.5140380117123875</v>
      </c>
      <c r="J45196">
        <f t="shared" si="5720"/>
        <v>19.891559730242978</v>
      </c>
      <c r="L45196">
        <f t="shared" si="5721"/>
        <v>2022</v>
      </c>
      <c r="M45196">
        <f t="shared" si="5722"/>
        <v>7</v>
      </c>
      <c r="N45196">
        <f t="shared" si="5723"/>
        <v>21</v>
      </c>
      <c r="O45196">
        <f t="shared" si="5724"/>
        <v>19.891559730242978</v>
      </c>
    </row>
    <row r="45197" spans="2:15" x14ac:dyDescent="0.25">
      <c r="B45197" s="3">
        <v>44763.260416666664</v>
      </c>
      <c r="C45197">
        <v>15.934900000000001</v>
      </c>
      <c r="D45197">
        <v>74.271000000000001</v>
      </c>
      <c r="E45197">
        <v>14.7683</v>
      </c>
      <c r="F45197">
        <v>74.963999999999999</v>
      </c>
      <c r="G45197">
        <f t="shared" si="5717"/>
        <v>1.1666000000000007</v>
      </c>
      <c r="H45197" s="4">
        <f t="shared" si="5718"/>
        <v>0.8219243711214701</v>
      </c>
      <c r="I45197" s="4">
        <f t="shared" si="5719"/>
        <v>0.51192437112147005</v>
      </c>
      <c r="J45197">
        <f t="shared" si="5720"/>
        <v>19.585653982076444</v>
      </c>
      <c r="L45197">
        <f t="shared" si="5721"/>
        <v>2022</v>
      </c>
      <c r="M45197">
        <f t="shared" si="5722"/>
        <v>7</v>
      </c>
      <c r="N45197">
        <f t="shared" si="5723"/>
        <v>21</v>
      </c>
      <c r="O45197">
        <f t="shared" si="5724"/>
        <v>19.585653982076444</v>
      </c>
    </row>
    <row r="45198" spans="2:15" x14ac:dyDescent="0.25">
      <c r="B45198" s="3">
        <v>44763.270833333336</v>
      </c>
      <c r="C45198">
        <v>15.9366</v>
      </c>
      <c r="D45198">
        <v>74.271000000000001</v>
      </c>
      <c r="E45198">
        <v>14.774100000000001</v>
      </c>
      <c r="F45198">
        <v>74.963999999999999</v>
      </c>
      <c r="G45198">
        <f t="shared" si="5717"/>
        <v>1.1624999999999996</v>
      </c>
      <c r="H45198" s="4">
        <f t="shared" si="5718"/>
        <v>0.81903572898054844</v>
      </c>
      <c r="I45198" s="4">
        <f t="shared" si="5719"/>
        <v>0.5090357289805485</v>
      </c>
      <c r="J45198">
        <f t="shared" si="5720"/>
        <v>19.173186202048207</v>
      </c>
      <c r="L45198">
        <f t="shared" si="5721"/>
        <v>2022</v>
      </c>
      <c r="M45198">
        <f t="shared" si="5722"/>
        <v>7</v>
      </c>
      <c r="N45198">
        <f t="shared" si="5723"/>
        <v>21</v>
      </c>
      <c r="O45198">
        <f t="shared" si="5724"/>
        <v>19.173186202048207</v>
      </c>
    </row>
    <row r="45199" spans="2:15" x14ac:dyDescent="0.25">
      <c r="B45199" s="3">
        <v>44763.28125</v>
      </c>
      <c r="C45199">
        <v>15.940200000000001</v>
      </c>
      <c r="D45199">
        <v>74.271000000000001</v>
      </c>
      <c r="E45199">
        <v>14.774100000000001</v>
      </c>
      <c r="F45199">
        <v>74.963999999999999</v>
      </c>
      <c r="G45199">
        <f t="shared" si="5717"/>
        <v>1.1661000000000001</v>
      </c>
      <c r="H45199" s="4">
        <f t="shared" si="5718"/>
        <v>0.82157209768965</v>
      </c>
      <c r="I45199" s="4">
        <f t="shared" si="5719"/>
        <v>0.51157209768965006</v>
      </c>
      <c r="J45199">
        <f t="shared" si="5720"/>
        <v>19.535007530111816</v>
      </c>
      <c r="L45199">
        <f t="shared" si="5721"/>
        <v>2022</v>
      </c>
      <c r="M45199">
        <f t="shared" si="5722"/>
        <v>7</v>
      </c>
      <c r="N45199">
        <f t="shared" si="5723"/>
        <v>21</v>
      </c>
      <c r="O45199">
        <f t="shared" si="5724"/>
        <v>19.535007530111816</v>
      </c>
    </row>
    <row r="45200" spans="2:15" x14ac:dyDescent="0.25">
      <c r="B45200" s="3">
        <v>44763.291666666664</v>
      </c>
      <c r="C45200">
        <v>15.938499999999999</v>
      </c>
      <c r="D45200">
        <v>74.271000000000001</v>
      </c>
      <c r="E45200">
        <v>14.775600000000001</v>
      </c>
      <c r="F45200">
        <v>74.963999999999999</v>
      </c>
      <c r="G45200">
        <f t="shared" si="5717"/>
        <v>1.1628999999999987</v>
      </c>
      <c r="H45200" s="4">
        <f t="shared" si="5718"/>
        <v>0.81931754772600351</v>
      </c>
      <c r="I45200" s="4">
        <f t="shared" si="5719"/>
        <v>0.50931754772600346</v>
      </c>
      <c r="J45200">
        <f t="shared" si="5720"/>
        <v>19.213143616384151</v>
      </c>
      <c r="L45200">
        <f t="shared" si="5721"/>
        <v>2022</v>
      </c>
      <c r="M45200">
        <f t="shared" si="5722"/>
        <v>7</v>
      </c>
      <c r="N45200">
        <f t="shared" si="5723"/>
        <v>21</v>
      </c>
      <c r="O45200">
        <f t="shared" si="5724"/>
        <v>19.213143616384151</v>
      </c>
    </row>
    <row r="45201" spans="2:15" x14ac:dyDescent="0.25">
      <c r="B45201" s="3">
        <v>44763.302083333336</v>
      </c>
      <c r="C45201">
        <v>15.9421</v>
      </c>
      <c r="D45201">
        <v>74.271000000000001</v>
      </c>
      <c r="E45201">
        <v>14.778</v>
      </c>
      <c r="F45201">
        <v>74.790999999999997</v>
      </c>
      <c r="G45201">
        <f t="shared" si="5717"/>
        <v>1.1640999999999995</v>
      </c>
      <c r="H45201" s="4">
        <f t="shared" si="5718"/>
        <v>0.82016300396237118</v>
      </c>
      <c r="I45201" s="4">
        <f t="shared" si="5719"/>
        <v>0.51016300396237124</v>
      </c>
      <c r="J45201">
        <f t="shared" si="5720"/>
        <v>19.333382696442342</v>
      </c>
      <c r="L45201">
        <f t="shared" si="5721"/>
        <v>2022</v>
      </c>
      <c r="M45201">
        <f t="shared" si="5722"/>
        <v>7</v>
      </c>
      <c r="N45201">
        <f t="shared" si="5723"/>
        <v>21</v>
      </c>
      <c r="O45201">
        <f t="shared" si="5724"/>
        <v>19.333382696442342</v>
      </c>
    </row>
    <row r="45202" spans="2:15" x14ac:dyDescent="0.25">
      <c r="B45202" s="3">
        <v>44763.3125</v>
      </c>
      <c r="C45202">
        <v>15.943899999999999</v>
      </c>
      <c r="D45202">
        <v>74.271000000000001</v>
      </c>
      <c r="E45202">
        <v>14.779500000000001</v>
      </c>
      <c r="F45202">
        <v>74.790999999999997</v>
      </c>
      <c r="G45202">
        <f t="shared" si="5717"/>
        <v>1.1643999999999988</v>
      </c>
      <c r="H45202" s="4">
        <f t="shared" si="5718"/>
        <v>0.82037436802146246</v>
      </c>
      <c r="I45202" s="4">
        <f t="shared" si="5719"/>
        <v>0.51037436802146252</v>
      </c>
      <c r="J45202">
        <f t="shared" si="5720"/>
        <v>19.363528576561617</v>
      </c>
      <c r="L45202">
        <f t="shared" si="5721"/>
        <v>2022</v>
      </c>
      <c r="M45202">
        <f t="shared" si="5722"/>
        <v>7</v>
      </c>
      <c r="N45202">
        <f t="shared" si="5723"/>
        <v>21</v>
      </c>
      <c r="O45202">
        <f t="shared" si="5724"/>
        <v>19.363528576561617</v>
      </c>
    </row>
    <row r="45203" spans="2:15" x14ac:dyDescent="0.25">
      <c r="B45203" s="3">
        <v>44763.322916666664</v>
      </c>
      <c r="C45203">
        <v>15.9457</v>
      </c>
      <c r="D45203">
        <v>74.271000000000001</v>
      </c>
      <c r="E45203">
        <v>14.780900000000001</v>
      </c>
      <c r="F45203">
        <v>74.790999999999997</v>
      </c>
      <c r="G45203">
        <f t="shared" si="5717"/>
        <v>1.1647999999999996</v>
      </c>
      <c r="H45203" s="4">
        <f t="shared" si="5718"/>
        <v>0.82065618676691865</v>
      </c>
      <c r="I45203" s="4">
        <f t="shared" si="5719"/>
        <v>0.5106561867669186</v>
      </c>
      <c r="J45203">
        <f t="shared" si="5720"/>
        <v>19.403776745609168</v>
      </c>
      <c r="L45203">
        <f t="shared" si="5721"/>
        <v>2022</v>
      </c>
      <c r="M45203">
        <f t="shared" si="5722"/>
        <v>7</v>
      </c>
      <c r="N45203">
        <f t="shared" si="5723"/>
        <v>21</v>
      </c>
      <c r="O45203">
        <f t="shared" si="5724"/>
        <v>19.403776745609168</v>
      </c>
    </row>
    <row r="45204" spans="2:15" x14ac:dyDescent="0.25">
      <c r="B45204" s="3">
        <v>44763.333333333336</v>
      </c>
      <c r="C45204">
        <v>15.9457</v>
      </c>
      <c r="D45204">
        <v>74.271000000000001</v>
      </c>
      <c r="E45204">
        <v>14.783799999999999</v>
      </c>
      <c r="F45204">
        <v>74.790999999999997</v>
      </c>
      <c r="G45204">
        <f t="shared" si="5717"/>
        <v>1.161900000000001</v>
      </c>
      <c r="H45204" s="4">
        <f t="shared" si="5718"/>
        <v>0.8186130008623661</v>
      </c>
      <c r="I45204" s="4">
        <f t="shared" si="5719"/>
        <v>0.50861300086236616</v>
      </c>
      <c r="J45204">
        <f t="shared" si="5720"/>
        <v>19.113364512431392</v>
      </c>
      <c r="L45204">
        <f t="shared" si="5721"/>
        <v>2022</v>
      </c>
      <c r="M45204">
        <f t="shared" si="5722"/>
        <v>7</v>
      </c>
      <c r="N45204">
        <f t="shared" si="5723"/>
        <v>21</v>
      </c>
      <c r="O45204">
        <f t="shared" si="5724"/>
        <v>19.113364512431392</v>
      </c>
    </row>
    <row r="45205" spans="2:15" x14ac:dyDescent="0.25">
      <c r="B45205" s="3">
        <v>44763.34375</v>
      </c>
      <c r="C45205">
        <v>15.949400000000001</v>
      </c>
      <c r="D45205">
        <v>74.271000000000001</v>
      </c>
      <c r="E45205">
        <v>14.783799999999999</v>
      </c>
      <c r="F45205">
        <v>74.790999999999997</v>
      </c>
      <c r="G45205">
        <f t="shared" si="5717"/>
        <v>1.1656000000000013</v>
      </c>
      <c r="H45205" s="4">
        <f t="shared" si="5718"/>
        <v>0.82121982425783113</v>
      </c>
      <c r="I45205" s="4">
        <f t="shared" si="5719"/>
        <v>0.51121982425783119</v>
      </c>
      <c r="J45205">
        <f t="shared" si="5720"/>
        <v>19.484457292204691</v>
      </c>
      <c r="L45205">
        <f t="shared" si="5721"/>
        <v>2022</v>
      </c>
      <c r="M45205">
        <f t="shared" si="5722"/>
        <v>7</v>
      </c>
      <c r="N45205">
        <f t="shared" si="5723"/>
        <v>21</v>
      </c>
      <c r="O45205">
        <f t="shared" si="5724"/>
        <v>19.484457292204691</v>
      </c>
    </row>
    <row r="45206" spans="2:15" x14ac:dyDescent="0.25">
      <c r="B45206" s="3">
        <v>44763.354166666664</v>
      </c>
      <c r="C45206">
        <v>15.9511</v>
      </c>
      <c r="D45206">
        <v>74.271000000000001</v>
      </c>
      <c r="E45206">
        <v>14.786899999999999</v>
      </c>
      <c r="F45206">
        <v>74.790999999999997</v>
      </c>
      <c r="G45206">
        <f t="shared" si="5717"/>
        <v>1.164200000000001</v>
      </c>
      <c r="H45206" s="4">
        <f t="shared" si="5718"/>
        <v>0.82023345864873609</v>
      </c>
      <c r="I45206" s="4">
        <f t="shared" si="5719"/>
        <v>0.51023345864873604</v>
      </c>
      <c r="J45206">
        <f t="shared" si="5720"/>
        <v>19.343427491996884</v>
      </c>
      <c r="L45206">
        <f t="shared" si="5721"/>
        <v>2022</v>
      </c>
      <c r="M45206">
        <f t="shared" si="5722"/>
        <v>7</v>
      </c>
      <c r="N45206">
        <f t="shared" si="5723"/>
        <v>21</v>
      </c>
      <c r="O45206">
        <f t="shared" si="5724"/>
        <v>19.343427491996884</v>
      </c>
    </row>
    <row r="45207" spans="2:15" x14ac:dyDescent="0.25">
      <c r="B45207" s="3">
        <v>44763.364583333336</v>
      </c>
      <c r="C45207">
        <v>15.9511</v>
      </c>
      <c r="D45207">
        <v>74.271000000000001</v>
      </c>
      <c r="E45207">
        <v>14.7912</v>
      </c>
      <c r="F45207">
        <v>74.790999999999997</v>
      </c>
      <c r="G45207">
        <f t="shared" si="5717"/>
        <v>1.1599000000000004</v>
      </c>
      <c r="H45207" s="4">
        <f t="shared" si="5718"/>
        <v>0.81720390713508717</v>
      </c>
      <c r="I45207" s="4">
        <f t="shared" si="5719"/>
        <v>0.50720390713508712</v>
      </c>
      <c r="J45207">
        <f t="shared" si="5720"/>
        <v>18.914948206996353</v>
      </c>
      <c r="L45207">
        <f t="shared" si="5721"/>
        <v>2022</v>
      </c>
      <c r="M45207">
        <f t="shared" si="5722"/>
        <v>7</v>
      </c>
      <c r="N45207">
        <f t="shared" si="5723"/>
        <v>21</v>
      </c>
      <c r="O45207">
        <f t="shared" si="5724"/>
        <v>18.914948206996353</v>
      </c>
    </row>
    <row r="45208" spans="2:15" x14ac:dyDescent="0.25">
      <c r="B45208" s="3">
        <v>44763.375</v>
      </c>
      <c r="C45208">
        <v>15.954700000000001</v>
      </c>
      <c r="D45208">
        <v>74.271000000000001</v>
      </c>
      <c r="E45208">
        <v>14.7927</v>
      </c>
      <c r="F45208">
        <v>74.790999999999997</v>
      </c>
      <c r="G45208">
        <f t="shared" si="5717"/>
        <v>1.1620000000000008</v>
      </c>
      <c r="H45208" s="4">
        <f t="shared" si="5718"/>
        <v>0.8186834555487299</v>
      </c>
      <c r="I45208" s="4">
        <f t="shared" si="5719"/>
        <v>0.50868345554872985</v>
      </c>
      <c r="J45208">
        <f t="shared" si="5720"/>
        <v>19.123325265017836</v>
      </c>
      <c r="L45208">
        <f t="shared" si="5721"/>
        <v>2022</v>
      </c>
      <c r="M45208">
        <f t="shared" si="5722"/>
        <v>7</v>
      </c>
      <c r="N45208">
        <f t="shared" si="5723"/>
        <v>21</v>
      </c>
      <c r="O45208">
        <f t="shared" si="5724"/>
        <v>19.123325265017836</v>
      </c>
    </row>
    <row r="45209" spans="2:15" x14ac:dyDescent="0.25">
      <c r="B45209" s="3">
        <v>44763.385416666664</v>
      </c>
      <c r="C45209">
        <v>15.954700000000001</v>
      </c>
      <c r="D45209">
        <v>74.271000000000001</v>
      </c>
      <c r="E45209">
        <v>14.7941</v>
      </c>
      <c r="F45209">
        <v>74.790999999999997</v>
      </c>
      <c r="G45209">
        <f t="shared" si="5717"/>
        <v>1.1606000000000005</v>
      </c>
      <c r="H45209" s="4">
        <f t="shared" si="5718"/>
        <v>0.81769708993963475</v>
      </c>
      <c r="I45209" s="4">
        <f t="shared" si="5719"/>
        <v>0.50769708993963469</v>
      </c>
      <c r="J45209">
        <f t="shared" si="5720"/>
        <v>18.984221049394989</v>
      </c>
      <c r="L45209">
        <f t="shared" si="5721"/>
        <v>2022</v>
      </c>
      <c r="M45209">
        <f t="shared" si="5722"/>
        <v>7</v>
      </c>
      <c r="N45209">
        <f t="shared" si="5723"/>
        <v>21</v>
      </c>
      <c r="O45209">
        <f t="shared" si="5724"/>
        <v>18.984221049394989</v>
      </c>
    </row>
    <row r="45210" spans="2:15" x14ac:dyDescent="0.25">
      <c r="B45210" s="3">
        <v>44763.395833333336</v>
      </c>
      <c r="C45210">
        <v>15.958500000000001</v>
      </c>
      <c r="D45210">
        <v>74.271000000000001</v>
      </c>
      <c r="E45210">
        <v>14.798500000000001</v>
      </c>
      <c r="F45210">
        <v>74.790999999999997</v>
      </c>
      <c r="G45210">
        <f t="shared" si="5717"/>
        <v>1.1600000000000001</v>
      </c>
      <c r="H45210" s="4">
        <f t="shared" si="5718"/>
        <v>0.81727436182145108</v>
      </c>
      <c r="I45210" s="4">
        <f t="shared" si="5719"/>
        <v>0.50727436182145103</v>
      </c>
      <c r="J45210">
        <f t="shared" si="5720"/>
        <v>18.924832947315387</v>
      </c>
      <c r="L45210">
        <f t="shared" si="5721"/>
        <v>2022</v>
      </c>
      <c r="M45210">
        <f t="shared" si="5722"/>
        <v>7</v>
      </c>
      <c r="N45210">
        <f t="shared" si="5723"/>
        <v>21</v>
      </c>
      <c r="O45210">
        <f t="shared" si="5724"/>
        <v>18.924832947315387</v>
      </c>
    </row>
    <row r="45211" spans="2:15" x14ac:dyDescent="0.25">
      <c r="B45211" s="3">
        <v>44763.40625</v>
      </c>
      <c r="C45211">
        <v>15.9621</v>
      </c>
      <c r="D45211">
        <v>74.271000000000001</v>
      </c>
      <c r="E45211">
        <v>14.8001</v>
      </c>
      <c r="F45211">
        <v>74.790999999999997</v>
      </c>
      <c r="G45211">
        <f t="shared" si="5717"/>
        <v>1.161999999999999</v>
      </c>
      <c r="H45211" s="4">
        <f t="shared" si="5718"/>
        <v>0.81868345554872846</v>
      </c>
      <c r="I45211" s="4">
        <f t="shared" si="5719"/>
        <v>0.50868345554872851</v>
      </c>
      <c r="J45211">
        <f t="shared" si="5720"/>
        <v>19.123325265017659</v>
      </c>
      <c r="L45211">
        <f t="shared" si="5721"/>
        <v>2022</v>
      </c>
      <c r="M45211">
        <f t="shared" si="5722"/>
        <v>7</v>
      </c>
      <c r="N45211">
        <f t="shared" si="5723"/>
        <v>21</v>
      </c>
      <c r="O45211">
        <f t="shared" si="5724"/>
        <v>19.123325265017659</v>
      </c>
    </row>
    <row r="45212" spans="2:15" x14ac:dyDescent="0.25">
      <c r="B45212" s="3">
        <v>44763.416666666664</v>
      </c>
      <c r="C45212">
        <v>15.963900000000001</v>
      </c>
      <c r="D45212">
        <v>74.271000000000001</v>
      </c>
      <c r="E45212">
        <v>14.7577</v>
      </c>
      <c r="F45212">
        <v>76.876000000000005</v>
      </c>
      <c r="G45212">
        <f t="shared" si="5717"/>
        <v>1.2062000000000008</v>
      </c>
      <c r="H45212" s="4">
        <f t="shared" si="5718"/>
        <v>0.84982442692158155</v>
      </c>
      <c r="I45212" s="4">
        <f t="shared" si="5719"/>
        <v>0.5398244269215815</v>
      </c>
      <c r="J45212">
        <f t="shared" si="5720"/>
        <v>23.912557993066059</v>
      </c>
      <c r="L45212">
        <f t="shared" si="5721"/>
        <v>2022</v>
      </c>
      <c r="M45212">
        <f t="shared" si="5722"/>
        <v>7</v>
      </c>
      <c r="N45212">
        <f t="shared" si="5723"/>
        <v>21</v>
      </c>
      <c r="O45212">
        <f t="shared" si="5724"/>
        <v>23.912557993066059</v>
      </c>
    </row>
    <row r="45213" spans="2:15" x14ac:dyDescent="0.25">
      <c r="B45213" s="3">
        <v>44763.427083333336</v>
      </c>
      <c r="C45213">
        <v>15.963900000000001</v>
      </c>
      <c r="D45213">
        <v>74.271000000000001</v>
      </c>
      <c r="E45213">
        <v>14.747999999999999</v>
      </c>
      <c r="F45213">
        <v>78.097999999999999</v>
      </c>
      <c r="G45213">
        <f t="shared" si="5717"/>
        <v>1.2159000000000013</v>
      </c>
      <c r="H45213" s="4">
        <f t="shared" si="5718"/>
        <v>0.85665853149888194</v>
      </c>
      <c r="I45213" s="4">
        <f t="shared" si="5719"/>
        <v>0.54665853149888188</v>
      </c>
      <c r="J45213">
        <f t="shared" si="5720"/>
        <v>25.071297698044152</v>
      </c>
      <c r="L45213">
        <f t="shared" si="5721"/>
        <v>2022</v>
      </c>
      <c r="M45213">
        <f t="shared" si="5722"/>
        <v>7</v>
      </c>
      <c r="N45213">
        <f t="shared" si="5723"/>
        <v>21</v>
      </c>
      <c r="O45213">
        <f t="shared" si="5724"/>
        <v>25.071297698044152</v>
      </c>
    </row>
    <row r="45214" spans="2:15" x14ac:dyDescent="0.25">
      <c r="B45214" s="3">
        <v>44763.4375</v>
      </c>
      <c r="C45214">
        <v>15.961499999999999</v>
      </c>
      <c r="D45214">
        <v>74.097999999999999</v>
      </c>
      <c r="E45214">
        <v>14.749000000000001</v>
      </c>
      <c r="F45214">
        <v>78.448999999999998</v>
      </c>
      <c r="G45214">
        <f t="shared" si="5717"/>
        <v>1.2124999999999986</v>
      </c>
      <c r="H45214" s="4">
        <f t="shared" si="5718"/>
        <v>0.85426307216250696</v>
      </c>
      <c r="I45214" s="4">
        <f t="shared" si="5719"/>
        <v>0.54426307216250702</v>
      </c>
      <c r="J45214">
        <f t="shared" si="5720"/>
        <v>24.660554633375174</v>
      </c>
      <c r="L45214">
        <f t="shared" si="5721"/>
        <v>2022</v>
      </c>
      <c r="M45214">
        <f t="shared" si="5722"/>
        <v>7</v>
      </c>
      <c r="N45214">
        <f t="shared" si="5723"/>
        <v>21</v>
      </c>
      <c r="O45214">
        <f t="shared" si="5724"/>
        <v>24.660554633375174</v>
      </c>
    </row>
    <row r="45215" spans="2:15" x14ac:dyDescent="0.25">
      <c r="B45215" s="3">
        <v>44763.447916666664</v>
      </c>
      <c r="C45215">
        <v>15.961499999999999</v>
      </c>
      <c r="D45215">
        <v>74.097999999999999</v>
      </c>
      <c r="E45215">
        <v>14.75</v>
      </c>
      <c r="F45215">
        <v>78.8</v>
      </c>
      <c r="G45215">
        <f t="shared" si="5717"/>
        <v>1.2114999999999991</v>
      </c>
      <c r="H45215" s="4">
        <f t="shared" si="5718"/>
        <v>0.853558525298868</v>
      </c>
      <c r="I45215" s="4">
        <f t="shared" si="5719"/>
        <v>0.54355852529886794</v>
      </c>
      <c r="J45215">
        <f t="shared" si="5720"/>
        <v>24.540693865939332</v>
      </c>
      <c r="L45215">
        <f t="shared" si="5721"/>
        <v>2022</v>
      </c>
      <c r="M45215">
        <f t="shared" si="5722"/>
        <v>7</v>
      </c>
      <c r="N45215">
        <f t="shared" si="5723"/>
        <v>21</v>
      </c>
      <c r="O45215">
        <f t="shared" si="5724"/>
        <v>24.540693865939332</v>
      </c>
    </row>
    <row r="45216" spans="2:15" x14ac:dyDescent="0.25">
      <c r="B45216" s="3">
        <v>44763.458333333336</v>
      </c>
      <c r="C45216">
        <v>15.9598</v>
      </c>
      <c r="D45216">
        <v>74.097999999999999</v>
      </c>
      <c r="E45216">
        <v>14.747299999999999</v>
      </c>
      <c r="F45216">
        <v>79.325999999999993</v>
      </c>
      <c r="G45216">
        <f t="shared" si="5717"/>
        <v>1.2125000000000004</v>
      </c>
      <c r="H45216" s="4">
        <f t="shared" si="5718"/>
        <v>0.8542630721625083</v>
      </c>
      <c r="I45216" s="4">
        <f t="shared" si="5719"/>
        <v>0.54426307216250835</v>
      </c>
      <c r="J45216">
        <f t="shared" si="5720"/>
        <v>24.660554633375394</v>
      </c>
      <c r="L45216">
        <f t="shared" si="5721"/>
        <v>2022</v>
      </c>
      <c r="M45216">
        <f t="shared" si="5722"/>
        <v>7</v>
      </c>
      <c r="N45216">
        <f t="shared" si="5723"/>
        <v>21</v>
      </c>
      <c r="O45216">
        <f t="shared" si="5724"/>
        <v>24.660554633375394</v>
      </c>
    </row>
    <row r="45217" spans="2:15" x14ac:dyDescent="0.25">
      <c r="B45217" s="3">
        <v>44763.46875</v>
      </c>
      <c r="C45217">
        <v>15.9579</v>
      </c>
      <c r="D45217">
        <v>74.097999999999999</v>
      </c>
      <c r="E45217">
        <v>14.747299999999999</v>
      </c>
      <c r="F45217">
        <v>79.852999999999994</v>
      </c>
      <c r="G45217">
        <f t="shared" si="5717"/>
        <v>1.2106000000000012</v>
      </c>
      <c r="H45217" s="4">
        <f t="shared" si="5718"/>
        <v>0.85292443312159438</v>
      </c>
      <c r="I45217" s="4">
        <f t="shared" si="5719"/>
        <v>0.54292443312159433</v>
      </c>
      <c r="J45217">
        <f t="shared" si="5720"/>
        <v>24.433185353093403</v>
      </c>
      <c r="L45217">
        <f t="shared" si="5721"/>
        <v>2022</v>
      </c>
      <c r="M45217">
        <f t="shared" si="5722"/>
        <v>7</v>
      </c>
      <c r="N45217">
        <f t="shared" si="5723"/>
        <v>21</v>
      </c>
      <c r="O45217">
        <f t="shared" si="5724"/>
        <v>24.433185353093403</v>
      </c>
    </row>
    <row r="45218" spans="2:15" x14ac:dyDescent="0.25">
      <c r="B45218" s="3">
        <v>44763.479166666664</v>
      </c>
      <c r="C45218">
        <v>15.956200000000001</v>
      </c>
      <c r="D45218">
        <v>74.097999999999999</v>
      </c>
      <c r="E45218">
        <v>14.744999999999999</v>
      </c>
      <c r="F45218">
        <v>80.558999999999997</v>
      </c>
      <c r="G45218">
        <f t="shared" si="5717"/>
        <v>1.2112000000000016</v>
      </c>
      <c r="H45218" s="4">
        <f t="shared" si="5718"/>
        <v>0.85334716123977816</v>
      </c>
      <c r="I45218" s="4">
        <f t="shared" si="5719"/>
        <v>0.54334716123977822</v>
      </c>
      <c r="J45218">
        <f t="shared" si="5720"/>
        <v>24.504819188083708</v>
      </c>
      <c r="L45218">
        <f t="shared" si="5721"/>
        <v>2022</v>
      </c>
      <c r="M45218">
        <f t="shared" si="5722"/>
        <v>7</v>
      </c>
      <c r="N45218">
        <f t="shared" si="5723"/>
        <v>21</v>
      </c>
      <c r="O45218">
        <f t="shared" si="5724"/>
        <v>24.504819188083708</v>
      </c>
    </row>
    <row r="45219" spans="2:15" x14ac:dyDescent="0.25">
      <c r="B45219" s="3">
        <v>44763.489583333336</v>
      </c>
      <c r="C45219">
        <v>15.9543</v>
      </c>
      <c r="D45219">
        <v>74.097999999999999</v>
      </c>
      <c r="E45219">
        <v>14.746600000000001</v>
      </c>
      <c r="F45219">
        <v>81.09</v>
      </c>
      <c r="G45219">
        <f t="shared" ref="G45219:G45282" si="5725">C45219-E45219</f>
        <v>1.2076999999999991</v>
      </c>
      <c r="H45219" s="4">
        <f t="shared" ref="H45219:H45282" si="5726">1000*G45219/2.2/(2.54^2)/100</f>
        <v>0.85088124721703917</v>
      </c>
      <c r="I45219" s="4">
        <f t="shared" ref="I45219:I45282" si="5727">H45219-($Y$1-$Y$2)/100</f>
        <v>0.54088124721703923</v>
      </c>
      <c r="J45219">
        <f t="shared" si="5720"/>
        <v>24.089120235000955</v>
      </c>
      <c r="L45219">
        <f t="shared" si="5721"/>
        <v>2022</v>
      </c>
      <c r="M45219">
        <f t="shared" si="5722"/>
        <v>7</v>
      </c>
      <c r="N45219">
        <f t="shared" si="5723"/>
        <v>21</v>
      </c>
      <c r="O45219">
        <f t="shared" si="5724"/>
        <v>24.089120235000955</v>
      </c>
    </row>
    <row r="45220" spans="2:15" x14ac:dyDescent="0.25">
      <c r="B45220" s="3">
        <v>44763.5</v>
      </c>
      <c r="C45220">
        <v>15.9543</v>
      </c>
      <c r="D45220">
        <v>74.097999999999999</v>
      </c>
      <c r="E45220">
        <v>14.748200000000001</v>
      </c>
      <c r="F45220">
        <v>81.620999999999995</v>
      </c>
      <c r="G45220">
        <f t="shared" si="5725"/>
        <v>1.2060999999999993</v>
      </c>
      <c r="H45220" s="4">
        <f t="shared" si="5726"/>
        <v>0.84975397223521654</v>
      </c>
      <c r="I45220" s="4">
        <f t="shared" si="5727"/>
        <v>0.53975397223521648</v>
      </c>
      <c r="J45220">
        <f t="shared" si="5720"/>
        <v>23.900821059434008</v>
      </c>
      <c r="L45220">
        <f t="shared" si="5721"/>
        <v>2022</v>
      </c>
      <c r="M45220">
        <f t="shared" si="5722"/>
        <v>7</v>
      </c>
      <c r="N45220">
        <f t="shared" si="5723"/>
        <v>21</v>
      </c>
      <c r="O45220">
        <f t="shared" si="5724"/>
        <v>23.900821059434008</v>
      </c>
    </row>
    <row r="45221" spans="2:15" x14ac:dyDescent="0.25">
      <c r="B45221" s="3">
        <v>44763.510416666664</v>
      </c>
      <c r="C45221">
        <v>15.9526</v>
      </c>
      <c r="D45221">
        <v>74.097999999999999</v>
      </c>
      <c r="E45221">
        <v>14.7438</v>
      </c>
      <c r="F45221">
        <v>82.152000000000001</v>
      </c>
      <c r="G45221">
        <f t="shared" si="5725"/>
        <v>1.2088000000000001</v>
      </c>
      <c r="H45221" s="4">
        <f t="shared" si="5726"/>
        <v>0.85165624876704304</v>
      </c>
      <c r="I45221" s="4">
        <f t="shared" si="5727"/>
        <v>0.5416562487670431</v>
      </c>
      <c r="J45221">
        <f t="shared" si="5720"/>
        <v>24.219206115038304</v>
      </c>
      <c r="L45221">
        <f t="shared" si="5721"/>
        <v>2022</v>
      </c>
      <c r="M45221">
        <f t="shared" si="5722"/>
        <v>7</v>
      </c>
      <c r="N45221">
        <f t="shared" si="5723"/>
        <v>21</v>
      </c>
      <c r="O45221">
        <f t="shared" si="5724"/>
        <v>24.219206115038304</v>
      </c>
    </row>
    <row r="45222" spans="2:15" x14ac:dyDescent="0.25">
      <c r="B45222" s="3">
        <v>44763.520833333336</v>
      </c>
      <c r="C45222">
        <v>15.9488</v>
      </c>
      <c r="D45222">
        <v>74.097999999999999</v>
      </c>
      <c r="E45222">
        <v>14.740500000000001</v>
      </c>
      <c r="F45222">
        <v>82.507999999999996</v>
      </c>
      <c r="G45222">
        <f t="shared" si="5725"/>
        <v>1.2082999999999995</v>
      </c>
      <c r="H45222" s="4">
        <f t="shared" si="5726"/>
        <v>0.85130397533522284</v>
      </c>
      <c r="I45222" s="4">
        <f t="shared" si="5727"/>
        <v>0.5413039753352229</v>
      </c>
      <c r="J45222">
        <f t="shared" si="5720"/>
        <v>24.160012406172537</v>
      </c>
      <c r="L45222">
        <f t="shared" si="5721"/>
        <v>2022</v>
      </c>
      <c r="M45222">
        <f t="shared" si="5722"/>
        <v>7</v>
      </c>
      <c r="N45222">
        <f t="shared" si="5723"/>
        <v>21</v>
      </c>
      <c r="O45222">
        <f t="shared" si="5724"/>
        <v>24.160012406172537</v>
      </c>
    </row>
    <row r="45223" spans="2:15" x14ac:dyDescent="0.25">
      <c r="B45223" s="3">
        <v>44763.53125</v>
      </c>
      <c r="C45223">
        <v>15.9452</v>
      </c>
      <c r="D45223">
        <v>74.097999999999999</v>
      </c>
      <c r="E45223">
        <v>14.740600000000001</v>
      </c>
      <c r="F45223">
        <v>83.043000000000006</v>
      </c>
      <c r="G45223">
        <f t="shared" si="5725"/>
        <v>1.2045999999999992</v>
      </c>
      <c r="H45223" s="4">
        <f t="shared" si="5726"/>
        <v>0.84869715193975781</v>
      </c>
      <c r="I45223" s="4">
        <f t="shared" si="5727"/>
        <v>0.53869715193975787</v>
      </c>
      <c r="J45223">
        <f t="shared" si="5720"/>
        <v>23.725274086447364</v>
      </c>
      <c r="L45223">
        <f t="shared" si="5721"/>
        <v>2022</v>
      </c>
      <c r="M45223">
        <f t="shared" si="5722"/>
        <v>7</v>
      </c>
      <c r="N45223">
        <f t="shared" si="5723"/>
        <v>21</v>
      </c>
      <c r="O45223">
        <f t="shared" si="5724"/>
        <v>23.725274086447364</v>
      </c>
    </row>
    <row r="45224" spans="2:15" x14ac:dyDescent="0.25">
      <c r="B45224" s="3">
        <v>44763.541666666664</v>
      </c>
      <c r="C45224">
        <v>15.9415</v>
      </c>
      <c r="D45224">
        <v>74.097999999999999</v>
      </c>
      <c r="E45224">
        <v>14.737299999999999</v>
      </c>
      <c r="F45224">
        <v>83.399000000000001</v>
      </c>
      <c r="G45224">
        <f t="shared" si="5725"/>
        <v>1.2042000000000002</v>
      </c>
      <c r="H45224" s="4">
        <f t="shared" si="5726"/>
        <v>0.84841533319430296</v>
      </c>
      <c r="I45224" s="4">
        <f t="shared" si="5727"/>
        <v>0.5384153331943029</v>
      </c>
      <c r="J45224">
        <f t="shared" si="5720"/>
        <v>23.678621874124062</v>
      </c>
      <c r="L45224">
        <f t="shared" si="5721"/>
        <v>2022</v>
      </c>
      <c r="M45224">
        <f t="shared" si="5722"/>
        <v>7</v>
      </c>
      <c r="N45224">
        <f t="shared" si="5723"/>
        <v>21</v>
      </c>
      <c r="O45224">
        <f t="shared" si="5724"/>
        <v>23.678621874124062</v>
      </c>
    </row>
    <row r="45225" spans="2:15" x14ac:dyDescent="0.25">
      <c r="B45225" s="3">
        <v>44763.552083333336</v>
      </c>
      <c r="C45225">
        <v>15.9415</v>
      </c>
      <c r="D45225">
        <v>74.097999999999999</v>
      </c>
      <c r="E45225">
        <v>14.735799999999999</v>
      </c>
      <c r="F45225">
        <v>83.935000000000002</v>
      </c>
      <c r="G45225">
        <f t="shared" si="5725"/>
        <v>1.2057000000000002</v>
      </c>
      <c r="H45225" s="4">
        <f t="shared" si="5726"/>
        <v>0.84947215348976157</v>
      </c>
      <c r="I45225" s="4">
        <f t="shared" si="5727"/>
        <v>0.53947215348976152</v>
      </c>
      <c r="J45225">
        <f t="shared" si="5720"/>
        <v>23.853915613173513</v>
      </c>
      <c r="L45225">
        <f t="shared" si="5721"/>
        <v>2022</v>
      </c>
      <c r="M45225">
        <f t="shared" si="5722"/>
        <v>7</v>
      </c>
      <c r="N45225">
        <f t="shared" si="5723"/>
        <v>21</v>
      </c>
      <c r="O45225">
        <f t="shared" si="5724"/>
        <v>23.853915613173513</v>
      </c>
    </row>
    <row r="45226" spans="2:15" x14ac:dyDescent="0.25">
      <c r="B45226" s="3">
        <v>44763.5625</v>
      </c>
      <c r="C45226">
        <v>15.937900000000001</v>
      </c>
      <c r="D45226">
        <v>74.097999999999999</v>
      </c>
      <c r="E45226">
        <v>14.733700000000001</v>
      </c>
      <c r="F45226">
        <v>84.653999999999996</v>
      </c>
      <c r="G45226">
        <f t="shared" si="5725"/>
        <v>1.2042000000000002</v>
      </c>
      <c r="H45226" s="4">
        <f t="shared" si="5726"/>
        <v>0.84841533319430296</v>
      </c>
      <c r="I45226" s="4">
        <f t="shared" si="5727"/>
        <v>0.5384153331943029</v>
      </c>
      <c r="J45226">
        <f t="shared" si="5720"/>
        <v>23.678621874124062</v>
      </c>
      <c r="L45226">
        <f t="shared" si="5721"/>
        <v>2022</v>
      </c>
      <c r="M45226">
        <f t="shared" si="5722"/>
        <v>7</v>
      </c>
      <c r="N45226">
        <f t="shared" si="5723"/>
        <v>21</v>
      </c>
      <c r="O45226">
        <f t="shared" si="5724"/>
        <v>23.678621874124062</v>
      </c>
    </row>
    <row r="45227" spans="2:15" x14ac:dyDescent="0.25">
      <c r="B45227" s="3">
        <v>44763.572916666664</v>
      </c>
      <c r="C45227">
        <v>15.9307</v>
      </c>
      <c r="D45227">
        <v>74.097999999999999</v>
      </c>
      <c r="E45227">
        <v>14.727399999999999</v>
      </c>
      <c r="F45227">
        <v>85.013999999999996</v>
      </c>
      <c r="G45227">
        <f t="shared" si="5725"/>
        <v>1.2033000000000005</v>
      </c>
      <c r="H45227" s="4">
        <f t="shared" si="5726"/>
        <v>0.84778124101702768</v>
      </c>
      <c r="I45227" s="4">
        <f t="shared" si="5727"/>
        <v>0.53778124101702773</v>
      </c>
      <c r="J45227">
        <f t="shared" si="5720"/>
        <v>23.573900665113104</v>
      </c>
      <c r="L45227">
        <f t="shared" si="5721"/>
        <v>2022</v>
      </c>
      <c r="M45227">
        <f t="shared" si="5722"/>
        <v>7</v>
      </c>
      <c r="N45227">
        <f t="shared" si="5723"/>
        <v>21</v>
      </c>
      <c r="O45227">
        <f t="shared" si="5724"/>
        <v>23.573900665113104</v>
      </c>
    </row>
    <row r="45228" spans="2:15" x14ac:dyDescent="0.25">
      <c r="B45228" s="3">
        <v>44763.583333333336</v>
      </c>
      <c r="C45228">
        <v>15.927</v>
      </c>
      <c r="D45228">
        <v>74.097999999999999</v>
      </c>
      <c r="E45228">
        <v>14.726000000000001</v>
      </c>
      <c r="F45228">
        <v>85.554000000000002</v>
      </c>
      <c r="G45228">
        <f t="shared" si="5725"/>
        <v>1.2009999999999987</v>
      </c>
      <c r="H45228" s="4">
        <f t="shared" si="5726"/>
        <v>0.84616078323065624</v>
      </c>
      <c r="I45228" s="4">
        <f t="shared" si="5727"/>
        <v>0.5361607832306563</v>
      </c>
      <c r="J45228">
        <f t="shared" si="5720"/>
        <v>23.307824692690591</v>
      </c>
      <c r="L45228">
        <f t="shared" si="5721"/>
        <v>2022</v>
      </c>
      <c r="M45228">
        <f t="shared" si="5722"/>
        <v>7</v>
      </c>
      <c r="N45228">
        <f t="shared" si="5723"/>
        <v>21</v>
      </c>
      <c r="O45228">
        <f t="shared" si="5724"/>
        <v>23.307824692690591</v>
      </c>
    </row>
    <row r="45229" spans="2:15" x14ac:dyDescent="0.25">
      <c r="B45229" s="3">
        <v>44763.59375</v>
      </c>
      <c r="C45229">
        <v>15.923400000000001</v>
      </c>
      <c r="D45229">
        <v>74.097999999999999</v>
      </c>
      <c r="E45229">
        <v>14.726100000000001</v>
      </c>
      <c r="F45229">
        <v>86.096999999999994</v>
      </c>
      <c r="G45229">
        <f t="shared" si="5725"/>
        <v>1.1973000000000003</v>
      </c>
      <c r="H45229" s="4">
        <f t="shared" si="5726"/>
        <v>0.84355395983519244</v>
      </c>
      <c r="I45229" s="4">
        <f t="shared" si="5727"/>
        <v>0.53355395983519238</v>
      </c>
      <c r="J45229">
        <f t="shared" si="5720"/>
        <v>22.884424593146207</v>
      </c>
      <c r="L45229">
        <f t="shared" si="5721"/>
        <v>2022</v>
      </c>
      <c r="M45229">
        <f t="shared" si="5722"/>
        <v>7</v>
      </c>
      <c r="N45229">
        <f t="shared" si="5723"/>
        <v>21</v>
      </c>
      <c r="O45229">
        <f t="shared" si="5724"/>
        <v>22.884424593146207</v>
      </c>
    </row>
    <row r="45230" spans="2:15" x14ac:dyDescent="0.25">
      <c r="B45230" s="3">
        <v>44763.604166666664</v>
      </c>
      <c r="C45230">
        <v>15.9198</v>
      </c>
      <c r="D45230">
        <v>74.097999999999999</v>
      </c>
      <c r="E45230">
        <v>14.726800000000001</v>
      </c>
      <c r="F45230">
        <v>86.822999999999993</v>
      </c>
      <c r="G45230">
        <f t="shared" si="5725"/>
        <v>1.1929999999999996</v>
      </c>
      <c r="H45230" s="4">
        <f t="shared" si="5726"/>
        <v>0.84052440832154351</v>
      </c>
      <c r="I45230" s="4">
        <f t="shared" si="5727"/>
        <v>0.53052440832154346</v>
      </c>
      <c r="J45230">
        <f t="shared" si="5720"/>
        <v>22.399490424866411</v>
      </c>
      <c r="L45230">
        <f t="shared" si="5721"/>
        <v>2022</v>
      </c>
      <c r="M45230">
        <f t="shared" si="5722"/>
        <v>7</v>
      </c>
      <c r="N45230">
        <f t="shared" si="5723"/>
        <v>21</v>
      </c>
      <c r="O45230">
        <f t="shared" si="5724"/>
        <v>22.399490424866411</v>
      </c>
    </row>
    <row r="45231" spans="2:15" x14ac:dyDescent="0.25">
      <c r="B45231" s="3">
        <v>44763.614583333336</v>
      </c>
      <c r="C45231">
        <v>15.917899999999999</v>
      </c>
      <c r="D45231">
        <v>74.097999999999999</v>
      </c>
      <c r="E45231">
        <v>14.726000000000001</v>
      </c>
      <c r="F45231">
        <v>88.465999999999994</v>
      </c>
      <c r="G45231">
        <f t="shared" si="5725"/>
        <v>1.1918999999999986</v>
      </c>
      <c r="H45231" s="4">
        <f t="shared" si="5726"/>
        <v>0.83974940677153997</v>
      </c>
      <c r="I45231" s="4">
        <f t="shared" si="5727"/>
        <v>0.52974940677154003</v>
      </c>
      <c r="J45231">
        <f t="shared" si="5720"/>
        <v>22.276659202124957</v>
      </c>
      <c r="L45231">
        <f t="shared" si="5721"/>
        <v>2022</v>
      </c>
      <c r="M45231">
        <f t="shared" si="5722"/>
        <v>7</v>
      </c>
      <c r="N45231">
        <f t="shared" si="5723"/>
        <v>21</v>
      </c>
      <c r="O45231">
        <f t="shared" si="5724"/>
        <v>22.276659202124957</v>
      </c>
    </row>
    <row r="45232" spans="2:15" x14ac:dyDescent="0.25">
      <c r="B45232" s="3">
        <v>44763.625</v>
      </c>
      <c r="C45232">
        <v>15.914300000000001</v>
      </c>
      <c r="D45232">
        <v>74.097999999999999</v>
      </c>
      <c r="E45232">
        <v>14.726100000000001</v>
      </c>
      <c r="F45232">
        <v>89.016999999999996</v>
      </c>
      <c r="G45232">
        <f t="shared" si="5725"/>
        <v>1.1882000000000001</v>
      </c>
      <c r="H45232" s="4">
        <f t="shared" si="5726"/>
        <v>0.83714258337607594</v>
      </c>
      <c r="I45232" s="4">
        <f t="shared" si="5727"/>
        <v>0.52714258337607589</v>
      </c>
      <c r="J45232">
        <f t="shared" si="5720"/>
        <v>21.867126563191569</v>
      </c>
      <c r="L45232">
        <f t="shared" si="5721"/>
        <v>2022</v>
      </c>
      <c r="M45232">
        <f t="shared" si="5722"/>
        <v>7</v>
      </c>
      <c r="N45232">
        <f t="shared" si="5723"/>
        <v>21</v>
      </c>
      <c r="O45232">
        <f t="shared" si="5724"/>
        <v>21.867126563191569</v>
      </c>
    </row>
    <row r="45233" spans="2:15" x14ac:dyDescent="0.25">
      <c r="B45233" s="3">
        <v>44763.635416666664</v>
      </c>
      <c r="C45233">
        <v>15.914300000000001</v>
      </c>
      <c r="D45233">
        <v>74.097999999999999</v>
      </c>
      <c r="E45233">
        <v>14.7242</v>
      </c>
      <c r="F45233">
        <v>89.384</v>
      </c>
      <c r="G45233">
        <f t="shared" si="5725"/>
        <v>1.190100000000001</v>
      </c>
      <c r="H45233" s="4">
        <f t="shared" si="5726"/>
        <v>0.83848122241699086</v>
      </c>
      <c r="I45233" s="4">
        <f t="shared" si="5727"/>
        <v>0.5284812224169908</v>
      </c>
      <c r="J45233">
        <f t="shared" si="5720"/>
        <v>22.076730261762755</v>
      </c>
      <c r="L45233">
        <f t="shared" si="5721"/>
        <v>2022</v>
      </c>
      <c r="M45233">
        <f t="shared" si="5722"/>
        <v>7</v>
      </c>
      <c r="N45233">
        <f t="shared" si="5723"/>
        <v>21</v>
      </c>
      <c r="O45233">
        <f t="shared" si="5724"/>
        <v>22.076730261762755</v>
      </c>
    </row>
    <row r="45234" spans="2:15" x14ac:dyDescent="0.25">
      <c r="B45234" s="3">
        <v>44763.645833333336</v>
      </c>
      <c r="C45234">
        <v>15.9125</v>
      </c>
      <c r="D45234">
        <v>74.097999999999999</v>
      </c>
      <c r="E45234">
        <v>14.722099999999999</v>
      </c>
      <c r="F45234">
        <v>90.123999999999995</v>
      </c>
      <c r="G45234">
        <f t="shared" si="5725"/>
        <v>1.1904000000000003</v>
      </c>
      <c r="H45234" s="4">
        <f t="shared" si="5726"/>
        <v>0.83869258647608225</v>
      </c>
      <c r="I45234" s="4">
        <f t="shared" si="5727"/>
        <v>0.5286925864760823</v>
      </c>
      <c r="J45234">
        <f t="shared" si="5720"/>
        <v>22.109959903680146</v>
      </c>
      <c r="L45234">
        <f t="shared" si="5721"/>
        <v>2022</v>
      </c>
      <c r="M45234">
        <f t="shared" si="5722"/>
        <v>7</v>
      </c>
      <c r="N45234">
        <f t="shared" si="5723"/>
        <v>21</v>
      </c>
      <c r="O45234">
        <f t="shared" si="5724"/>
        <v>22.109959903680146</v>
      </c>
    </row>
    <row r="45235" spans="2:15" x14ac:dyDescent="0.25">
      <c r="B45235" s="3">
        <v>44763.65625</v>
      </c>
      <c r="C45235">
        <v>15.907</v>
      </c>
      <c r="D45235">
        <v>74.097999999999999</v>
      </c>
      <c r="E45235">
        <v>14.72</v>
      </c>
      <c r="F45235">
        <v>89.938000000000002</v>
      </c>
      <c r="G45235">
        <f t="shared" si="5725"/>
        <v>1.1869999999999994</v>
      </c>
      <c r="H45235" s="4">
        <f t="shared" si="5726"/>
        <v>0.83629712713970816</v>
      </c>
      <c r="I45235" s="4">
        <f t="shared" si="5727"/>
        <v>0.52629712713970811</v>
      </c>
      <c r="J45235">
        <f t="shared" si="5720"/>
        <v>21.735500347440695</v>
      </c>
      <c r="L45235">
        <f t="shared" si="5721"/>
        <v>2022</v>
      </c>
      <c r="M45235">
        <f t="shared" si="5722"/>
        <v>7</v>
      </c>
      <c r="N45235">
        <f t="shared" si="5723"/>
        <v>21</v>
      </c>
      <c r="O45235">
        <f t="shared" si="5724"/>
        <v>21.735500347440695</v>
      </c>
    </row>
    <row r="45236" spans="2:15" x14ac:dyDescent="0.25">
      <c r="B45236" s="3">
        <v>44763.666666666664</v>
      </c>
      <c r="C45236">
        <v>15.9053</v>
      </c>
      <c r="D45236">
        <v>74.097999999999999</v>
      </c>
      <c r="E45236">
        <v>14.718999999999999</v>
      </c>
      <c r="F45236">
        <v>89.569000000000003</v>
      </c>
      <c r="G45236">
        <f t="shared" si="5725"/>
        <v>1.186300000000001</v>
      </c>
      <c r="H45236" s="4">
        <f t="shared" si="5726"/>
        <v>0.83580394433516214</v>
      </c>
      <c r="I45236" s="4">
        <f t="shared" si="5727"/>
        <v>0.52580394433516209</v>
      </c>
      <c r="J45236">
        <f t="shared" si="5720"/>
        <v>21.65898754088893</v>
      </c>
      <c r="L45236">
        <f t="shared" si="5721"/>
        <v>2022</v>
      </c>
      <c r="M45236">
        <f t="shared" si="5722"/>
        <v>7</v>
      </c>
      <c r="N45236">
        <f t="shared" si="5723"/>
        <v>21</v>
      </c>
      <c r="O45236">
        <f t="shared" si="5724"/>
        <v>21.65898754088893</v>
      </c>
    </row>
    <row r="45237" spans="2:15" x14ac:dyDescent="0.25">
      <c r="B45237" s="3">
        <v>44763.677083333336</v>
      </c>
      <c r="C45237">
        <v>15.899800000000001</v>
      </c>
      <c r="D45237">
        <v>74.097999999999999</v>
      </c>
      <c r="E45237">
        <v>14.718999999999999</v>
      </c>
      <c r="F45237">
        <v>89.569000000000003</v>
      </c>
      <c r="G45237">
        <f t="shared" si="5725"/>
        <v>1.1808000000000014</v>
      </c>
      <c r="H45237" s="4">
        <f t="shared" si="5726"/>
        <v>0.83192893658514677</v>
      </c>
      <c r="I45237" s="4">
        <f t="shared" si="5727"/>
        <v>0.52192893658514672</v>
      </c>
      <c r="J45237">
        <f t="shared" si="5720"/>
        <v>21.064676256873724</v>
      </c>
      <c r="L45237">
        <f t="shared" si="5721"/>
        <v>2022</v>
      </c>
      <c r="M45237">
        <f t="shared" si="5722"/>
        <v>7</v>
      </c>
      <c r="N45237">
        <f t="shared" si="5723"/>
        <v>21</v>
      </c>
      <c r="O45237">
        <f t="shared" si="5724"/>
        <v>21.064676256873724</v>
      </c>
    </row>
    <row r="45238" spans="2:15" x14ac:dyDescent="0.25">
      <c r="B45238" s="3">
        <v>44763.6875</v>
      </c>
      <c r="C45238">
        <v>15.8979</v>
      </c>
      <c r="D45238">
        <v>74.097999999999999</v>
      </c>
      <c r="E45238">
        <v>14.713100000000001</v>
      </c>
      <c r="F45238">
        <v>89.569000000000003</v>
      </c>
      <c r="G45238">
        <f t="shared" si="5725"/>
        <v>1.1847999999999992</v>
      </c>
      <c r="H45238" s="4">
        <f t="shared" si="5726"/>
        <v>0.83474712403970197</v>
      </c>
      <c r="I45238" s="4">
        <f t="shared" si="5727"/>
        <v>0.52474712403970192</v>
      </c>
      <c r="J45238">
        <f t="shared" si="5720"/>
        <v>21.495697565993016</v>
      </c>
      <c r="L45238">
        <f t="shared" si="5721"/>
        <v>2022</v>
      </c>
      <c r="M45238">
        <f t="shared" si="5722"/>
        <v>7</v>
      </c>
      <c r="N45238">
        <f t="shared" si="5723"/>
        <v>21</v>
      </c>
      <c r="O45238">
        <f t="shared" si="5724"/>
        <v>21.495697565993016</v>
      </c>
    </row>
    <row r="45239" spans="2:15" x14ac:dyDescent="0.25">
      <c r="B45239" s="3">
        <v>44763.697916666664</v>
      </c>
      <c r="C45239">
        <v>15.894299999999999</v>
      </c>
      <c r="D45239">
        <v>74.097999999999999</v>
      </c>
      <c r="E45239">
        <v>14.7142</v>
      </c>
      <c r="F45239">
        <v>89.938000000000002</v>
      </c>
      <c r="G45239">
        <f t="shared" si="5725"/>
        <v>1.1800999999999995</v>
      </c>
      <c r="H45239" s="4">
        <f t="shared" si="5726"/>
        <v>0.83143575378059809</v>
      </c>
      <c r="I45239" s="4">
        <f t="shared" si="5727"/>
        <v>0.52143575378059803</v>
      </c>
      <c r="J45239">
        <f t="shared" si="5720"/>
        <v>20.989905082891894</v>
      </c>
      <c r="L45239">
        <f t="shared" si="5721"/>
        <v>2022</v>
      </c>
      <c r="M45239">
        <f t="shared" si="5722"/>
        <v>7</v>
      </c>
      <c r="N45239">
        <f t="shared" si="5723"/>
        <v>21</v>
      </c>
      <c r="O45239">
        <f t="shared" si="5724"/>
        <v>20.989905082891894</v>
      </c>
    </row>
    <row r="45240" spans="2:15" x14ac:dyDescent="0.25">
      <c r="B45240" s="3">
        <v>44763.708333333336</v>
      </c>
      <c r="C45240">
        <v>15.8925</v>
      </c>
      <c r="D45240">
        <v>74.097999999999999</v>
      </c>
      <c r="E45240">
        <v>14.7125</v>
      </c>
      <c r="F45240">
        <v>89.384</v>
      </c>
      <c r="G45240">
        <f t="shared" si="5725"/>
        <v>1.1799999999999997</v>
      </c>
      <c r="H45240" s="4">
        <f t="shared" si="5726"/>
        <v>0.8313652990942344</v>
      </c>
      <c r="I45240" s="4">
        <f t="shared" si="5727"/>
        <v>0.52136529909423435</v>
      </c>
      <c r="J45240">
        <f t="shared" si="5720"/>
        <v>20.979239415082951</v>
      </c>
      <c r="L45240">
        <f t="shared" si="5721"/>
        <v>2022</v>
      </c>
      <c r="M45240">
        <f t="shared" si="5722"/>
        <v>7</v>
      </c>
      <c r="N45240">
        <f t="shared" si="5723"/>
        <v>21</v>
      </c>
      <c r="O45240">
        <f t="shared" si="5724"/>
        <v>20.979239415082951</v>
      </c>
    </row>
    <row r="45241" spans="2:15" x14ac:dyDescent="0.25">
      <c r="B45241" s="3">
        <v>44763.71875</v>
      </c>
      <c r="C45241">
        <v>15.8925</v>
      </c>
      <c r="D45241">
        <v>74.097999999999999</v>
      </c>
      <c r="E45241">
        <v>14.712300000000001</v>
      </c>
      <c r="F45241">
        <v>88.832999999999998</v>
      </c>
      <c r="G45241">
        <f t="shared" si="5725"/>
        <v>1.1801999999999992</v>
      </c>
      <c r="H45241" s="4">
        <f t="shared" si="5726"/>
        <v>0.83150620846696199</v>
      </c>
      <c r="I45241" s="4">
        <f t="shared" si="5727"/>
        <v>0.52150620846696194</v>
      </c>
      <c r="J45241">
        <f t="shared" si="5720"/>
        <v>21.000574730924519</v>
      </c>
      <c r="L45241">
        <f t="shared" si="5721"/>
        <v>2022</v>
      </c>
      <c r="M45241">
        <f t="shared" si="5722"/>
        <v>7</v>
      </c>
      <c r="N45241">
        <f t="shared" si="5723"/>
        <v>21</v>
      </c>
      <c r="O45241">
        <f t="shared" si="5724"/>
        <v>21.000574730924519</v>
      </c>
    </row>
    <row r="45242" spans="2:15" x14ac:dyDescent="0.25">
      <c r="B45242" s="3">
        <v>44763.729166666664</v>
      </c>
      <c r="C45242">
        <v>15.890599999999999</v>
      </c>
      <c r="D45242">
        <v>74.097999999999999</v>
      </c>
      <c r="E45242">
        <v>14.7151</v>
      </c>
      <c r="F45242">
        <v>88.281999999999996</v>
      </c>
      <c r="G45242">
        <f t="shared" si="5725"/>
        <v>1.1754999999999995</v>
      </c>
      <c r="H45242" s="4">
        <f t="shared" si="5726"/>
        <v>0.82819483820785778</v>
      </c>
      <c r="I45242" s="4">
        <f t="shared" si="5727"/>
        <v>0.51819483820785783</v>
      </c>
      <c r="J45242">
        <f t="shared" si="5720"/>
        <v>20.50338855331686</v>
      </c>
      <c r="L45242">
        <f t="shared" si="5721"/>
        <v>2022</v>
      </c>
      <c r="M45242">
        <f t="shared" si="5722"/>
        <v>7</v>
      </c>
      <c r="N45242">
        <f t="shared" si="5723"/>
        <v>21</v>
      </c>
      <c r="O45242">
        <f t="shared" si="5724"/>
        <v>20.50338855331686</v>
      </c>
    </row>
    <row r="45243" spans="2:15" x14ac:dyDescent="0.25">
      <c r="B45243" s="3">
        <v>44763.739583333336</v>
      </c>
      <c r="C45243">
        <v>15.890599999999999</v>
      </c>
      <c r="D45243">
        <v>74.097999999999999</v>
      </c>
      <c r="E45243">
        <v>14.712899999999999</v>
      </c>
      <c r="F45243">
        <v>87.552000000000007</v>
      </c>
      <c r="G45243">
        <f t="shared" si="5725"/>
        <v>1.1776999999999997</v>
      </c>
      <c r="H45243" s="4">
        <f t="shared" si="5726"/>
        <v>0.82974484130786419</v>
      </c>
      <c r="I45243" s="4">
        <f t="shared" si="5727"/>
        <v>0.51974484130786425</v>
      </c>
      <c r="J45243">
        <f t="shared" si="5720"/>
        <v>20.735025419822044</v>
      </c>
      <c r="L45243">
        <f t="shared" si="5721"/>
        <v>2022</v>
      </c>
      <c r="M45243">
        <f t="shared" si="5722"/>
        <v>7</v>
      </c>
      <c r="N45243">
        <f t="shared" si="5723"/>
        <v>21</v>
      </c>
      <c r="O45243">
        <f t="shared" si="5724"/>
        <v>20.735025419822044</v>
      </c>
    </row>
    <row r="45244" spans="2:15" x14ac:dyDescent="0.25">
      <c r="B45244" s="3">
        <v>44763.75</v>
      </c>
      <c r="C45244">
        <v>15.890599999999999</v>
      </c>
      <c r="D45244">
        <v>74.097999999999999</v>
      </c>
      <c r="E45244">
        <v>14.7102</v>
      </c>
      <c r="F45244">
        <v>86.641000000000005</v>
      </c>
      <c r="G45244">
        <f t="shared" si="5725"/>
        <v>1.1803999999999988</v>
      </c>
      <c r="H45244" s="4">
        <f t="shared" si="5726"/>
        <v>0.83164711783968925</v>
      </c>
      <c r="I45244" s="4">
        <f t="shared" si="5727"/>
        <v>0.52164711783968931</v>
      </c>
      <c r="J45244">
        <f t="shared" si="5720"/>
        <v>21.021925971450006</v>
      </c>
      <c r="L45244">
        <f t="shared" si="5721"/>
        <v>2022</v>
      </c>
      <c r="M45244">
        <f t="shared" si="5722"/>
        <v>7</v>
      </c>
      <c r="N45244">
        <f t="shared" si="5723"/>
        <v>21</v>
      </c>
      <c r="O45244">
        <f t="shared" si="5724"/>
        <v>21.021925971450006</v>
      </c>
    </row>
    <row r="45245" spans="2:15" x14ac:dyDescent="0.25">
      <c r="B45245" s="3">
        <v>44763.760416666664</v>
      </c>
      <c r="C45245">
        <v>15.887</v>
      </c>
      <c r="D45245">
        <v>74.097999999999999</v>
      </c>
      <c r="E45245">
        <v>14.7074</v>
      </c>
      <c r="F45245">
        <v>85.734999999999999</v>
      </c>
      <c r="G45245">
        <f t="shared" si="5725"/>
        <v>1.1796000000000006</v>
      </c>
      <c r="H45245" s="4">
        <f t="shared" si="5726"/>
        <v>0.83108348034877921</v>
      </c>
      <c r="I45245" s="4">
        <f t="shared" si="5727"/>
        <v>0.52108348034877916</v>
      </c>
      <c r="J45245">
        <f t="shared" si="5720"/>
        <v>20.936616527140529</v>
      </c>
      <c r="L45245">
        <f t="shared" si="5721"/>
        <v>2022</v>
      </c>
      <c r="M45245">
        <f t="shared" si="5722"/>
        <v>7</v>
      </c>
      <c r="N45245">
        <f t="shared" si="5723"/>
        <v>21</v>
      </c>
      <c r="O45245">
        <f t="shared" si="5724"/>
        <v>20.936616527140529</v>
      </c>
    </row>
    <row r="45246" spans="2:15" x14ac:dyDescent="0.25">
      <c r="B45246" s="3">
        <v>44763.770833333336</v>
      </c>
      <c r="C45246">
        <v>15.881600000000001</v>
      </c>
      <c r="D45246">
        <v>74.097999999999999</v>
      </c>
      <c r="E45246">
        <v>14.705399999999999</v>
      </c>
      <c r="F45246">
        <v>85.013999999999996</v>
      </c>
      <c r="G45246">
        <f t="shared" si="5725"/>
        <v>1.1762000000000015</v>
      </c>
      <c r="H45246" s="4">
        <f t="shared" si="5726"/>
        <v>0.82868802101240646</v>
      </c>
      <c r="I45246" s="4">
        <f t="shared" si="5727"/>
        <v>0.51868802101240652</v>
      </c>
      <c r="J45246">
        <f t="shared" si="5720"/>
        <v>20.576884034407179</v>
      </c>
      <c r="L45246">
        <f t="shared" si="5721"/>
        <v>2022</v>
      </c>
      <c r="M45246">
        <f t="shared" si="5722"/>
        <v>7</v>
      </c>
      <c r="N45246">
        <f t="shared" si="5723"/>
        <v>21</v>
      </c>
      <c r="O45246">
        <f t="shared" si="5724"/>
        <v>20.576884034407179</v>
      </c>
    </row>
    <row r="45247" spans="2:15" x14ac:dyDescent="0.25">
      <c r="B45247" s="3">
        <v>44763.78125</v>
      </c>
      <c r="C45247">
        <v>15.8797</v>
      </c>
      <c r="D45247">
        <v>74.097999999999999</v>
      </c>
      <c r="E45247">
        <v>14.7052</v>
      </c>
      <c r="F45247">
        <v>84.474000000000004</v>
      </c>
      <c r="G45247">
        <f t="shared" si="5725"/>
        <v>1.1745000000000001</v>
      </c>
      <c r="H45247" s="4">
        <f t="shared" si="5726"/>
        <v>0.82749029134421903</v>
      </c>
      <c r="I45247" s="4">
        <f t="shared" si="5727"/>
        <v>0.51749029134421898</v>
      </c>
      <c r="J45247">
        <f t="shared" si="5720"/>
        <v>20.398729552765332</v>
      </c>
      <c r="L45247">
        <f t="shared" si="5721"/>
        <v>2022</v>
      </c>
      <c r="M45247">
        <f t="shared" si="5722"/>
        <v>7</v>
      </c>
      <c r="N45247">
        <f t="shared" si="5723"/>
        <v>21</v>
      </c>
      <c r="O45247">
        <f t="shared" si="5724"/>
        <v>20.398729552765332</v>
      </c>
    </row>
    <row r="45248" spans="2:15" x14ac:dyDescent="0.25">
      <c r="B45248" s="3">
        <v>44763.791666666664</v>
      </c>
      <c r="C45248">
        <v>15.878</v>
      </c>
      <c r="D45248">
        <v>74.097999999999999</v>
      </c>
      <c r="E45248">
        <v>14.700200000000001</v>
      </c>
      <c r="F45248">
        <v>83.757000000000005</v>
      </c>
      <c r="G45248">
        <f t="shared" si="5725"/>
        <v>1.1777999999999995</v>
      </c>
      <c r="H45248" s="4">
        <f t="shared" si="5726"/>
        <v>0.82981529599422799</v>
      </c>
      <c r="I45248" s="4">
        <f t="shared" si="5727"/>
        <v>0.51981529599422793</v>
      </c>
      <c r="J45248">
        <f t="shared" si="5720"/>
        <v>20.745599803723451</v>
      </c>
      <c r="L45248">
        <f t="shared" si="5721"/>
        <v>2022</v>
      </c>
      <c r="M45248">
        <f t="shared" si="5722"/>
        <v>7</v>
      </c>
      <c r="N45248">
        <f t="shared" si="5723"/>
        <v>21</v>
      </c>
      <c r="O45248">
        <f t="shared" si="5724"/>
        <v>20.745599803723451</v>
      </c>
    </row>
    <row r="45249" spans="2:15" x14ac:dyDescent="0.25">
      <c r="B45249" s="3">
        <v>44763.802083333336</v>
      </c>
      <c r="C45249">
        <v>15.8766</v>
      </c>
      <c r="D45249">
        <v>74.271000000000001</v>
      </c>
      <c r="E45249">
        <v>14.7</v>
      </c>
      <c r="F45249">
        <v>83.221000000000004</v>
      </c>
      <c r="G45249">
        <f t="shared" si="5725"/>
        <v>1.1766000000000005</v>
      </c>
      <c r="H45249" s="4">
        <f t="shared" si="5726"/>
        <v>0.82896983975786176</v>
      </c>
      <c r="I45249" s="4">
        <f t="shared" si="5727"/>
        <v>0.51896983975786171</v>
      </c>
      <c r="J45249">
        <f t="shared" si="5720"/>
        <v>20.618968185215262</v>
      </c>
      <c r="L45249">
        <f t="shared" si="5721"/>
        <v>2022</v>
      </c>
      <c r="M45249">
        <f t="shared" si="5722"/>
        <v>7</v>
      </c>
      <c r="N45249">
        <f t="shared" si="5723"/>
        <v>21</v>
      </c>
      <c r="O45249">
        <f t="shared" si="5724"/>
        <v>20.618968185215262</v>
      </c>
    </row>
    <row r="45250" spans="2:15" x14ac:dyDescent="0.25">
      <c r="B45250" s="3">
        <v>44763.8125</v>
      </c>
      <c r="C45250">
        <v>15.8729</v>
      </c>
      <c r="D45250">
        <v>74.271000000000001</v>
      </c>
      <c r="E45250">
        <v>14.7004</v>
      </c>
      <c r="F45250">
        <v>82.864000000000004</v>
      </c>
      <c r="G45250">
        <f t="shared" si="5725"/>
        <v>1.1724999999999994</v>
      </c>
      <c r="H45250" s="4">
        <f t="shared" si="5726"/>
        <v>0.82608119761694032</v>
      </c>
      <c r="I45250" s="4">
        <f t="shared" si="5727"/>
        <v>0.51608119761694038</v>
      </c>
      <c r="J45250">
        <f t="shared" si="5720"/>
        <v>20.190588809381303</v>
      </c>
      <c r="L45250">
        <f t="shared" si="5721"/>
        <v>2022</v>
      </c>
      <c r="M45250">
        <f t="shared" si="5722"/>
        <v>7</v>
      </c>
      <c r="N45250">
        <f t="shared" si="5723"/>
        <v>21</v>
      </c>
      <c r="O45250">
        <f t="shared" si="5724"/>
        <v>20.190588809381303</v>
      </c>
    </row>
    <row r="45251" spans="2:15" x14ac:dyDescent="0.25">
      <c r="B45251" s="3">
        <v>44763.822916666664</v>
      </c>
      <c r="C45251">
        <v>15.8766</v>
      </c>
      <c r="D45251">
        <v>74.271000000000001</v>
      </c>
      <c r="E45251">
        <v>14.7003</v>
      </c>
      <c r="F45251">
        <v>82.33</v>
      </c>
      <c r="G45251">
        <f t="shared" si="5725"/>
        <v>1.1762999999999995</v>
      </c>
      <c r="H45251" s="4">
        <f t="shared" si="5726"/>
        <v>0.82875847569876915</v>
      </c>
      <c r="I45251" s="4">
        <f t="shared" si="5727"/>
        <v>0.51875847569876909</v>
      </c>
      <c r="J45251">
        <f t="shared" si="5720"/>
        <v>20.58739915471882</v>
      </c>
      <c r="L45251">
        <f t="shared" si="5721"/>
        <v>2022</v>
      </c>
      <c r="M45251">
        <f t="shared" si="5722"/>
        <v>7</v>
      </c>
      <c r="N45251">
        <f t="shared" si="5723"/>
        <v>21</v>
      </c>
      <c r="O45251">
        <f t="shared" si="5724"/>
        <v>20.58739915471882</v>
      </c>
    </row>
    <row r="45252" spans="2:15" x14ac:dyDescent="0.25">
      <c r="B45252" s="3">
        <v>44763.833333333336</v>
      </c>
      <c r="C45252">
        <v>15.8748</v>
      </c>
      <c r="D45252">
        <v>74.271000000000001</v>
      </c>
      <c r="E45252">
        <v>14.704700000000001</v>
      </c>
      <c r="F45252">
        <v>81.796999999999997</v>
      </c>
      <c r="G45252">
        <f t="shared" si="5725"/>
        <v>1.1700999999999997</v>
      </c>
      <c r="H45252" s="4">
        <f t="shared" si="5726"/>
        <v>0.82439028514420631</v>
      </c>
      <c r="I45252" s="4">
        <f t="shared" si="5727"/>
        <v>0.51439028514420637</v>
      </c>
      <c r="J45252">
        <f t="shared" si="5720"/>
        <v>19.942882952480613</v>
      </c>
      <c r="L45252">
        <f t="shared" si="5721"/>
        <v>2022</v>
      </c>
      <c r="M45252">
        <f t="shared" si="5722"/>
        <v>7</v>
      </c>
      <c r="N45252">
        <f t="shared" si="5723"/>
        <v>21</v>
      </c>
      <c r="O45252">
        <f t="shared" si="5724"/>
        <v>19.942882952480613</v>
      </c>
    </row>
    <row r="45253" spans="2:15" x14ac:dyDescent="0.25">
      <c r="B45253" s="3">
        <v>44763.84375</v>
      </c>
      <c r="C45253">
        <v>15.8748</v>
      </c>
      <c r="D45253">
        <v>74.271000000000001</v>
      </c>
      <c r="E45253">
        <v>14.703099999999999</v>
      </c>
      <c r="F45253">
        <v>81.266000000000005</v>
      </c>
      <c r="G45253">
        <f t="shared" si="5725"/>
        <v>1.1717000000000013</v>
      </c>
      <c r="H45253" s="4">
        <f t="shared" si="5726"/>
        <v>0.82551756012603006</v>
      </c>
      <c r="I45253" s="4">
        <f t="shared" si="5727"/>
        <v>0.51551756012603001</v>
      </c>
      <c r="J45253">
        <f t="shared" ref="J45253:J45316" si="5728">IF(I45253&lt;0,0,243.07*I45253^3.7614)</f>
        <v>20.10777068677891</v>
      </c>
      <c r="L45253">
        <f t="shared" ref="L45253:L45316" si="5729">YEAR(B45253)</f>
        <v>2022</v>
      </c>
      <c r="M45253">
        <f t="shared" ref="M45253:M45316" si="5730">MONTH(B45253)</f>
        <v>7</v>
      </c>
      <c r="N45253">
        <f t="shared" ref="N45253:N45316" si="5731">DAY(B45253)</f>
        <v>21</v>
      </c>
      <c r="O45253">
        <f t="shared" ref="O45253:O45316" si="5732">J45253</f>
        <v>20.10777068677891</v>
      </c>
    </row>
    <row r="45254" spans="2:15" x14ac:dyDescent="0.25">
      <c r="B45254" s="3">
        <v>44763.854166666664</v>
      </c>
      <c r="C45254">
        <v>15.8766</v>
      </c>
      <c r="D45254">
        <v>74.271000000000001</v>
      </c>
      <c r="E45254">
        <v>14.7029</v>
      </c>
      <c r="F45254">
        <v>80.734999999999999</v>
      </c>
      <c r="G45254">
        <f t="shared" si="5725"/>
        <v>1.1737000000000002</v>
      </c>
      <c r="H45254" s="4">
        <f t="shared" si="5726"/>
        <v>0.82692665385330788</v>
      </c>
      <c r="I45254" s="4">
        <f t="shared" si="5727"/>
        <v>0.51692665385330794</v>
      </c>
      <c r="J45254">
        <f t="shared" si="5728"/>
        <v>20.315285165291261</v>
      </c>
      <c r="L45254">
        <f t="shared" si="5729"/>
        <v>2022</v>
      </c>
      <c r="M45254">
        <f t="shared" si="5730"/>
        <v>7</v>
      </c>
      <c r="N45254">
        <f t="shared" si="5731"/>
        <v>21</v>
      </c>
      <c r="O45254">
        <f t="shared" si="5732"/>
        <v>20.315285165291261</v>
      </c>
    </row>
    <row r="45255" spans="2:15" x14ac:dyDescent="0.25">
      <c r="B45255" s="3">
        <v>44763.864583333336</v>
      </c>
      <c r="C45255">
        <v>15.8748</v>
      </c>
      <c r="D45255">
        <v>74.271000000000001</v>
      </c>
      <c r="E45255">
        <v>14.7033</v>
      </c>
      <c r="F45255">
        <v>80.382000000000005</v>
      </c>
      <c r="G45255">
        <f t="shared" si="5725"/>
        <v>1.1715</v>
      </c>
      <c r="H45255" s="4">
        <f t="shared" si="5726"/>
        <v>0.82537665075330158</v>
      </c>
      <c r="I45255" s="4">
        <f t="shared" si="5727"/>
        <v>0.51537665075330152</v>
      </c>
      <c r="J45255">
        <f t="shared" si="5728"/>
        <v>20.08710518488332</v>
      </c>
      <c r="L45255">
        <f t="shared" si="5729"/>
        <v>2022</v>
      </c>
      <c r="M45255">
        <f t="shared" si="5730"/>
        <v>7</v>
      </c>
      <c r="N45255">
        <f t="shared" si="5731"/>
        <v>21</v>
      </c>
      <c r="O45255">
        <f t="shared" si="5732"/>
        <v>20.08710518488332</v>
      </c>
    </row>
    <row r="45256" spans="2:15" x14ac:dyDescent="0.25">
      <c r="B45256" s="3">
        <v>44763.875</v>
      </c>
      <c r="C45256">
        <v>15.8748</v>
      </c>
      <c r="D45256">
        <v>74.271000000000001</v>
      </c>
      <c r="E45256">
        <v>14.707700000000001</v>
      </c>
      <c r="F45256">
        <v>79.852999999999994</v>
      </c>
      <c r="G45256">
        <f t="shared" si="5725"/>
        <v>1.1670999999999996</v>
      </c>
      <c r="H45256" s="4">
        <f t="shared" si="5726"/>
        <v>0.82227664455328875</v>
      </c>
      <c r="I45256" s="4">
        <f t="shared" si="5727"/>
        <v>0.5122766445532887</v>
      </c>
      <c r="J45256">
        <f t="shared" si="5728"/>
        <v>19.636396764828451</v>
      </c>
      <c r="L45256">
        <f t="shared" si="5729"/>
        <v>2022</v>
      </c>
      <c r="M45256">
        <f t="shared" si="5730"/>
        <v>7</v>
      </c>
      <c r="N45256">
        <f t="shared" si="5731"/>
        <v>21</v>
      </c>
      <c r="O45256">
        <f t="shared" si="5732"/>
        <v>19.636396764828451</v>
      </c>
    </row>
    <row r="45257" spans="2:15" x14ac:dyDescent="0.25">
      <c r="B45257" s="3">
        <v>44763.885416666664</v>
      </c>
      <c r="C45257">
        <v>15.878399999999999</v>
      </c>
      <c r="D45257">
        <v>74.271000000000001</v>
      </c>
      <c r="E45257">
        <v>14.710599999999999</v>
      </c>
      <c r="F45257">
        <v>79.325999999999993</v>
      </c>
      <c r="G45257">
        <f t="shared" si="5725"/>
        <v>1.1677999999999997</v>
      </c>
      <c r="H45257" s="4">
        <f t="shared" si="5726"/>
        <v>0.82276982735783621</v>
      </c>
      <c r="I45257" s="4">
        <f t="shared" si="5727"/>
        <v>0.51276982735783627</v>
      </c>
      <c r="J45257">
        <f t="shared" si="5728"/>
        <v>19.7075987187871</v>
      </c>
      <c r="L45257">
        <f t="shared" si="5729"/>
        <v>2022</v>
      </c>
      <c r="M45257">
        <f t="shared" si="5730"/>
        <v>7</v>
      </c>
      <c r="N45257">
        <f t="shared" si="5731"/>
        <v>21</v>
      </c>
      <c r="O45257">
        <f t="shared" si="5732"/>
        <v>19.7075987187871</v>
      </c>
    </row>
    <row r="45258" spans="2:15" x14ac:dyDescent="0.25">
      <c r="B45258" s="3">
        <v>44763.895833333336</v>
      </c>
      <c r="C45258">
        <v>15.8802</v>
      </c>
      <c r="D45258">
        <v>74.271000000000001</v>
      </c>
      <c r="E45258">
        <v>14.7096</v>
      </c>
      <c r="F45258">
        <v>78.974999999999994</v>
      </c>
      <c r="G45258">
        <f t="shared" si="5725"/>
        <v>1.1706000000000003</v>
      </c>
      <c r="H45258" s="4">
        <f t="shared" si="5726"/>
        <v>0.82474255857602641</v>
      </c>
      <c r="I45258" s="4">
        <f t="shared" si="5727"/>
        <v>0.51474255857602635</v>
      </c>
      <c r="J45258">
        <f t="shared" si="5728"/>
        <v>19.994303324330026</v>
      </c>
      <c r="L45258">
        <f t="shared" si="5729"/>
        <v>2022</v>
      </c>
      <c r="M45258">
        <f t="shared" si="5730"/>
        <v>7</v>
      </c>
      <c r="N45258">
        <f t="shared" si="5731"/>
        <v>21</v>
      </c>
      <c r="O45258">
        <f t="shared" si="5732"/>
        <v>19.994303324330026</v>
      </c>
    </row>
    <row r="45259" spans="2:15" x14ac:dyDescent="0.25">
      <c r="B45259" s="3">
        <v>44763.90625</v>
      </c>
      <c r="C45259">
        <v>15.882099999999999</v>
      </c>
      <c r="D45259">
        <v>74.271000000000001</v>
      </c>
      <c r="E45259">
        <v>14.714399999999999</v>
      </c>
      <c r="F45259">
        <v>78.623999999999995</v>
      </c>
      <c r="G45259">
        <f t="shared" si="5725"/>
        <v>1.1677</v>
      </c>
      <c r="H45259" s="4">
        <f t="shared" si="5726"/>
        <v>0.82269937267147253</v>
      </c>
      <c r="I45259" s="4">
        <f t="shared" si="5727"/>
        <v>0.51269937267147259</v>
      </c>
      <c r="J45259">
        <f t="shared" si="5728"/>
        <v>19.69741542521729</v>
      </c>
      <c r="L45259">
        <f t="shared" si="5729"/>
        <v>2022</v>
      </c>
      <c r="M45259">
        <f t="shared" si="5730"/>
        <v>7</v>
      </c>
      <c r="N45259">
        <f t="shared" si="5731"/>
        <v>21</v>
      </c>
      <c r="O45259">
        <f t="shared" si="5732"/>
        <v>19.69741542521729</v>
      </c>
    </row>
    <row r="45260" spans="2:15" x14ac:dyDescent="0.25">
      <c r="B45260" s="3">
        <v>44763.916666666664</v>
      </c>
      <c r="C45260">
        <v>15.887600000000001</v>
      </c>
      <c r="D45260">
        <v>74.271000000000001</v>
      </c>
      <c r="E45260">
        <v>14.7163</v>
      </c>
      <c r="F45260">
        <v>78.274000000000001</v>
      </c>
      <c r="G45260">
        <f t="shared" si="5725"/>
        <v>1.1713000000000005</v>
      </c>
      <c r="H45260" s="4">
        <f t="shared" si="5726"/>
        <v>0.82523574138057398</v>
      </c>
      <c r="I45260" s="4">
        <f t="shared" si="5727"/>
        <v>0.51523574138057393</v>
      </c>
      <c r="J45260">
        <f t="shared" si="5728"/>
        <v>20.066455279463948</v>
      </c>
      <c r="L45260">
        <f t="shared" si="5729"/>
        <v>2022</v>
      </c>
      <c r="M45260">
        <f t="shared" si="5730"/>
        <v>7</v>
      </c>
      <c r="N45260">
        <f t="shared" si="5731"/>
        <v>21</v>
      </c>
      <c r="O45260">
        <f t="shared" si="5732"/>
        <v>20.066455279463948</v>
      </c>
    </row>
    <row r="45261" spans="2:15" x14ac:dyDescent="0.25">
      <c r="B45261" s="3">
        <v>44763.927083333336</v>
      </c>
      <c r="C45261">
        <v>15.8893</v>
      </c>
      <c r="D45261">
        <v>74.271000000000001</v>
      </c>
      <c r="E45261">
        <v>14.7212</v>
      </c>
      <c r="F45261">
        <v>77.923000000000002</v>
      </c>
      <c r="G45261">
        <f t="shared" si="5725"/>
        <v>1.1681000000000008</v>
      </c>
      <c r="H45261" s="4">
        <f t="shared" si="5726"/>
        <v>0.82298119141692894</v>
      </c>
      <c r="I45261" s="4">
        <f t="shared" si="5727"/>
        <v>0.51298119141692888</v>
      </c>
      <c r="J45261">
        <f t="shared" si="5728"/>
        <v>19.738171789922426</v>
      </c>
      <c r="L45261">
        <f t="shared" si="5729"/>
        <v>2022</v>
      </c>
      <c r="M45261">
        <f t="shared" si="5730"/>
        <v>7</v>
      </c>
      <c r="N45261">
        <f t="shared" si="5731"/>
        <v>21</v>
      </c>
      <c r="O45261">
        <f t="shared" si="5732"/>
        <v>19.738171789922426</v>
      </c>
    </row>
    <row r="45262" spans="2:15" x14ac:dyDescent="0.25">
      <c r="B45262" s="3">
        <v>44763.9375</v>
      </c>
      <c r="C45262">
        <v>15.8948</v>
      </c>
      <c r="D45262">
        <v>74.271000000000001</v>
      </c>
      <c r="E45262">
        <v>14.724500000000001</v>
      </c>
      <c r="F45262">
        <v>77.573999999999998</v>
      </c>
      <c r="G45262">
        <f t="shared" si="5725"/>
        <v>1.1702999999999992</v>
      </c>
      <c r="H45262" s="4">
        <f t="shared" si="5726"/>
        <v>0.8245311945169338</v>
      </c>
      <c r="I45262" s="4">
        <f t="shared" si="5727"/>
        <v>0.51453119451693374</v>
      </c>
      <c r="J45262">
        <f t="shared" si="5728"/>
        <v>19.963439436703968</v>
      </c>
      <c r="L45262">
        <f t="shared" si="5729"/>
        <v>2022</v>
      </c>
      <c r="M45262">
        <f t="shared" si="5730"/>
        <v>7</v>
      </c>
      <c r="N45262">
        <f t="shared" si="5731"/>
        <v>21</v>
      </c>
      <c r="O45262">
        <f t="shared" si="5732"/>
        <v>19.963439436703968</v>
      </c>
    </row>
    <row r="45263" spans="2:15" x14ac:dyDescent="0.25">
      <c r="B45263" s="3">
        <v>44763.947916666664</v>
      </c>
      <c r="C45263">
        <v>15.896599999999999</v>
      </c>
      <c r="D45263">
        <v>74.271000000000001</v>
      </c>
      <c r="E45263">
        <v>14.7264</v>
      </c>
      <c r="F45263">
        <v>77.224999999999994</v>
      </c>
      <c r="G45263">
        <f t="shared" si="5725"/>
        <v>1.1701999999999995</v>
      </c>
      <c r="H45263" s="4">
        <f t="shared" si="5726"/>
        <v>0.82446073983057</v>
      </c>
      <c r="I45263" s="4">
        <f t="shared" si="5727"/>
        <v>0.51446073983057006</v>
      </c>
      <c r="J45263">
        <f t="shared" si="5728"/>
        <v>19.953159251131378</v>
      </c>
      <c r="L45263">
        <f t="shared" si="5729"/>
        <v>2022</v>
      </c>
      <c r="M45263">
        <f t="shared" si="5730"/>
        <v>7</v>
      </c>
      <c r="N45263">
        <f t="shared" si="5731"/>
        <v>21</v>
      </c>
      <c r="O45263">
        <f t="shared" si="5732"/>
        <v>19.953159251131378</v>
      </c>
    </row>
    <row r="45264" spans="2:15" x14ac:dyDescent="0.25">
      <c r="B45264" s="3">
        <v>44763.958333333336</v>
      </c>
      <c r="C45264">
        <v>15.896599999999999</v>
      </c>
      <c r="D45264">
        <v>74.271000000000001</v>
      </c>
      <c r="E45264">
        <v>14.7239</v>
      </c>
      <c r="F45264">
        <v>76.876000000000005</v>
      </c>
      <c r="G45264">
        <f t="shared" si="5725"/>
        <v>1.172699999999999</v>
      </c>
      <c r="H45264" s="4">
        <f t="shared" si="5726"/>
        <v>0.8262221069896678</v>
      </c>
      <c r="I45264" s="4">
        <f t="shared" si="5727"/>
        <v>0.51622210698966775</v>
      </c>
      <c r="J45264">
        <f t="shared" si="5728"/>
        <v>20.211332406365614</v>
      </c>
      <c r="L45264">
        <f t="shared" si="5729"/>
        <v>2022</v>
      </c>
      <c r="M45264">
        <f t="shared" si="5730"/>
        <v>7</v>
      </c>
      <c r="N45264">
        <f t="shared" si="5731"/>
        <v>21</v>
      </c>
      <c r="O45264">
        <f t="shared" si="5732"/>
        <v>20.211332406365614</v>
      </c>
    </row>
    <row r="45265" spans="2:15" x14ac:dyDescent="0.25">
      <c r="B45265" s="3">
        <v>44763.96875</v>
      </c>
      <c r="C45265">
        <v>15.8948</v>
      </c>
      <c r="D45265">
        <v>74.271000000000001</v>
      </c>
      <c r="E45265">
        <v>14.720499999999999</v>
      </c>
      <c r="F45265">
        <v>76.703000000000003</v>
      </c>
      <c r="G45265">
        <f t="shared" si="5725"/>
        <v>1.1743000000000006</v>
      </c>
      <c r="H45265" s="4">
        <f t="shared" si="5726"/>
        <v>0.82734938197149144</v>
      </c>
      <c r="I45265" s="4">
        <f t="shared" si="5727"/>
        <v>0.51734938197149138</v>
      </c>
      <c r="J45265">
        <f t="shared" si="5728"/>
        <v>20.377844910753009</v>
      </c>
      <c r="L45265">
        <f t="shared" si="5729"/>
        <v>2022</v>
      </c>
      <c r="M45265">
        <f t="shared" si="5730"/>
        <v>7</v>
      </c>
      <c r="N45265">
        <f t="shared" si="5731"/>
        <v>21</v>
      </c>
      <c r="O45265">
        <f t="shared" si="5732"/>
        <v>20.377844910753009</v>
      </c>
    </row>
    <row r="45266" spans="2:15" x14ac:dyDescent="0.25">
      <c r="B45266" s="3">
        <v>44763.979166666664</v>
      </c>
      <c r="C45266">
        <v>15.8948</v>
      </c>
      <c r="D45266">
        <v>74.271000000000001</v>
      </c>
      <c r="E45266">
        <v>14.721500000000001</v>
      </c>
      <c r="F45266">
        <v>76.528000000000006</v>
      </c>
      <c r="G45266">
        <f t="shared" si="5725"/>
        <v>1.1732999999999993</v>
      </c>
      <c r="H45266" s="4">
        <f t="shared" si="5726"/>
        <v>0.82664483510785147</v>
      </c>
      <c r="I45266" s="4">
        <f t="shared" si="5727"/>
        <v>0.51664483510785142</v>
      </c>
      <c r="J45266">
        <f t="shared" si="5728"/>
        <v>20.273657076827643</v>
      </c>
      <c r="L45266">
        <f t="shared" si="5729"/>
        <v>2022</v>
      </c>
      <c r="M45266">
        <f t="shared" si="5730"/>
        <v>7</v>
      </c>
      <c r="N45266">
        <f t="shared" si="5731"/>
        <v>21</v>
      </c>
      <c r="O45266">
        <f t="shared" si="5732"/>
        <v>20.273657076827643</v>
      </c>
    </row>
    <row r="45267" spans="2:15" x14ac:dyDescent="0.25">
      <c r="B45267" s="3">
        <v>44763.989583333336</v>
      </c>
      <c r="C45267">
        <v>15.896599999999999</v>
      </c>
      <c r="D45267">
        <v>74.271000000000001</v>
      </c>
      <c r="E45267">
        <v>14.7219</v>
      </c>
      <c r="F45267">
        <v>76.180999999999997</v>
      </c>
      <c r="G45267">
        <f t="shared" si="5725"/>
        <v>1.1746999999999996</v>
      </c>
      <c r="H45267" s="4">
        <f t="shared" si="5726"/>
        <v>0.82763120071694662</v>
      </c>
      <c r="I45267" s="4">
        <f t="shared" si="5727"/>
        <v>0.51763120071694657</v>
      </c>
      <c r="J45267">
        <f t="shared" si="5728"/>
        <v>20.419629904095075</v>
      </c>
      <c r="L45267">
        <f t="shared" si="5729"/>
        <v>2022</v>
      </c>
      <c r="M45267">
        <f t="shared" si="5730"/>
        <v>7</v>
      </c>
      <c r="N45267">
        <f t="shared" si="5731"/>
        <v>21</v>
      </c>
      <c r="O45267">
        <f t="shared" si="5732"/>
        <v>20.419629904095075</v>
      </c>
    </row>
    <row r="45268" spans="2:15" x14ac:dyDescent="0.25">
      <c r="B45268" s="3">
        <v>44764</v>
      </c>
      <c r="C45268">
        <v>15.896599999999999</v>
      </c>
      <c r="D45268">
        <v>74.271000000000001</v>
      </c>
      <c r="E45268">
        <v>14.722899999999999</v>
      </c>
      <c r="F45268">
        <v>76.006</v>
      </c>
      <c r="G45268">
        <f t="shared" si="5725"/>
        <v>1.1737000000000002</v>
      </c>
      <c r="H45268" s="4">
        <f t="shared" si="5726"/>
        <v>0.82692665385330788</v>
      </c>
      <c r="I45268" s="4">
        <f t="shared" si="5727"/>
        <v>0.51692665385330794</v>
      </c>
      <c r="J45268">
        <f t="shared" si="5728"/>
        <v>20.315285165291261</v>
      </c>
      <c r="L45268">
        <f t="shared" si="5729"/>
        <v>2022</v>
      </c>
      <c r="M45268">
        <f t="shared" si="5730"/>
        <v>7</v>
      </c>
      <c r="N45268">
        <f t="shared" si="5731"/>
        <v>22</v>
      </c>
      <c r="O45268">
        <f t="shared" si="5732"/>
        <v>20.315285165291261</v>
      </c>
    </row>
    <row r="45269" spans="2:15" x14ac:dyDescent="0.25">
      <c r="B45269" s="3">
        <v>44764.010416666664</v>
      </c>
      <c r="C45269">
        <v>15.896599999999999</v>
      </c>
      <c r="D45269">
        <v>74.271000000000001</v>
      </c>
      <c r="E45269">
        <v>14.722300000000001</v>
      </c>
      <c r="F45269">
        <v>75.831999999999994</v>
      </c>
      <c r="G45269">
        <f t="shared" si="5725"/>
        <v>1.1742999999999988</v>
      </c>
      <c r="H45269" s="4">
        <f t="shared" si="5726"/>
        <v>0.82734938197149033</v>
      </c>
      <c r="I45269" s="4">
        <f t="shared" si="5727"/>
        <v>0.51734938197149027</v>
      </c>
      <c r="J45269">
        <f t="shared" si="5728"/>
        <v>20.377844910752838</v>
      </c>
      <c r="L45269">
        <f t="shared" si="5729"/>
        <v>2022</v>
      </c>
      <c r="M45269">
        <f t="shared" si="5730"/>
        <v>7</v>
      </c>
      <c r="N45269">
        <f t="shared" si="5731"/>
        <v>22</v>
      </c>
      <c r="O45269">
        <f t="shared" si="5732"/>
        <v>20.377844910752838</v>
      </c>
    </row>
    <row r="45270" spans="2:15" x14ac:dyDescent="0.25">
      <c r="B45270" s="3">
        <v>44764.020833333336</v>
      </c>
      <c r="C45270">
        <v>15.892899999999999</v>
      </c>
      <c r="D45270">
        <v>74.271000000000001</v>
      </c>
      <c r="E45270">
        <v>14.7219</v>
      </c>
      <c r="F45270">
        <v>75.659000000000006</v>
      </c>
      <c r="G45270">
        <f t="shared" si="5725"/>
        <v>1.1709999999999994</v>
      </c>
      <c r="H45270" s="4">
        <f t="shared" si="5726"/>
        <v>0.82502437732148137</v>
      </c>
      <c r="I45270" s="4">
        <f t="shared" si="5727"/>
        <v>0.51502437732148132</v>
      </c>
      <c r="J45270">
        <f t="shared" si="5728"/>
        <v>20.035509648299115</v>
      </c>
      <c r="L45270">
        <f t="shared" si="5729"/>
        <v>2022</v>
      </c>
      <c r="M45270">
        <f t="shared" si="5730"/>
        <v>7</v>
      </c>
      <c r="N45270">
        <f t="shared" si="5731"/>
        <v>22</v>
      </c>
      <c r="O45270">
        <f t="shared" si="5732"/>
        <v>20.035509648299115</v>
      </c>
    </row>
    <row r="45271" spans="2:15" x14ac:dyDescent="0.25">
      <c r="B45271" s="3">
        <v>44764.03125</v>
      </c>
      <c r="C45271">
        <v>15.8985</v>
      </c>
      <c r="D45271">
        <v>74.271000000000001</v>
      </c>
      <c r="E45271">
        <v>14.724399999999999</v>
      </c>
      <c r="F45271">
        <v>75.483999999999995</v>
      </c>
      <c r="G45271">
        <f t="shared" si="5725"/>
        <v>1.174100000000001</v>
      </c>
      <c r="H45271" s="4">
        <f t="shared" si="5726"/>
        <v>0.82720847259876396</v>
      </c>
      <c r="I45271" s="4">
        <f t="shared" si="5727"/>
        <v>0.51720847259876401</v>
      </c>
      <c r="J45271">
        <f t="shared" si="5728"/>
        <v>20.356975970524424</v>
      </c>
      <c r="L45271">
        <f t="shared" si="5729"/>
        <v>2022</v>
      </c>
      <c r="M45271">
        <f t="shared" si="5730"/>
        <v>7</v>
      </c>
      <c r="N45271">
        <f t="shared" si="5731"/>
        <v>22</v>
      </c>
      <c r="O45271">
        <f t="shared" si="5732"/>
        <v>20.356975970524424</v>
      </c>
    </row>
    <row r="45272" spans="2:15" x14ac:dyDescent="0.25">
      <c r="B45272" s="3">
        <v>44764.041666666664</v>
      </c>
      <c r="C45272">
        <v>15.896599999999999</v>
      </c>
      <c r="D45272">
        <v>74.271000000000001</v>
      </c>
      <c r="E45272">
        <v>14.722300000000001</v>
      </c>
      <c r="F45272">
        <v>75.311999999999998</v>
      </c>
      <c r="G45272">
        <f t="shared" si="5725"/>
        <v>1.1742999999999988</v>
      </c>
      <c r="H45272" s="4">
        <f t="shared" si="5726"/>
        <v>0.82734938197149033</v>
      </c>
      <c r="I45272" s="4">
        <f t="shared" si="5727"/>
        <v>0.51734938197149027</v>
      </c>
      <c r="J45272">
        <f t="shared" si="5728"/>
        <v>20.377844910752838</v>
      </c>
      <c r="L45272">
        <f t="shared" si="5729"/>
        <v>2022</v>
      </c>
      <c r="M45272">
        <f t="shared" si="5730"/>
        <v>7</v>
      </c>
      <c r="N45272">
        <f t="shared" si="5731"/>
        <v>22</v>
      </c>
      <c r="O45272">
        <f t="shared" si="5732"/>
        <v>20.377844910752838</v>
      </c>
    </row>
    <row r="45273" spans="2:15" x14ac:dyDescent="0.25">
      <c r="B45273" s="3">
        <v>44764.052083333336</v>
      </c>
      <c r="C45273">
        <v>15.8948</v>
      </c>
      <c r="D45273">
        <v>74.271000000000001</v>
      </c>
      <c r="E45273">
        <v>14.7209</v>
      </c>
      <c r="F45273">
        <v>75.311999999999998</v>
      </c>
      <c r="G45273">
        <f t="shared" si="5725"/>
        <v>1.1738999999999997</v>
      </c>
      <c r="H45273" s="4">
        <f t="shared" si="5726"/>
        <v>0.82706756322603525</v>
      </c>
      <c r="I45273" s="4">
        <f t="shared" si="5727"/>
        <v>0.51706756322603531</v>
      </c>
      <c r="J45273">
        <f t="shared" si="5728"/>
        <v>20.336122724547238</v>
      </c>
      <c r="L45273">
        <f t="shared" si="5729"/>
        <v>2022</v>
      </c>
      <c r="M45273">
        <f t="shared" si="5730"/>
        <v>7</v>
      </c>
      <c r="N45273">
        <f t="shared" si="5731"/>
        <v>22</v>
      </c>
      <c r="O45273">
        <f t="shared" si="5732"/>
        <v>20.336122724547238</v>
      </c>
    </row>
    <row r="45274" spans="2:15" x14ac:dyDescent="0.25">
      <c r="B45274" s="3">
        <v>44764.0625</v>
      </c>
      <c r="C45274">
        <v>15.8985</v>
      </c>
      <c r="D45274">
        <v>74.271000000000001</v>
      </c>
      <c r="E45274">
        <v>14.7219</v>
      </c>
      <c r="F45274">
        <v>75.138999999999996</v>
      </c>
      <c r="G45274">
        <f t="shared" si="5725"/>
        <v>1.1766000000000005</v>
      </c>
      <c r="H45274" s="4">
        <f t="shared" si="5726"/>
        <v>0.82896983975786176</v>
      </c>
      <c r="I45274" s="4">
        <f t="shared" si="5727"/>
        <v>0.51896983975786171</v>
      </c>
      <c r="J45274">
        <f t="shared" si="5728"/>
        <v>20.618968185215262</v>
      </c>
      <c r="L45274">
        <f t="shared" si="5729"/>
        <v>2022</v>
      </c>
      <c r="M45274">
        <f t="shared" si="5730"/>
        <v>7</v>
      </c>
      <c r="N45274">
        <f t="shared" si="5731"/>
        <v>22</v>
      </c>
      <c r="O45274">
        <f t="shared" si="5732"/>
        <v>20.618968185215262</v>
      </c>
    </row>
    <row r="45275" spans="2:15" x14ac:dyDescent="0.25">
      <c r="B45275" s="3">
        <v>44764.072916666664</v>
      </c>
      <c r="C45275">
        <v>15.896599999999999</v>
      </c>
      <c r="D45275">
        <v>74.271000000000001</v>
      </c>
      <c r="E45275">
        <v>14.7234</v>
      </c>
      <c r="F45275">
        <v>75.138999999999996</v>
      </c>
      <c r="G45275">
        <f t="shared" si="5725"/>
        <v>1.1731999999999996</v>
      </c>
      <c r="H45275" s="4">
        <f t="shared" si="5726"/>
        <v>0.82657438042148768</v>
      </c>
      <c r="I45275" s="4">
        <f t="shared" si="5727"/>
        <v>0.51657438042148773</v>
      </c>
      <c r="J45275">
        <f t="shared" si="5728"/>
        <v>20.263259847150252</v>
      </c>
      <c r="L45275">
        <f t="shared" si="5729"/>
        <v>2022</v>
      </c>
      <c r="M45275">
        <f t="shared" si="5730"/>
        <v>7</v>
      </c>
      <c r="N45275">
        <f t="shared" si="5731"/>
        <v>22</v>
      </c>
      <c r="O45275">
        <f t="shared" si="5732"/>
        <v>20.263259847150252</v>
      </c>
    </row>
    <row r="45276" spans="2:15" x14ac:dyDescent="0.25">
      <c r="B45276" s="3">
        <v>44764.083333333336</v>
      </c>
      <c r="C45276">
        <v>15.8948</v>
      </c>
      <c r="D45276">
        <v>74.271000000000001</v>
      </c>
      <c r="E45276">
        <v>14.721299999999999</v>
      </c>
      <c r="F45276">
        <v>74.963999999999999</v>
      </c>
      <c r="G45276">
        <f t="shared" si="5725"/>
        <v>1.1735000000000007</v>
      </c>
      <c r="H45276" s="4">
        <f t="shared" si="5726"/>
        <v>0.82678574448058029</v>
      </c>
      <c r="I45276" s="4">
        <f t="shared" si="5727"/>
        <v>0.51678574448058034</v>
      </c>
      <c r="J45276">
        <f t="shared" si="5728"/>
        <v>20.294463285227256</v>
      </c>
      <c r="L45276">
        <f t="shared" si="5729"/>
        <v>2022</v>
      </c>
      <c r="M45276">
        <f t="shared" si="5730"/>
        <v>7</v>
      </c>
      <c r="N45276">
        <f t="shared" si="5731"/>
        <v>22</v>
      </c>
      <c r="O45276">
        <f t="shared" si="5732"/>
        <v>20.294463285227256</v>
      </c>
    </row>
    <row r="45277" spans="2:15" x14ac:dyDescent="0.25">
      <c r="B45277" s="3">
        <v>44764.09375</v>
      </c>
      <c r="C45277">
        <v>15.8948</v>
      </c>
      <c r="D45277">
        <v>74.271000000000001</v>
      </c>
      <c r="E45277">
        <v>14.7164</v>
      </c>
      <c r="F45277">
        <v>74.790999999999997</v>
      </c>
      <c r="G45277">
        <f t="shared" si="5725"/>
        <v>1.1783999999999999</v>
      </c>
      <c r="H45277" s="4">
        <f t="shared" si="5726"/>
        <v>0.83023802411241165</v>
      </c>
      <c r="I45277" s="4">
        <f t="shared" si="5727"/>
        <v>0.5202380241124116</v>
      </c>
      <c r="J45277">
        <f t="shared" si="5728"/>
        <v>20.809129267919001</v>
      </c>
      <c r="L45277">
        <f t="shared" si="5729"/>
        <v>2022</v>
      </c>
      <c r="M45277">
        <f t="shared" si="5730"/>
        <v>7</v>
      </c>
      <c r="N45277">
        <f t="shared" si="5731"/>
        <v>22</v>
      </c>
      <c r="O45277">
        <f t="shared" si="5732"/>
        <v>20.809129267919001</v>
      </c>
    </row>
    <row r="45278" spans="2:15" x14ac:dyDescent="0.25">
      <c r="B45278" s="3">
        <v>44764.104166666664</v>
      </c>
      <c r="C45278">
        <v>15.8912</v>
      </c>
      <c r="D45278">
        <v>74.271000000000001</v>
      </c>
      <c r="E45278">
        <v>14.7194</v>
      </c>
      <c r="F45278">
        <v>74.790999999999997</v>
      </c>
      <c r="G45278">
        <f t="shared" si="5725"/>
        <v>1.1717999999999993</v>
      </c>
      <c r="H45278" s="4">
        <f t="shared" si="5726"/>
        <v>0.82558801481239275</v>
      </c>
      <c r="I45278" s="4">
        <f t="shared" si="5727"/>
        <v>0.5155880148123928</v>
      </c>
      <c r="J45278">
        <f t="shared" si="5728"/>
        <v>20.1181092887524</v>
      </c>
      <c r="L45278">
        <f t="shared" si="5729"/>
        <v>2022</v>
      </c>
      <c r="M45278">
        <f t="shared" si="5730"/>
        <v>7</v>
      </c>
      <c r="N45278">
        <f t="shared" si="5731"/>
        <v>22</v>
      </c>
      <c r="O45278">
        <f t="shared" si="5732"/>
        <v>20.1181092887524</v>
      </c>
    </row>
    <row r="45279" spans="2:15" x14ac:dyDescent="0.25">
      <c r="B45279" s="3">
        <v>44764.114583333336</v>
      </c>
      <c r="C45279">
        <v>15.8948</v>
      </c>
      <c r="D45279">
        <v>74.271000000000001</v>
      </c>
      <c r="E45279">
        <v>14.7248</v>
      </c>
      <c r="F45279">
        <v>74.619</v>
      </c>
      <c r="G45279">
        <f t="shared" si="5725"/>
        <v>1.17</v>
      </c>
      <c r="H45279" s="4">
        <f t="shared" si="5726"/>
        <v>0.82431983045784263</v>
      </c>
      <c r="I45279" s="4">
        <f t="shared" si="5727"/>
        <v>0.51431983045784269</v>
      </c>
      <c r="J45279">
        <f t="shared" si="5728"/>
        <v>19.932610539814117</v>
      </c>
      <c r="L45279">
        <f t="shared" si="5729"/>
        <v>2022</v>
      </c>
      <c r="M45279">
        <f t="shared" si="5730"/>
        <v>7</v>
      </c>
      <c r="N45279">
        <f t="shared" si="5731"/>
        <v>22</v>
      </c>
      <c r="O45279">
        <f t="shared" si="5732"/>
        <v>19.932610539814117</v>
      </c>
    </row>
    <row r="45280" spans="2:15" x14ac:dyDescent="0.25">
      <c r="B45280" s="3">
        <v>44764.125</v>
      </c>
      <c r="C45280">
        <v>15.896599999999999</v>
      </c>
      <c r="D45280">
        <v>74.271000000000001</v>
      </c>
      <c r="E45280">
        <v>14.7232</v>
      </c>
      <c r="F45280">
        <v>74.619</v>
      </c>
      <c r="G45280">
        <f t="shared" si="5725"/>
        <v>1.1733999999999991</v>
      </c>
      <c r="H45280" s="4">
        <f t="shared" si="5726"/>
        <v>0.82671528979421527</v>
      </c>
      <c r="I45280" s="4">
        <f t="shared" si="5727"/>
        <v>0.51671528979421533</v>
      </c>
      <c r="J45280">
        <f t="shared" si="5728"/>
        <v>20.284058222539706</v>
      </c>
      <c r="L45280">
        <f t="shared" si="5729"/>
        <v>2022</v>
      </c>
      <c r="M45280">
        <f t="shared" si="5730"/>
        <v>7</v>
      </c>
      <c r="N45280">
        <f t="shared" si="5731"/>
        <v>22</v>
      </c>
      <c r="O45280">
        <f t="shared" si="5732"/>
        <v>20.284058222539706</v>
      </c>
    </row>
    <row r="45281" spans="2:15" x14ac:dyDescent="0.25">
      <c r="B45281" s="3">
        <v>44764.135416666664</v>
      </c>
      <c r="C45281">
        <v>15.8985</v>
      </c>
      <c r="D45281">
        <v>74.271000000000001</v>
      </c>
      <c r="E45281">
        <v>14.7232</v>
      </c>
      <c r="F45281">
        <v>74.619</v>
      </c>
      <c r="G45281">
        <f t="shared" si="5725"/>
        <v>1.1753</v>
      </c>
      <c r="H45281" s="4">
        <f t="shared" si="5726"/>
        <v>0.82805392883513018</v>
      </c>
      <c r="I45281" s="4">
        <f t="shared" si="5727"/>
        <v>0.51805392883513024</v>
      </c>
      <c r="J45281">
        <f t="shared" si="5728"/>
        <v>20.482425289349283</v>
      </c>
      <c r="L45281">
        <f t="shared" si="5729"/>
        <v>2022</v>
      </c>
      <c r="M45281">
        <f t="shared" si="5730"/>
        <v>7</v>
      </c>
      <c r="N45281">
        <f t="shared" si="5731"/>
        <v>22</v>
      </c>
      <c r="O45281">
        <f t="shared" si="5732"/>
        <v>20.482425289349283</v>
      </c>
    </row>
    <row r="45282" spans="2:15" x14ac:dyDescent="0.25">
      <c r="B45282" s="3">
        <v>44764.145833333336</v>
      </c>
      <c r="C45282">
        <v>15.8985</v>
      </c>
      <c r="D45282">
        <v>74.271000000000001</v>
      </c>
      <c r="E45282">
        <v>14.7203</v>
      </c>
      <c r="F45282">
        <v>74.619</v>
      </c>
      <c r="G45282">
        <f t="shared" si="5725"/>
        <v>1.1782000000000004</v>
      </c>
      <c r="H45282" s="4">
        <f t="shared" si="5726"/>
        <v>0.83009711473968406</v>
      </c>
      <c r="I45282" s="4">
        <f t="shared" si="5727"/>
        <v>0.52009711473968401</v>
      </c>
      <c r="J45282">
        <f t="shared" si="5728"/>
        <v>20.787936933402321</v>
      </c>
      <c r="L45282">
        <f t="shared" si="5729"/>
        <v>2022</v>
      </c>
      <c r="M45282">
        <f t="shared" si="5730"/>
        <v>7</v>
      </c>
      <c r="N45282">
        <f t="shared" si="5731"/>
        <v>22</v>
      </c>
      <c r="O45282">
        <f t="shared" si="5732"/>
        <v>20.787936933402321</v>
      </c>
    </row>
    <row r="45283" spans="2:15" x14ac:dyDescent="0.25">
      <c r="B45283" s="3">
        <v>44764.15625</v>
      </c>
      <c r="C45283">
        <v>15.8985</v>
      </c>
      <c r="D45283">
        <v>74.271000000000001</v>
      </c>
      <c r="E45283">
        <v>14.7248</v>
      </c>
      <c r="F45283">
        <v>74.619</v>
      </c>
      <c r="G45283">
        <f t="shared" ref="G45283:G45346" si="5733">C45283-E45283</f>
        <v>1.1737000000000002</v>
      </c>
      <c r="H45283" s="4">
        <f t="shared" ref="H45283:H45346" si="5734">1000*G45283/2.2/(2.54^2)/100</f>
        <v>0.82692665385330788</v>
      </c>
      <c r="I45283" s="4">
        <f t="shared" ref="I45283:I45346" si="5735">H45283-($Y$1-$Y$2)/100</f>
        <v>0.51692665385330794</v>
      </c>
      <c r="J45283">
        <f t="shared" si="5728"/>
        <v>20.315285165291261</v>
      </c>
      <c r="L45283">
        <f t="shared" si="5729"/>
        <v>2022</v>
      </c>
      <c r="M45283">
        <f t="shared" si="5730"/>
        <v>7</v>
      </c>
      <c r="N45283">
        <f t="shared" si="5731"/>
        <v>22</v>
      </c>
      <c r="O45283">
        <f t="shared" si="5732"/>
        <v>20.315285165291261</v>
      </c>
    </row>
    <row r="45284" spans="2:15" x14ac:dyDescent="0.25">
      <c r="B45284" s="3">
        <v>44764.166666666664</v>
      </c>
      <c r="C45284">
        <v>15.898899999999999</v>
      </c>
      <c r="D45284">
        <v>74.445999999999998</v>
      </c>
      <c r="E45284">
        <v>14.719900000000001</v>
      </c>
      <c r="F45284">
        <v>74.445999999999998</v>
      </c>
      <c r="G45284">
        <f t="shared" si="5733"/>
        <v>1.1789999999999985</v>
      </c>
      <c r="H45284" s="4">
        <f t="shared" si="5734"/>
        <v>0.83066075223059432</v>
      </c>
      <c r="I45284" s="4">
        <f t="shared" si="5735"/>
        <v>0.52066075223059438</v>
      </c>
      <c r="J45284">
        <f t="shared" si="5728"/>
        <v>20.872801440952568</v>
      </c>
      <c r="L45284">
        <f t="shared" si="5729"/>
        <v>2022</v>
      </c>
      <c r="M45284">
        <f t="shared" si="5730"/>
        <v>7</v>
      </c>
      <c r="N45284">
        <f t="shared" si="5731"/>
        <v>22</v>
      </c>
      <c r="O45284">
        <f t="shared" si="5732"/>
        <v>20.872801440952568</v>
      </c>
    </row>
    <row r="45285" spans="2:15" x14ac:dyDescent="0.25">
      <c r="B45285" s="3">
        <v>44764.177083333336</v>
      </c>
      <c r="C45285">
        <v>15.8948</v>
      </c>
      <c r="D45285">
        <v>74.271000000000001</v>
      </c>
      <c r="E45285">
        <v>14.7242</v>
      </c>
      <c r="F45285">
        <v>74.445999999999998</v>
      </c>
      <c r="G45285">
        <f t="shared" si="5733"/>
        <v>1.1706000000000003</v>
      </c>
      <c r="H45285" s="4">
        <f t="shared" si="5734"/>
        <v>0.82474255857602641</v>
      </c>
      <c r="I45285" s="4">
        <f t="shared" si="5735"/>
        <v>0.51474255857602635</v>
      </c>
      <c r="J45285">
        <f t="shared" si="5728"/>
        <v>19.994303324330026</v>
      </c>
      <c r="L45285">
        <f t="shared" si="5729"/>
        <v>2022</v>
      </c>
      <c r="M45285">
        <f t="shared" si="5730"/>
        <v>7</v>
      </c>
      <c r="N45285">
        <f t="shared" si="5731"/>
        <v>22</v>
      </c>
      <c r="O45285">
        <f t="shared" si="5732"/>
        <v>19.994303324330026</v>
      </c>
    </row>
    <row r="45286" spans="2:15" x14ac:dyDescent="0.25">
      <c r="B45286" s="3">
        <v>44764.1875</v>
      </c>
      <c r="C45286">
        <v>15.9008</v>
      </c>
      <c r="D45286">
        <v>74.445999999999998</v>
      </c>
      <c r="E45286">
        <v>14.722799999999999</v>
      </c>
      <c r="F45286">
        <v>74.445999999999998</v>
      </c>
      <c r="G45286">
        <f t="shared" si="5733"/>
        <v>1.1780000000000008</v>
      </c>
      <c r="H45286" s="4">
        <f t="shared" si="5734"/>
        <v>0.8299562053669568</v>
      </c>
      <c r="I45286" s="4">
        <f t="shared" si="5735"/>
        <v>0.51995620536695686</v>
      </c>
      <c r="J45286">
        <f t="shared" si="5728"/>
        <v>20.766760447858108</v>
      </c>
      <c r="L45286">
        <f t="shared" si="5729"/>
        <v>2022</v>
      </c>
      <c r="M45286">
        <f t="shared" si="5730"/>
        <v>7</v>
      </c>
      <c r="N45286">
        <f t="shared" si="5731"/>
        <v>22</v>
      </c>
      <c r="O45286">
        <f t="shared" si="5732"/>
        <v>20.766760447858108</v>
      </c>
    </row>
    <row r="45287" spans="2:15" x14ac:dyDescent="0.25">
      <c r="B45287" s="3">
        <v>44764.197916666664</v>
      </c>
      <c r="C45287">
        <v>15.902100000000001</v>
      </c>
      <c r="D45287">
        <v>74.271000000000001</v>
      </c>
      <c r="E45287">
        <v>14.723800000000001</v>
      </c>
      <c r="F45287">
        <v>74.271000000000001</v>
      </c>
      <c r="G45287">
        <f t="shared" si="5733"/>
        <v>1.1783000000000001</v>
      </c>
      <c r="H45287" s="4">
        <f t="shared" si="5734"/>
        <v>0.83016756942604797</v>
      </c>
      <c r="I45287" s="4">
        <f t="shared" si="5735"/>
        <v>0.52016756942604792</v>
      </c>
      <c r="J45287">
        <f t="shared" si="5728"/>
        <v>20.798531119066404</v>
      </c>
      <c r="L45287">
        <f t="shared" si="5729"/>
        <v>2022</v>
      </c>
      <c r="M45287">
        <f t="shared" si="5730"/>
        <v>7</v>
      </c>
      <c r="N45287">
        <f t="shared" si="5731"/>
        <v>22</v>
      </c>
      <c r="O45287">
        <f t="shared" si="5732"/>
        <v>20.798531119066404</v>
      </c>
    </row>
    <row r="45288" spans="2:15" x14ac:dyDescent="0.25">
      <c r="B45288" s="3">
        <v>44764.208333333336</v>
      </c>
      <c r="C45288">
        <v>15.902100000000001</v>
      </c>
      <c r="D45288">
        <v>74.271000000000001</v>
      </c>
      <c r="E45288">
        <v>14.7277</v>
      </c>
      <c r="F45288">
        <v>74.097999999999999</v>
      </c>
      <c r="G45288">
        <f t="shared" si="5733"/>
        <v>1.1744000000000003</v>
      </c>
      <c r="H45288" s="4">
        <f t="shared" si="5734"/>
        <v>0.82741983665785523</v>
      </c>
      <c r="I45288" s="4">
        <f t="shared" si="5735"/>
        <v>0.51741983665785529</v>
      </c>
      <c r="J45288">
        <f t="shared" si="5728"/>
        <v>20.388285268565404</v>
      </c>
      <c r="L45288">
        <f t="shared" si="5729"/>
        <v>2022</v>
      </c>
      <c r="M45288">
        <f t="shared" si="5730"/>
        <v>7</v>
      </c>
      <c r="N45288">
        <f t="shared" si="5731"/>
        <v>22</v>
      </c>
      <c r="O45288">
        <f t="shared" si="5732"/>
        <v>20.388285268565404</v>
      </c>
    </row>
    <row r="45289" spans="2:15" x14ac:dyDescent="0.25">
      <c r="B45289" s="3">
        <v>44764.21875</v>
      </c>
      <c r="C45289">
        <v>15.9057</v>
      </c>
      <c r="D45289">
        <v>74.271000000000001</v>
      </c>
      <c r="E45289">
        <v>14.73</v>
      </c>
      <c r="F45289">
        <v>73.926000000000002</v>
      </c>
      <c r="G45289">
        <f t="shared" si="5733"/>
        <v>1.1756999999999991</v>
      </c>
      <c r="H45289" s="4">
        <f t="shared" si="5734"/>
        <v>0.82833574758058537</v>
      </c>
      <c r="I45289" s="4">
        <f t="shared" si="5735"/>
        <v>0.51833574758058543</v>
      </c>
      <c r="J45289">
        <f t="shared" si="5728"/>
        <v>20.52436756429373</v>
      </c>
      <c r="L45289">
        <f t="shared" si="5729"/>
        <v>2022</v>
      </c>
      <c r="M45289">
        <f t="shared" si="5730"/>
        <v>7</v>
      </c>
      <c r="N45289">
        <f t="shared" si="5731"/>
        <v>22</v>
      </c>
      <c r="O45289">
        <f t="shared" si="5732"/>
        <v>20.52436756429373</v>
      </c>
    </row>
    <row r="45290" spans="2:15" x14ac:dyDescent="0.25">
      <c r="B45290" s="3">
        <v>44764.229166666664</v>
      </c>
      <c r="C45290">
        <v>15.907400000000001</v>
      </c>
      <c r="D45290">
        <v>74.271000000000001</v>
      </c>
      <c r="E45290">
        <v>14.7331</v>
      </c>
      <c r="F45290">
        <v>73.926000000000002</v>
      </c>
      <c r="G45290">
        <f t="shared" si="5733"/>
        <v>1.1743000000000006</v>
      </c>
      <c r="H45290" s="4">
        <f t="shared" si="5734"/>
        <v>0.82734938197149144</v>
      </c>
      <c r="I45290" s="4">
        <f t="shared" si="5735"/>
        <v>0.51734938197149138</v>
      </c>
      <c r="J45290">
        <f t="shared" si="5728"/>
        <v>20.377844910753009</v>
      </c>
      <c r="L45290">
        <f t="shared" si="5729"/>
        <v>2022</v>
      </c>
      <c r="M45290">
        <f t="shared" si="5730"/>
        <v>7</v>
      </c>
      <c r="N45290">
        <f t="shared" si="5731"/>
        <v>22</v>
      </c>
      <c r="O45290">
        <f t="shared" si="5732"/>
        <v>20.377844910753009</v>
      </c>
    </row>
    <row r="45291" spans="2:15" x14ac:dyDescent="0.25">
      <c r="B45291" s="3">
        <v>44764.239583333336</v>
      </c>
      <c r="C45291">
        <v>15.904400000000001</v>
      </c>
      <c r="D45291">
        <v>74.445999999999998</v>
      </c>
      <c r="E45291">
        <v>14.7325</v>
      </c>
      <c r="F45291">
        <v>73.753</v>
      </c>
      <c r="G45291">
        <f t="shared" si="5733"/>
        <v>1.1719000000000008</v>
      </c>
      <c r="H45291" s="4">
        <f t="shared" si="5734"/>
        <v>0.82565846949875765</v>
      </c>
      <c r="I45291" s="4">
        <f t="shared" si="5735"/>
        <v>0.5156584694987576</v>
      </c>
      <c r="J45291">
        <f t="shared" si="5728"/>
        <v>20.128451792662265</v>
      </c>
      <c r="L45291">
        <f t="shared" si="5729"/>
        <v>2022</v>
      </c>
      <c r="M45291">
        <f t="shared" si="5730"/>
        <v>7</v>
      </c>
      <c r="N45291">
        <f t="shared" si="5731"/>
        <v>22</v>
      </c>
      <c r="O45291">
        <f t="shared" si="5732"/>
        <v>20.128451792662265</v>
      </c>
    </row>
    <row r="45292" spans="2:15" x14ac:dyDescent="0.25">
      <c r="B45292" s="3">
        <v>44764.25</v>
      </c>
      <c r="C45292">
        <v>15.9093</v>
      </c>
      <c r="D45292">
        <v>74.271000000000001</v>
      </c>
      <c r="E45292">
        <v>14.7339</v>
      </c>
      <c r="F45292">
        <v>73.753</v>
      </c>
      <c r="G45292">
        <f t="shared" si="5733"/>
        <v>1.1753999999999998</v>
      </c>
      <c r="H45292" s="4">
        <f t="shared" si="5734"/>
        <v>0.82812438352149409</v>
      </c>
      <c r="I45292" s="4">
        <f t="shared" si="5735"/>
        <v>0.51812438352149415</v>
      </c>
      <c r="J45292">
        <f t="shared" si="5728"/>
        <v>20.492904953428305</v>
      </c>
      <c r="L45292">
        <f t="shared" si="5729"/>
        <v>2022</v>
      </c>
      <c r="M45292">
        <f t="shared" si="5730"/>
        <v>7</v>
      </c>
      <c r="N45292">
        <f t="shared" si="5731"/>
        <v>22</v>
      </c>
      <c r="O45292">
        <f t="shared" si="5732"/>
        <v>20.492904953428305</v>
      </c>
    </row>
    <row r="45293" spans="2:15" x14ac:dyDescent="0.25">
      <c r="B45293" s="3">
        <v>44764.260416666664</v>
      </c>
      <c r="C45293">
        <v>15.9093</v>
      </c>
      <c r="D45293">
        <v>74.271000000000001</v>
      </c>
      <c r="E45293">
        <v>14.734999999999999</v>
      </c>
      <c r="F45293">
        <v>73.58</v>
      </c>
      <c r="G45293">
        <f t="shared" si="5733"/>
        <v>1.1743000000000006</v>
      </c>
      <c r="H45293" s="4">
        <f t="shared" si="5734"/>
        <v>0.82734938197149144</v>
      </c>
      <c r="I45293" s="4">
        <f t="shared" si="5735"/>
        <v>0.51734938197149138</v>
      </c>
      <c r="J45293">
        <f t="shared" si="5728"/>
        <v>20.377844910753009</v>
      </c>
      <c r="L45293">
        <f t="shared" si="5729"/>
        <v>2022</v>
      </c>
      <c r="M45293">
        <f t="shared" si="5730"/>
        <v>7</v>
      </c>
      <c r="N45293">
        <f t="shared" si="5731"/>
        <v>22</v>
      </c>
      <c r="O45293">
        <f t="shared" si="5732"/>
        <v>20.377844910753009</v>
      </c>
    </row>
    <row r="45294" spans="2:15" x14ac:dyDescent="0.25">
      <c r="B45294" s="3">
        <v>44764.270833333336</v>
      </c>
      <c r="C45294">
        <v>15.911199999999999</v>
      </c>
      <c r="D45294">
        <v>74.271000000000001</v>
      </c>
      <c r="E45294">
        <v>14.737399999999999</v>
      </c>
      <c r="F45294">
        <v>73.406999999999996</v>
      </c>
      <c r="G45294">
        <f t="shared" si="5733"/>
        <v>1.1738</v>
      </c>
      <c r="H45294" s="4">
        <f t="shared" si="5734"/>
        <v>0.82699710853967157</v>
      </c>
      <c r="I45294" s="4">
        <f t="shared" si="5735"/>
        <v>0.51699710853967162</v>
      </c>
      <c r="J45294">
        <f t="shared" si="5728"/>
        <v>20.325701984549724</v>
      </c>
      <c r="L45294">
        <f t="shared" si="5729"/>
        <v>2022</v>
      </c>
      <c r="M45294">
        <f t="shared" si="5730"/>
        <v>7</v>
      </c>
      <c r="N45294">
        <f t="shared" si="5731"/>
        <v>22</v>
      </c>
      <c r="O45294">
        <f t="shared" si="5732"/>
        <v>20.325701984549724</v>
      </c>
    </row>
    <row r="45295" spans="2:15" x14ac:dyDescent="0.25">
      <c r="B45295" s="3">
        <v>44764.28125</v>
      </c>
      <c r="C45295">
        <v>15.9148</v>
      </c>
      <c r="D45295">
        <v>74.271000000000001</v>
      </c>
      <c r="E45295">
        <v>14.738899999999999</v>
      </c>
      <c r="F45295">
        <v>73.406999999999996</v>
      </c>
      <c r="G45295">
        <f t="shared" si="5733"/>
        <v>1.1759000000000004</v>
      </c>
      <c r="H45295" s="4">
        <f t="shared" si="5734"/>
        <v>0.82847665695331418</v>
      </c>
      <c r="I45295" s="4">
        <f t="shared" si="5735"/>
        <v>0.51847665695331413</v>
      </c>
      <c r="J45295">
        <f t="shared" si="5728"/>
        <v>20.545362329823149</v>
      </c>
      <c r="L45295">
        <f t="shared" si="5729"/>
        <v>2022</v>
      </c>
      <c r="M45295">
        <f t="shared" si="5730"/>
        <v>7</v>
      </c>
      <c r="N45295">
        <f t="shared" si="5731"/>
        <v>22</v>
      </c>
      <c r="O45295">
        <f t="shared" si="5732"/>
        <v>20.545362329823149</v>
      </c>
    </row>
    <row r="45296" spans="2:15" x14ac:dyDescent="0.25">
      <c r="B45296" s="3">
        <v>44764.291666666664</v>
      </c>
      <c r="C45296">
        <v>15.916600000000001</v>
      </c>
      <c r="D45296">
        <v>74.271000000000001</v>
      </c>
      <c r="E45296">
        <v>14.738300000000001</v>
      </c>
      <c r="F45296">
        <v>73.233999999999995</v>
      </c>
      <c r="G45296">
        <f t="shared" si="5733"/>
        <v>1.1783000000000001</v>
      </c>
      <c r="H45296" s="4">
        <f t="shared" si="5734"/>
        <v>0.83016756942604797</v>
      </c>
      <c r="I45296" s="4">
        <f t="shared" si="5735"/>
        <v>0.52016756942604792</v>
      </c>
      <c r="J45296">
        <f t="shared" si="5728"/>
        <v>20.798531119066404</v>
      </c>
      <c r="L45296">
        <f t="shared" si="5729"/>
        <v>2022</v>
      </c>
      <c r="M45296">
        <f t="shared" si="5730"/>
        <v>7</v>
      </c>
      <c r="N45296">
        <f t="shared" si="5731"/>
        <v>22</v>
      </c>
      <c r="O45296">
        <f t="shared" si="5732"/>
        <v>20.798531119066404</v>
      </c>
    </row>
    <row r="45297" spans="2:15" x14ac:dyDescent="0.25">
      <c r="B45297" s="3">
        <v>44764.302083333336</v>
      </c>
      <c r="C45297">
        <v>15.9185</v>
      </c>
      <c r="D45297">
        <v>74.271000000000001</v>
      </c>
      <c r="E45297">
        <v>14.738300000000001</v>
      </c>
      <c r="F45297">
        <v>73.233999999999995</v>
      </c>
      <c r="G45297">
        <f t="shared" si="5733"/>
        <v>1.1801999999999992</v>
      </c>
      <c r="H45297" s="4">
        <f t="shared" si="5734"/>
        <v>0.83150620846696199</v>
      </c>
      <c r="I45297" s="4">
        <f t="shared" si="5735"/>
        <v>0.52150620846696194</v>
      </c>
      <c r="J45297">
        <f t="shared" si="5728"/>
        <v>21.000574730924519</v>
      </c>
      <c r="L45297">
        <f t="shared" si="5729"/>
        <v>2022</v>
      </c>
      <c r="M45297">
        <f t="shared" si="5730"/>
        <v>7</v>
      </c>
      <c r="N45297">
        <f t="shared" si="5731"/>
        <v>22</v>
      </c>
      <c r="O45297">
        <f t="shared" si="5732"/>
        <v>21.000574730924519</v>
      </c>
    </row>
    <row r="45298" spans="2:15" x14ac:dyDescent="0.25">
      <c r="B45298" s="3">
        <v>44764.3125</v>
      </c>
      <c r="C45298">
        <v>15.9148</v>
      </c>
      <c r="D45298">
        <v>74.271000000000001</v>
      </c>
      <c r="E45298">
        <v>14.7422</v>
      </c>
      <c r="F45298">
        <v>73.061999999999998</v>
      </c>
      <c r="G45298">
        <f t="shared" si="5733"/>
        <v>1.1725999999999992</v>
      </c>
      <c r="H45298" s="4">
        <f t="shared" si="5734"/>
        <v>0.82615165230330401</v>
      </c>
      <c r="I45298" s="4">
        <f t="shared" si="5735"/>
        <v>0.51615165230330406</v>
      </c>
      <c r="J45298">
        <f t="shared" si="5728"/>
        <v>20.200958653147168</v>
      </c>
      <c r="L45298">
        <f t="shared" si="5729"/>
        <v>2022</v>
      </c>
      <c r="M45298">
        <f t="shared" si="5730"/>
        <v>7</v>
      </c>
      <c r="N45298">
        <f t="shared" si="5731"/>
        <v>22</v>
      </c>
      <c r="O45298">
        <f t="shared" si="5732"/>
        <v>20.200958653147168</v>
      </c>
    </row>
    <row r="45299" spans="2:15" x14ac:dyDescent="0.25">
      <c r="B45299" s="3">
        <v>44764.322916666664</v>
      </c>
      <c r="C45299">
        <v>15.9185</v>
      </c>
      <c r="D45299">
        <v>74.271000000000001</v>
      </c>
      <c r="E45299">
        <v>14.744199999999999</v>
      </c>
      <c r="F45299">
        <v>73.233999999999995</v>
      </c>
      <c r="G45299">
        <f t="shared" si="5733"/>
        <v>1.1743000000000006</v>
      </c>
      <c r="H45299" s="4">
        <f t="shared" si="5734"/>
        <v>0.82734938197149144</v>
      </c>
      <c r="I45299" s="4">
        <f t="shared" si="5735"/>
        <v>0.51734938197149138</v>
      </c>
      <c r="J45299">
        <f t="shared" si="5728"/>
        <v>20.377844910753009</v>
      </c>
      <c r="L45299">
        <f t="shared" si="5729"/>
        <v>2022</v>
      </c>
      <c r="M45299">
        <f t="shared" si="5730"/>
        <v>7</v>
      </c>
      <c r="N45299">
        <f t="shared" si="5731"/>
        <v>22</v>
      </c>
      <c r="O45299">
        <f t="shared" si="5732"/>
        <v>20.377844910753009</v>
      </c>
    </row>
    <row r="45300" spans="2:15" x14ac:dyDescent="0.25">
      <c r="B45300" s="3">
        <v>44764.333333333336</v>
      </c>
      <c r="C45300">
        <v>15.920199999999999</v>
      </c>
      <c r="D45300">
        <v>74.271000000000001</v>
      </c>
      <c r="E45300">
        <v>14.7447</v>
      </c>
      <c r="F45300">
        <v>73.406999999999996</v>
      </c>
      <c r="G45300">
        <f t="shared" si="5733"/>
        <v>1.1754999999999995</v>
      </c>
      <c r="H45300" s="4">
        <f t="shared" si="5734"/>
        <v>0.82819483820785778</v>
      </c>
      <c r="I45300" s="4">
        <f t="shared" si="5735"/>
        <v>0.51819483820785783</v>
      </c>
      <c r="J45300">
        <f t="shared" si="5728"/>
        <v>20.50338855331686</v>
      </c>
      <c r="L45300">
        <f t="shared" si="5729"/>
        <v>2022</v>
      </c>
      <c r="M45300">
        <f t="shared" si="5730"/>
        <v>7</v>
      </c>
      <c r="N45300">
        <f t="shared" si="5731"/>
        <v>22</v>
      </c>
      <c r="O45300">
        <f t="shared" si="5732"/>
        <v>20.50338855331686</v>
      </c>
    </row>
    <row r="45301" spans="2:15" x14ac:dyDescent="0.25">
      <c r="B45301" s="3">
        <v>44764.34375</v>
      </c>
      <c r="C45301">
        <v>15.920199999999999</v>
      </c>
      <c r="D45301">
        <v>74.271000000000001</v>
      </c>
      <c r="E45301">
        <v>14.746700000000001</v>
      </c>
      <c r="F45301">
        <v>73.58</v>
      </c>
      <c r="G45301">
        <f t="shared" si="5733"/>
        <v>1.1734999999999989</v>
      </c>
      <c r="H45301" s="4">
        <f t="shared" si="5734"/>
        <v>0.82678574448057884</v>
      </c>
      <c r="I45301" s="4">
        <f t="shared" si="5735"/>
        <v>0.51678574448057879</v>
      </c>
      <c r="J45301">
        <f t="shared" si="5728"/>
        <v>20.294463285227032</v>
      </c>
      <c r="L45301">
        <f t="shared" si="5729"/>
        <v>2022</v>
      </c>
      <c r="M45301">
        <f t="shared" si="5730"/>
        <v>7</v>
      </c>
      <c r="N45301">
        <f t="shared" si="5731"/>
        <v>22</v>
      </c>
      <c r="O45301">
        <f t="shared" si="5732"/>
        <v>20.294463285227032</v>
      </c>
    </row>
    <row r="45302" spans="2:15" x14ac:dyDescent="0.25">
      <c r="B45302" s="3">
        <v>44764.354166666664</v>
      </c>
      <c r="C45302">
        <v>15.920199999999999</v>
      </c>
      <c r="D45302">
        <v>74.271000000000001</v>
      </c>
      <c r="E45302">
        <v>14.75</v>
      </c>
      <c r="F45302">
        <v>73.753</v>
      </c>
      <c r="G45302">
        <f t="shared" si="5733"/>
        <v>1.1701999999999995</v>
      </c>
      <c r="H45302" s="4">
        <f t="shared" si="5734"/>
        <v>0.82446073983057</v>
      </c>
      <c r="I45302" s="4">
        <f t="shared" si="5735"/>
        <v>0.51446073983057006</v>
      </c>
      <c r="J45302">
        <f t="shared" si="5728"/>
        <v>19.953159251131378</v>
      </c>
      <c r="L45302">
        <f t="shared" si="5729"/>
        <v>2022</v>
      </c>
      <c r="M45302">
        <f t="shared" si="5730"/>
        <v>7</v>
      </c>
      <c r="N45302">
        <f t="shared" si="5731"/>
        <v>22</v>
      </c>
      <c r="O45302">
        <f t="shared" si="5732"/>
        <v>19.953159251131378</v>
      </c>
    </row>
    <row r="45303" spans="2:15" x14ac:dyDescent="0.25">
      <c r="B45303" s="3">
        <v>44764.364583333336</v>
      </c>
      <c r="C45303">
        <v>15.9238</v>
      </c>
      <c r="D45303">
        <v>74.271000000000001</v>
      </c>
      <c r="E45303">
        <v>14.7531</v>
      </c>
      <c r="F45303">
        <v>74.271000000000001</v>
      </c>
      <c r="G45303">
        <f t="shared" si="5733"/>
        <v>1.1707000000000001</v>
      </c>
      <c r="H45303" s="4">
        <f t="shared" si="5734"/>
        <v>0.8248130132623902</v>
      </c>
      <c r="I45303" s="4">
        <f t="shared" si="5735"/>
        <v>0.51481301326239026</v>
      </c>
      <c r="J45303">
        <f t="shared" si="5728"/>
        <v>20.004599066967511</v>
      </c>
      <c r="L45303">
        <f t="shared" si="5729"/>
        <v>2022</v>
      </c>
      <c r="M45303">
        <f t="shared" si="5730"/>
        <v>7</v>
      </c>
      <c r="N45303">
        <f t="shared" si="5731"/>
        <v>22</v>
      </c>
      <c r="O45303">
        <f t="shared" si="5732"/>
        <v>20.004599066967511</v>
      </c>
    </row>
    <row r="45304" spans="2:15" x14ac:dyDescent="0.25">
      <c r="B45304" s="3">
        <v>44764.375</v>
      </c>
      <c r="C45304">
        <v>15.925700000000001</v>
      </c>
      <c r="D45304">
        <v>74.271000000000001</v>
      </c>
      <c r="E45304">
        <v>14.7531</v>
      </c>
      <c r="F45304">
        <v>74.790999999999997</v>
      </c>
      <c r="G45304">
        <f t="shared" si="5733"/>
        <v>1.172600000000001</v>
      </c>
      <c r="H45304" s="4">
        <f t="shared" si="5734"/>
        <v>0.82615165230330534</v>
      </c>
      <c r="I45304" s="4">
        <f t="shared" si="5735"/>
        <v>0.5161516523033054</v>
      </c>
      <c r="J45304">
        <f t="shared" si="5728"/>
        <v>20.200958653147364</v>
      </c>
      <c r="L45304">
        <f t="shared" si="5729"/>
        <v>2022</v>
      </c>
      <c r="M45304">
        <f t="shared" si="5730"/>
        <v>7</v>
      </c>
      <c r="N45304">
        <f t="shared" si="5731"/>
        <v>22</v>
      </c>
      <c r="O45304">
        <f t="shared" si="5732"/>
        <v>20.200958653147364</v>
      </c>
    </row>
    <row r="45305" spans="2:15" x14ac:dyDescent="0.25">
      <c r="B45305" s="3">
        <v>44764.385416666664</v>
      </c>
      <c r="C45305">
        <v>15.9238</v>
      </c>
      <c r="D45305">
        <v>74.271000000000001</v>
      </c>
      <c r="E45305">
        <v>14.7531</v>
      </c>
      <c r="F45305">
        <v>75.311999999999998</v>
      </c>
      <c r="G45305">
        <f t="shared" si="5733"/>
        <v>1.1707000000000001</v>
      </c>
      <c r="H45305" s="4">
        <f t="shared" si="5734"/>
        <v>0.8248130132623902</v>
      </c>
      <c r="I45305" s="4">
        <f t="shared" si="5735"/>
        <v>0.51481301326239026</v>
      </c>
      <c r="J45305">
        <f t="shared" si="5728"/>
        <v>20.004599066967511</v>
      </c>
      <c r="L45305">
        <f t="shared" si="5729"/>
        <v>2022</v>
      </c>
      <c r="M45305">
        <f t="shared" si="5730"/>
        <v>7</v>
      </c>
      <c r="N45305">
        <f t="shared" si="5731"/>
        <v>22</v>
      </c>
      <c r="O45305">
        <f t="shared" si="5732"/>
        <v>20.004599066967511</v>
      </c>
    </row>
    <row r="45306" spans="2:15" x14ac:dyDescent="0.25">
      <c r="B45306" s="3">
        <v>44764.395833333336</v>
      </c>
      <c r="C45306">
        <v>15.9238</v>
      </c>
      <c r="D45306">
        <v>74.271000000000001</v>
      </c>
      <c r="E45306">
        <v>14.7508</v>
      </c>
      <c r="F45306">
        <v>76.006</v>
      </c>
      <c r="G45306">
        <f t="shared" si="5733"/>
        <v>1.173</v>
      </c>
      <c r="H45306" s="4">
        <f t="shared" si="5734"/>
        <v>0.82643347104876019</v>
      </c>
      <c r="I45306" s="4">
        <f t="shared" si="5735"/>
        <v>0.51643347104876014</v>
      </c>
      <c r="J45306">
        <f t="shared" si="5728"/>
        <v>20.242477132137132</v>
      </c>
      <c r="L45306">
        <f t="shared" si="5729"/>
        <v>2022</v>
      </c>
      <c r="M45306">
        <f t="shared" si="5730"/>
        <v>7</v>
      </c>
      <c r="N45306">
        <f t="shared" si="5731"/>
        <v>22</v>
      </c>
      <c r="O45306">
        <f t="shared" si="5732"/>
        <v>20.242477132137132</v>
      </c>
    </row>
    <row r="45307" spans="2:15" x14ac:dyDescent="0.25">
      <c r="B45307" s="3">
        <v>44764.40625</v>
      </c>
      <c r="C45307">
        <v>15.9238</v>
      </c>
      <c r="D45307">
        <v>74.271000000000001</v>
      </c>
      <c r="E45307">
        <v>14.751799999999999</v>
      </c>
      <c r="F45307">
        <v>76.876000000000005</v>
      </c>
      <c r="G45307">
        <f t="shared" si="5733"/>
        <v>1.1720000000000006</v>
      </c>
      <c r="H45307" s="4">
        <f t="shared" si="5734"/>
        <v>0.82572892418512156</v>
      </c>
      <c r="I45307" s="4">
        <f t="shared" si="5735"/>
        <v>0.51572892418512151</v>
      </c>
      <c r="J45307">
        <f t="shared" si="5728"/>
        <v>20.13879819944729</v>
      </c>
      <c r="L45307">
        <f t="shared" si="5729"/>
        <v>2022</v>
      </c>
      <c r="M45307">
        <f t="shared" si="5730"/>
        <v>7</v>
      </c>
      <c r="N45307">
        <f t="shared" si="5731"/>
        <v>22</v>
      </c>
      <c r="O45307">
        <f t="shared" si="5732"/>
        <v>20.13879819944729</v>
      </c>
    </row>
    <row r="45308" spans="2:15" x14ac:dyDescent="0.25">
      <c r="B45308" s="3">
        <v>44764.416666666664</v>
      </c>
      <c r="C45308">
        <v>15.9238</v>
      </c>
      <c r="D45308">
        <v>74.271000000000001</v>
      </c>
      <c r="E45308">
        <v>14.7515</v>
      </c>
      <c r="F45308">
        <v>77.748999999999995</v>
      </c>
      <c r="G45308">
        <f t="shared" si="5733"/>
        <v>1.1722999999999999</v>
      </c>
      <c r="H45308" s="4">
        <f t="shared" si="5734"/>
        <v>0.82594028824421273</v>
      </c>
      <c r="I45308" s="4">
        <f t="shared" si="5735"/>
        <v>0.51594028824421279</v>
      </c>
      <c r="J45308">
        <f t="shared" si="5728"/>
        <v>20.169860846447744</v>
      </c>
      <c r="L45308">
        <f t="shared" si="5729"/>
        <v>2022</v>
      </c>
      <c r="M45308">
        <f t="shared" si="5730"/>
        <v>7</v>
      </c>
      <c r="N45308">
        <f t="shared" si="5731"/>
        <v>22</v>
      </c>
      <c r="O45308">
        <f t="shared" si="5732"/>
        <v>20.169860846447744</v>
      </c>
    </row>
    <row r="45309" spans="2:15" x14ac:dyDescent="0.25">
      <c r="B45309" s="3">
        <v>44764.427083333336</v>
      </c>
      <c r="C45309">
        <v>15.920199999999999</v>
      </c>
      <c r="D45309">
        <v>74.271000000000001</v>
      </c>
      <c r="E45309">
        <v>14.7531</v>
      </c>
      <c r="F45309">
        <v>78.8</v>
      </c>
      <c r="G45309">
        <f t="shared" si="5733"/>
        <v>1.1670999999999996</v>
      </c>
      <c r="H45309" s="4">
        <f t="shared" si="5734"/>
        <v>0.82227664455328875</v>
      </c>
      <c r="I45309" s="4">
        <f t="shared" si="5735"/>
        <v>0.5122766445532887</v>
      </c>
      <c r="J45309">
        <f t="shared" si="5728"/>
        <v>19.636396764828451</v>
      </c>
      <c r="L45309">
        <f t="shared" si="5729"/>
        <v>2022</v>
      </c>
      <c r="M45309">
        <f t="shared" si="5730"/>
        <v>7</v>
      </c>
      <c r="N45309">
        <f t="shared" si="5731"/>
        <v>22</v>
      </c>
      <c r="O45309">
        <f t="shared" si="5732"/>
        <v>19.636396764828451</v>
      </c>
    </row>
    <row r="45310" spans="2:15" x14ac:dyDescent="0.25">
      <c r="B45310" s="3">
        <v>44764.4375</v>
      </c>
      <c r="C45310">
        <v>15.920199999999999</v>
      </c>
      <c r="D45310">
        <v>74.271000000000001</v>
      </c>
      <c r="E45310">
        <v>14.750299999999999</v>
      </c>
      <c r="F45310">
        <v>79.852999999999994</v>
      </c>
      <c r="G45310">
        <f t="shared" si="5733"/>
        <v>1.1699000000000002</v>
      </c>
      <c r="H45310" s="4">
        <f t="shared" si="5734"/>
        <v>0.82424937577147872</v>
      </c>
      <c r="I45310" s="4">
        <f t="shared" si="5735"/>
        <v>0.51424937577147878</v>
      </c>
      <c r="J45310">
        <f t="shared" si="5728"/>
        <v>19.922342012194392</v>
      </c>
      <c r="L45310">
        <f t="shared" si="5729"/>
        <v>2022</v>
      </c>
      <c r="M45310">
        <f t="shared" si="5730"/>
        <v>7</v>
      </c>
      <c r="N45310">
        <f t="shared" si="5731"/>
        <v>22</v>
      </c>
      <c r="O45310">
        <f t="shared" si="5732"/>
        <v>19.922342012194392</v>
      </c>
    </row>
    <row r="45311" spans="2:15" x14ac:dyDescent="0.25">
      <c r="B45311" s="3">
        <v>44764.447916666664</v>
      </c>
      <c r="C45311">
        <v>15.9221</v>
      </c>
      <c r="D45311">
        <v>74.271000000000001</v>
      </c>
      <c r="E45311">
        <v>14.7524</v>
      </c>
      <c r="F45311">
        <v>80.558999999999997</v>
      </c>
      <c r="G45311">
        <f t="shared" si="5733"/>
        <v>1.1697000000000006</v>
      </c>
      <c r="H45311" s="4">
        <f t="shared" si="5734"/>
        <v>0.82410846639875146</v>
      </c>
      <c r="I45311" s="4">
        <f t="shared" si="5735"/>
        <v>0.51410846639875141</v>
      </c>
      <c r="J45311">
        <f t="shared" si="5728"/>
        <v>19.901816608346067</v>
      </c>
      <c r="L45311">
        <f t="shared" si="5729"/>
        <v>2022</v>
      </c>
      <c r="M45311">
        <f t="shared" si="5730"/>
        <v>7</v>
      </c>
      <c r="N45311">
        <f t="shared" si="5731"/>
        <v>22</v>
      </c>
      <c r="O45311">
        <f t="shared" si="5732"/>
        <v>19.901816608346067</v>
      </c>
    </row>
    <row r="45312" spans="2:15" x14ac:dyDescent="0.25">
      <c r="B45312" s="3">
        <v>44764.458333333336</v>
      </c>
      <c r="C45312">
        <v>15.9238</v>
      </c>
      <c r="D45312">
        <v>74.271000000000001</v>
      </c>
      <c r="E45312">
        <v>14.750500000000001</v>
      </c>
      <c r="F45312">
        <v>80.911000000000001</v>
      </c>
      <c r="G45312">
        <f t="shared" si="5733"/>
        <v>1.1732999999999993</v>
      </c>
      <c r="H45312" s="4">
        <f t="shared" si="5734"/>
        <v>0.82664483510785147</v>
      </c>
      <c r="I45312" s="4">
        <f t="shared" si="5735"/>
        <v>0.51664483510785142</v>
      </c>
      <c r="J45312">
        <f t="shared" si="5728"/>
        <v>20.273657076827643</v>
      </c>
      <c r="L45312">
        <f t="shared" si="5729"/>
        <v>2022</v>
      </c>
      <c r="M45312">
        <f t="shared" si="5730"/>
        <v>7</v>
      </c>
      <c r="N45312">
        <f t="shared" si="5731"/>
        <v>22</v>
      </c>
      <c r="O45312">
        <f t="shared" si="5732"/>
        <v>20.273657076827643</v>
      </c>
    </row>
    <row r="45313" spans="2:15" x14ac:dyDescent="0.25">
      <c r="B45313" s="3">
        <v>44764.46875</v>
      </c>
      <c r="C45313">
        <v>15.920199999999999</v>
      </c>
      <c r="D45313">
        <v>74.271000000000001</v>
      </c>
      <c r="E45313">
        <v>14.7521</v>
      </c>
      <c r="F45313">
        <v>81.441999999999993</v>
      </c>
      <c r="G45313">
        <f t="shared" si="5733"/>
        <v>1.168099999999999</v>
      </c>
      <c r="H45313" s="4">
        <f t="shared" si="5734"/>
        <v>0.82298119141692749</v>
      </c>
      <c r="I45313" s="4">
        <f t="shared" si="5735"/>
        <v>0.51298119141692755</v>
      </c>
      <c r="J45313">
        <f t="shared" si="5728"/>
        <v>19.738171789922234</v>
      </c>
      <c r="L45313">
        <f t="shared" si="5729"/>
        <v>2022</v>
      </c>
      <c r="M45313">
        <f t="shared" si="5730"/>
        <v>7</v>
      </c>
      <c r="N45313">
        <f t="shared" si="5731"/>
        <v>22</v>
      </c>
      <c r="O45313">
        <f t="shared" si="5732"/>
        <v>19.738171789922234</v>
      </c>
    </row>
    <row r="45314" spans="2:15" x14ac:dyDescent="0.25">
      <c r="B45314" s="3">
        <v>44764.479166666664</v>
      </c>
      <c r="C45314">
        <v>15.920199999999999</v>
      </c>
      <c r="D45314">
        <v>74.271000000000001</v>
      </c>
      <c r="E45314">
        <v>14.753500000000001</v>
      </c>
      <c r="F45314">
        <v>81.974999999999994</v>
      </c>
      <c r="G45314">
        <f t="shared" si="5733"/>
        <v>1.1666999999999987</v>
      </c>
      <c r="H45314" s="4">
        <f t="shared" si="5734"/>
        <v>0.82199482580783245</v>
      </c>
      <c r="I45314" s="4">
        <f t="shared" si="5735"/>
        <v>0.5119948258078324</v>
      </c>
      <c r="J45314">
        <f t="shared" si="5728"/>
        <v>19.595794828427202</v>
      </c>
      <c r="L45314">
        <f t="shared" si="5729"/>
        <v>2022</v>
      </c>
      <c r="M45314">
        <f t="shared" si="5730"/>
        <v>7</v>
      </c>
      <c r="N45314">
        <f t="shared" si="5731"/>
        <v>22</v>
      </c>
      <c r="O45314">
        <f t="shared" si="5732"/>
        <v>19.595794828427202</v>
      </c>
    </row>
    <row r="45315" spans="2:15" x14ac:dyDescent="0.25">
      <c r="B45315" s="3">
        <v>44764.489583333336</v>
      </c>
      <c r="C45315">
        <v>15.916600000000001</v>
      </c>
      <c r="D45315">
        <v>74.271000000000001</v>
      </c>
      <c r="E45315">
        <v>14.754300000000001</v>
      </c>
      <c r="F45315">
        <v>82.686000000000007</v>
      </c>
      <c r="G45315">
        <f t="shared" si="5733"/>
        <v>1.1623000000000001</v>
      </c>
      <c r="H45315" s="4">
        <f t="shared" si="5734"/>
        <v>0.81889481960782107</v>
      </c>
      <c r="I45315" s="4">
        <f t="shared" si="5735"/>
        <v>0.50889481960782113</v>
      </c>
      <c r="J45315">
        <f t="shared" si="5728"/>
        <v>19.153230388697452</v>
      </c>
      <c r="L45315">
        <f t="shared" si="5729"/>
        <v>2022</v>
      </c>
      <c r="M45315">
        <f t="shared" si="5730"/>
        <v>7</v>
      </c>
      <c r="N45315">
        <f t="shared" si="5731"/>
        <v>22</v>
      </c>
      <c r="O45315">
        <f t="shared" si="5732"/>
        <v>19.153230388697452</v>
      </c>
    </row>
    <row r="45316" spans="2:15" x14ac:dyDescent="0.25">
      <c r="B45316" s="3">
        <v>44764.5</v>
      </c>
      <c r="C45316">
        <v>15.9185</v>
      </c>
      <c r="D45316">
        <v>74.271000000000001</v>
      </c>
      <c r="E45316">
        <v>14.7563</v>
      </c>
      <c r="F45316">
        <v>83.399000000000001</v>
      </c>
      <c r="G45316">
        <f t="shared" si="5733"/>
        <v>1.1622000000000003</v>
      </c>
      <c r="H45316" s="4">
        <f t="shared" si="5734"/>
        <v>0.81882436492145727</v>
      </c>
      <c r="I45316" s="4">
        <f t="shared" si="5735"/>
        <v>0.50882436492145722</v>
      </c>
      <c r="J45316">
        <f t="shared" si="5728"/>
        <v>19.143258202221176</v>
      </c>
      <c r="L45316">
        <f t="shared" si="5729"/>
        <v>2022</v>
      </c>
      <c r="M45316">
        <f t="shared" si="5730"/>
        <v>7</v>
      </c>
      <c r="N45316">
        <f t="shared" si="5731"/>
        <v>22</v>
      </c>
      <c r="O45316">
        <f t="shared" si="5732"/>
        <v>19.143258202221176</v>
      </c>
    </row>
    <row r="45317" spans="2:15" x14ac:dyDescent="0.25">
      <c r="B45317" s="3">
        <v>44764.510416666664</v>
      </c>
      <c r="C45317">
        <v>15.920199999999999</v>
      </c>
      <c r="D45317">
        <v>74.271000000000001</v>
      </c>
      <c r="E45317">
        <v>14.757899999999999</v>
      </c>
      <c r="F45317">
        <v>83.935000000000002</v>
      </c>
      <c r="G45317">
        <f t="shared" si="5733"/>
        <v>1.1623000000000001</v>
      </c>
      <c r="H45317" s="4">
        <f t="shared" si="5734"/>
        <v>0.81889481960782107</v>
      </c>
      <c r="I45317" s="4">
        <f t="shared" si="5735"/>
        <v>0.50889481960782113</v>
      </c>
      <c r="J45317">
        <f t="shared" ref="J45317:J45380" si="5736">IF(I45317&lt;0,0,243.07*I45317^3.7614)</f>
        <v>19.153230388697452</v>
      </c>
      <c r="L45317">
        <f t="shared" ref="L45317:L45380" si="5737">YEAR(B45317)</f>
        <v>2022</v>
      </c>
      <c r="M45317">
        <f t="shared" ref="M45317:M45380" si="5738">MONTH(B45317)</f>
        <v>7</v>
      </c>
      <c r="N45317">
        <f t="shared" ref="N45317:N45380" si="5739">DAY(B45317)</f>
        <v>22</v>
      </c>
      <c r="O45317">
        <f t="shared" ref="O45317:O45380" si="5740">J45317</f>
        <v>19.153230388697452</v>
      </c>
    </row>
    <row r="45318" spans="2:15" x14ac:dyDescent="0.25">
      <c r="B45318" s="3">
        <v>44764.520833333336</v>
      </c>
      <c r="C45318">
        <v>15.9185</v>
      </c>
      <c r="D45318">
        <v>74.271000000000001</v>
      </c>
      <c r="E45318">
        <v>14.755699999999999</v>
      </c>
      <c r="F45318">
        <v>84.653999999999996</v>
      </c>
      <c r="G45318">
        <f t="shared" si="5733"/>
        <v>1.1628000000000007</v>
      </c>
      <c r="H45318" s="4">
        <f t="shared" si="5734"/>
        <v>0.81924709303964105</v>
      </c>
      <c r="I45318" s="4">
        <f t="shared" si="5735"/>
        <v>0.50924709303964111</v>
      </c>
      <c r="J45318">
        <f t="shared" si="5736"/>
        <v>19.203148537020581</v>
      </c>
      <c r="L45318">
        <f t="shared" si="5737"/>
        <v>2022</v>
      </c>
      <c r="M45318">
        <f t="shared" si="5738"/>
        <v>7</v>
      </c>
      <c r="N45318">
        <f t="shared" si="5739"/>
        <v>22</v>
      </c>
      <c r="O45318">
        <f t="shared" si="5740"/>
        <v>19.203148537020581</v>
      </c>
    </row>
    <row r="45319" spans="2:15" x14ac:dyDescent="0.25">
      <c r="B45319" s="3">
        <v>44764.53125</v>
      </c>
      <c r="C45319">
        <v>15.9148</v>
      </c>
      <c r="D45319">
        <v>74.271000000000001</v>
      </c>
      <c r="E45319">
        <v>14.7567</v>
      </c>
      <c r="F45319">
        <v>85.013999999999996</v>
      </c>
      <c r="G45319">
        <f t="shared" si="5733"/>
        <v>1.1580999999999992</v>
      </c>
      <c r="H45319" s="4">
        <f t="shared" si="5734"/>
        <v>0.81593572278053583</v>
      </c>
      <c r="I45319" s="4">
        <f t="shared" si="5735"/>
        <v>0.50593572278053589</v>
      </c>
      <c r="J45319">
        <f t="shared" si="5736"/>
        <v>18.737670221232303</v>
      </c>
      <c r="L45319">
        <f t="shared" si="5737"/>
        <v>2022</v>
      </c>
      <c r="M45319">
        <f t="shared" si="5738"/>
        <v>7</v>
      </c>
      <c r="N45319">
        <f t="shared" si="5739"/>
        <v>22</v>
      </c>
      <c r="O45319">
        <f t="shared" si="5740"/>
        <v>18.737670221232303</v>
      </c>
    </row>
    <row r="45320" spans="2:15" x14ac:dyDescent="0.25">
      <c r="B45320" s="3">
        <v>44764.541666666664</v>
      </c>
      <c r="C45320">
        <v>15.9093</v>
      </c>
      <c r="D45320">
        <v>74.271000000000001</v>
      </c>
      <c r="E45320">
        <v>14.749000000000001</v>
      </c>
      <c r="F45320">
        <v>85.373999999999995</v>
      </c>
      <c r="G45320">
        <f t="shared" si="5733"/>
        <v>1.1602999999999994</v>
      </c>
      <c r="H45320" s="4">
        <f t="shared" si="5734"/>
        <v>0.81748572588054236</v>
      </c>
      <c r="I45320" s="4">
        <f t="shared" si="5735"/>
        <v>0.5074857258805423</v>
      </c>
      <c r="J45320">
        <f t="shared" si="5736"/>
        <v>18.954509922752777</v>
      </c>
      <c r="L45320">
        <f t="shared" si="5737"/>
        <v>2022</v>
      </c>
      <c r="M45320">
        <f t="shared" si="5738"/>
        <v>7</v>
      </c>
      <c r="N45320">
        <f t="shared" si="5739"/>
        <v>22</v>
      </c>
      <c r="O45320">
        <f t="shared" si="5740"/>
        <v>18.954509922752777</v>
      </c>
    </row>
    <row r="45321" spans="2:15" x14ac:dyDescent="0.25">
      <c r="B45321" s="3">
        <v>44764.552083333336</v>
      </c>
      <c r="C45321">
        <v>15.9057</v>
      </c>
      <c r="D45321">
        <v>74.271000000000001</v>
      </c>
      <c r="E45321">
        <v>14.745100000000001</v>
      </c>
      <c r="F45321">
        <v>85.554000000000002</v>
      </c>
      <c r="G45321">
        <f t="shared" si="5733"/>
        <v>1.1605999999999987</v>
      </c>
      <c r="H45321" s="4">
        <f t="shared" si="5734"/>
        <v>0.81769708993963353</v>
      </c>
      <c r="I45321" s="4">
        <f t="shared" si="5735"/>
        <v>0.50769708993963358</v>
      </c>
      <c r="J45321">
        <f t="shared" si="5736"/>
        <v>18.98422104939484</v>
      </c>
      <c r="L45321">
        <f t="shared" si="5737"/>
        <v>2022</v>
      </c>
      <c r="M45321">
        <f t="shared" si="5738"/>
        <v>7</v>
      </c>
      <c r="N45321">
        <f t="shared" si="5739"/>
        <v>22</v>
      </c>
      <c r="O45321">
        <f t="shared" si="5740"/>
        <v>18.98422104939484</v>
      </c>
    </row>
    <row r="45322" spans="2:15" x14ac:dyDescent="0.25">
      <c r="B45322" s="3">
        <v>44764.5625</v>
      </c>
      <c r="C45322">
        <v>15.902100000000001</v>
      </c>
      <c r="D45322">
        <v>74.271000000000001</v>
      </c>
      <c r="E45322">
        <v>14.745699999999999</v>
      </c>
      <c r="F45322">
        <v>85.734999999999999</v>
      </c>
      <c r="G45322">
        <f t="shared" si="5733"/>
        <v>1.1564000000000014</v>
      </c>
      <c r="H45322" s="4">
        <f t="shared" si="5734"/>
        <v>0.81473799311235084</v>
      </c>
      <c r="I45322" s="4">
        <f t="shared" si="5735"/>
        <v>0.50473799311235079</v>
      </c>
      <c r="J45322">
        <f t="shared" si="5736"/>
        <v>18.571363925896733</v>
      </c>
      <c r="L45322">
        <f t="shared" si="5737"/>
        <v>2022</v>
      </c>
      <c r="M45322">
        <f t="shared" si="5738"/>
        <v>7</v>
      </c>
      <c r="N45322">
        <f t="shared" si="5739"/>
        <v>22</v>
      </c>
      <c r="O45322">
        <f t="shared" si="5740"/>
        <v>18.571363925896733</v>
      </c>
    </row>
    <row r="45323" spans="2:15" x14ac:dyDescent="0.25">
      <c r="B45323" s="3">
        <v>44764.572916666664</v>
      </c>
      <c r="C45323">
        <v>15.9002</v>
      </c>
      <c r="D45323">
        <v>74.271000000000001</v>
      </c>
      <c r="E45323">
        <v>14.7448</v>
      </c>
      <c r="F45323">
        <v>86.459000000000003</v>
      </c>
      <c r="G45323">
        <f t="shared" si="5733"/>
        <v>1.1554000000000002</v>
      </c>
      <c r="H45323" s="4">
        <f t="shared" si="5734"/>
        <v>0.81403344624871055</v>
      </c>
      <c r="I45323" s="4">
        <f t="shared" si="5735"/>
        <v>0.5040334462487106</v>
      </c>
      <c r="J45323">
        <f t="shared" si="5736"/>
        <v>18.47404437734459</v>
      </c>
      <c r="L45323">
        <f t="shared" si="5737"/>
        <v>2022</v>
      </c>
      <c r="M45323">
        <f t="shared" si="5738"/>
        <v>7</v>
      </c>
      <c r="N45323">
        <f t="shared" si="5739"/>
        <v>22</v>
      </c>
      <c r="O45323">
        <f t="shared" si="5740"/>
        <v>18.47404437734459</v>
      </c>
    </row>
    <row r="45324" spans="2:15" x14ac:dyDescent="0.25">
      <c r="B45324" s="3">
        <v>44764.583333333336</v>
      </c>
      <c r="C45324">
        <v>15.9002</v>
      </c>
      <c r="D45324">
        <v>74.271000000000001</v>
      </c>
      <c r="E45324">
        <v>14.7441</v>
      </c>
      <c r="F45324">
        <v>87.186000000000007</v>
      </c>
      <c r="G45324">
        <f t="shared" si="5733"/>
        <v>1.1561000000000003</v>
      </c>
      <c r="H45324" s="4">
        <f t="shared" si="5734"/>
        <v>0.81452662905325823</v>
      </c>
      <c r="I45324" s="4">
        <f t="shared" si="5735"/>
        <v>0.50452662905325818</v>
      </c>
      <c r="J45324">
        <f t="shared" si="5736"/>
        <v>18.542128639490677</v>
      </c>
      <c r="L45324">
        <f t="shared" si="5737"/>
        <v>2022</v>
      </c>
      <c r="M45324">
        <f t="shared" si="5738"/>
        <v>7</v>
      </c>
      <c r="N45324">
        <f t="shared" si="5739"/>
        <v>22</v>
      </c>
      <c r="O45324">
        <f t="shared" si="5740"/>
        <v>18.542128639490677</v>
      </c>
    </row>
    <row r="45325" spans="2:15" x14ac:dyDescent="0.25">
      <c r="B45325" s="3">
        <v>44764.59375</v>
      </c>
      <c r="C45325">
        <v>15.896599999999999</v>
      </c>
      <c r="D45325">
        <v>74.271000000000001</v>
      </c>
      <c r="E45325">
        <v>14.743499999999999</v>
      </c>
      <c r="F45325">
        <v>87.004000000000005</v>
      </c>
      <c r="G45325">
        <f t="shared" si="5733"/>
        <v>1.1531000000000002</v>
      </c>
      <c r="H45325" s="4">
        <f t="shared" si="5734"/>
        <v>0.81241298846234056</v>
      </c>
      <c r="I45325" s="4">
        <f t="shared" si="5735"/>
        <v>0.5024129884623405</v>
      </c>
      <c r="J45325">
        <f t="shared" si="5736"/>
        <v>18.251630731000116</v>
      </c>
      <c r="L45325">
        <f t="shared" si="5737"/>
        <v>2022</v>
      </c>
      <c r="M45325">
        <f t="shared" si="5738"/>
        <v>7</v>
      </c>
      <c r="N45325">
        <f t="shared" si="5739"/>
        <v>22</v>
      </c>
      <c r="O45325">
        <f t="shared" si="5740"/>
        <v>18.251630731000116</v>
      </c>
    </row>
    <row r="45326" spans="2:15" x14ac:dyDescent="0.25">
      <c r="B45326" s="3">
        <v>44764.604166666664</v>
      </c>
      <c r="C45326">
        <v>15.8948</v>
      </c>
      <c r="D45326">
        <v>74.271000000000001</v>
      </c>
      <c r="E45326">
        <v>14.7418</v>
      </c>
      <c r="F45326">
        <v>87.367999999999995</v>
      </c>
      <c r="G45326">
        <f t="shared" si="5733"/>
        <v>1.1530000000000005</v>
      </c>
      <c r="H45326" s="4">
        <f t="shared" si="5734"/>
        <v>0.81234253377597687</v>
      </c>
      <c r="I45326" s="4">
        <f t="shared" si="5735"/>
        <v>0.50234253377597682</v>
      </c>
      <c r="J45326">
        <f t="shared" si="5736"/>
        <v>18.242005389822062</v>
      </c>
      <c r="L45326">
        <f t="shared" si="5737"/>
        <v>2022</v>
      </c>
      <c r="M45326">
        <f t="shared" si="5738"/>
        <v>7</v>
      </c>
      <c r="N45326">
        <f t="shared" si="5739"/>
        <v>22</v>
      </c>
      <c r="O45326">
        <f t="shared" si="5740"/>
        <v>18.242005389822062</v>
      </c>
    </row>
    <row r="45327" spans="2:15" x14ac:dyDescent="0.25">
      <c r="B45327" s="3">
        <v>44764.614583333336</v>
      </c>
      <c r="C45327">
        <v>15.8893</v>
      </c>
      <c r="D45327">
        <v>74.271000000000001</v>
      </c>
      <c r="E45327">
        <v>14.738300000000001</v>
      </c>
      <c r="F45327">
        <v>88.65</v>
      </c>
      <c r="G45327">
        <f t="shared" si="5733"/>
        <v>1.1509999999999998</v>
      </c>
      <c r="H45327" s="4">
        <f t="shared" si="5734"/>
        <v>0.81093344004869805</v>
      </c>
      <c r="I45327" s="4">
        <f t="shared" si="5735"/>
        <v>0.500933440048698</v>
      </c>
      <c r="J45327">
        <f t="shared" si="5736"/>
        <v>18.05028003376415</v>
      </c>
      <c r="L45327">
        <f t="shared" si="5737"/>
        <v>2022</v>
      </c>
      <c r="M45327">
        <f t="shared" si="5738"/>
        <v>7</v>
      </c>
      <c r="N45327">
        <f t="shared" si="5739"/>
        <v>22</v>
      </c>
      <c r="O45327">
        <f t="shared" si="5740"/>
        <v>18.05028003376415</v>
      </c>
    </row>
    <row r="45328" spans="2:15" x14ac:dyDescent="0.25">
      <c r="B45328" s="3">
        <v>44764.625</v>
      </c>
      <c r="C45328">
        <v>15.8857</v>
      </c>
      <c r="D45328">
        <v>74.271000000000001</v>
      </c>
      <c r="E45328">
        <v>14.732799999999999</v>
      </c>
      <c r="F45328">
        <v>88.281999999999996</v>
      </c>
      <c r="G45328">
        <f t="shared" si="5733"/>
        <v>1.1529000000000007</v>
      </c>
      <c r="H45328" s="4">
        <f t="shared" si="5734"/>
        <v>0.81227207908961319</v>
      </c>
      <c r="I45328" s="4">
        <f t="shared" si="5735"/>
        <v>0.50227207908961313</v>
      </c>
      <c r="J45328">
        <f t="shared" si="5736"/>
        <v>18.232383775746086</v>
      </c>
      <c r="L45328">
        <f t="shared" si="5737"/>
        <v>2022</v>
      </c>
      <c r="M45328">
        <f t="shared" si="5738"/>
        <v>7</v>
      </c>
      <c r="N45328">
        <f t="shared" si="5739"/>
        <v>22</v>
      </c>
      <c r="O45328">
        <f t="shared" si="5740"/>
        <v>18.232383775746086</v>
      </c>
    </row>
    <row r="45329" spans="2:15" x14ac:dyDescent="0.25">
      <c r="B45329" s="3">
        <v>44764.635416666664</v>
      </c>
      <c r="C45329">
        <v>15.882099999999999</v>
      </c>
      <c r="D45329">
        <v>74.271000000000001</v>
      </c>
      <c r="E45329">
        <v>14.7377</v>
      </c>
      <c r="F45329">
        <v>87.004000000000005</v>
      </c>
      <c r="G45329">
        <f t="shared" si="5733"/>
        <v>1.1443999999999992</v>
      </c>
      <c r="H45329" s="4">
        <f t="shared" si="5734"/>
        <v>0.80628343074867914</v>
      </c>
      <c r="I45329" s="4">
        <f t="shared" si="5735"/>
        <v>0.49628343074867914</v>
      </c>
      <c r="J45329">
        <f t="shared" si="5736"/>
        <v>17.428071767321676</v>
      </c>
      <c r="L45329">
        <f t="shared" si="5737"/>
        <v>2022</v>
      </c>
      <c r="M45329">
        <f t="shared" si="5738"/>
        <v>7</v>
      </c>
      <c r="N45329">
        <f t="shared" si="5739"/>
        <v>22</v>
      </c>
      <c r="O45329">
        <f t="shared" si="5740"/>
        <v>17.428071767321676</v>
      </c>
    </row>
    <row r="45330" spans="2:15" x14ac:dyDescent="0.25">
      <c r="B45330" s="3">
        <v>44764.645833333336</v>
      </c>
      <c r="C45330">
        <v>15.8857</v>
      </c>
      <c r="D45330">
        <v>74.271000000000001</v>
      </c>
      <c r="E45330">
        <v>14.732900000000001</v>
      </c>
      <c r="F45330">
        <v>85.915000000000006</v>
      </c>
      <c r="G45330">
        <f t="shared" si="5733"/>
        <v>1.1527999999999992</v>
      </c>
      <c r="H45330" s="4">
        <f t="shared" si="5734"/>
        <v>0.81220162440324828</v>
      </c>
      <c r="I45330" s="4">
        <f t="shared" si="5735"/>
        <v>0.50220162440324834</v>
      </c>
      <c r="J45330">
        <f t="shared" si="5736"/>
        <v>18.222765887851384</v>
      </c>
      <c r="L45330">
        <f t="shared" si="5737"/>
        <v>2022</v>
      </c>
      <c r="M45330">
        <f t="shared" si="5738"/>
        <v>7</v>
      </c>
      <c r="N45330">
        <f t="shared" si="5739"/>
        <v>22</v>
      </c>
      <c r="O45330">
        <f t="shared" si="5740"/>
        <v>18.222765887851384</v>
      </c>
    </row>
    <row r="45331" spans="2:15" x14ac:dyDescent="0.25">
      <c r="B45331" s="3">
        <v>44764.65625</v>
      </c>
      <c r="C45331">
        <v>15.8802</v>
      </c>
      <c r="D45331">
        <v>74.271000000000001</v>
      </c>
      <c r="E45331">
        <v>14.7334</v>
      </c>
      <c r="F45331">
        <v>85.554000000000002</v>
      </c>
      <c r="G45331">
        <f t="shared" si="5733"/>
        <v>1.1468000000000007</v>
      </c>
      <c r="H45331" s="4">
        <f t="shared" si="5734"/>
        <v>0.80797434322141404</v>
      </c>
      <c r="I45331" s="4">
        <f t="shared" si="5735"/>
        <v>0.49797434322141404</v>
      </c>
      <c r="J45331">
        <f t="shared" si="5736"/>
        <v>17.652476764031054</v>
      </c>
      <c r="L45331">
        <f t="shared" si="5737"/>
        <v>2022</v>
      </c>
      <c r="M45331">
        <f t="shared" si="5738"/>
        <v>7</v>
      </c>
      <c r="N45331">
        <f t="shared" si="5739"/>
        <v>22</v>
      </c>
      <c r="O45331">
        <f t="shared" si="5740"/>
        <v>17.652476764031054</v>
      </c>
    </row>
    <row r="45332" spans="2:15" x14ac:dyDescent="0.25">
      <c r="B45332" s="3">
        <v>44764.666666666664</v>
      </c>
      <c r="C45332">
        <v>15.884</v>
      </c>
      <c r="D45332">
        <v>74.271000000000001</v>
      </c>
      <c r="E45332">
        <v>14.730600000000001</v>
      </c>
      <c r="F45332">
        <v>86.096999999999994</v>
      </c>
      <c r="G45332">
        <f t="shared" si="5733"/>
        <v>1.1533999999999995</v>
      </c>
      <c r="H45332" s="4">
        <f t="shared" si="5734"/>
        <v>0.81262435252143195</v>
      </c>
      <c r="I45332" s="4">
        <f t="shared" si="5735"/>
        <v>0.50262435252143201</v>
      </c>
      <c r="J45332">
        <f t="shared" si="5736"/>
        <v>18.280529126355383</v>
      </c>
      <c r="L45332">
        <f t="shared" si="5737"/>
        <v>2022</v>
      </c>
      <c r="M45332">
        <f t="shared" si="5738"/>
        <v>7</v>
      </c>
      <c r="N45332">
        <f t="shared" si="5739"/>
        <v>22</v>
      </c>
      <c r="O45332">
        <f t="shared" si="5740"/>
        <v>18.280529126355383</v>
      </c>
    </row>
    <row r="45333" spans="2:15" x14ac:dyDescent="0.25">
      <c r="B45333" s="3">
        <v>44764.677083333336</v>
      </c>
      <c r="C45333">
        <v>15.8766</v>
      </c>
      <c r="D45333">
        <v>74.271000000000001</v>
      </c>
      <c r="E45333">
        <v>14.7248</v>
      </c>
      <c r="F45333">
        <v>86.641000000000005</v>
      </c>
      <c r="G45333">
        <f t="shared" si="5733"/>
        <v>1.1517999999999997</v>
      </c>
      <c r="H45333" s="4">
        <f t="shared" si="5734"/>
        <v>0.81149707753960942</v>
      </c>
      <c r="I45333" s="4">
        <f t="shared" si="5735"/>
        <v>0.50149707753960948</v>
      </c>
      <c r="J45333">
        <f t="shared" si="5736"/>
        <v>18.126791746399896</v>
      </c>
      <c r="L45333">
        <f t="shared" si="5737"/>
        <v>2022</v>
      </c>
      <c r="M45333">
        <f t="shared" si="5738"/>
        <v>7</v>
      </c>
      <c r="N45333">
        <f t="shared" si="5739"/>
        <v>22</v>
      </c>
      <c r="O45333">
        <f t="shared" si="5740"/>
        <v>18.126791746399896</v>
      </c>
    </row>
    <row r="45334" spans="2:15" x14ac:dyDescent="0.25">
      <c r="B45334" s="3">
        <v>44764.6875</v>
      </c>
      <c r="C45334">
        <v>15.867599999999999</v>
      </c>
      <c r="D45334">
        <v>74.271000000000001</v>
      </c>
      <c r="E45334">
        <v>14.722099999999999</v>
      </c>
      <c r="F45334">
        <v>87.186000000000007</v>
      </c>
      <c r="G45334">
        <f t="shared" si="5733"/>
        <v>1.1455000000000002</v>
      </c>
      <c r="H45334" s="4">
        <f t="shared" si="5734"/>
        <v>0.8070584322986829</v>
      </c>
      <c r="I45334" s="4">
        <f t="shared" si="5735"/>
        <v>0.49705843229868291</v>
      </c>
      <c r="J45334">
        <f t="shared" si="5736"/>
        <v>17.530662443761834</v>
      </c>
      <c r="L45334">
        <f t="shared" si="5737"/>
        <v>2022</v>
      </c>
      <c r="M45334">
        <f t="shared" si="5738"/>
        <v>7</v>
      </c>
      <c r="N45334">
        <f t="shared" si="5739"/>
        <v>22</v>
      </c>
      <c r="O45334">
        <f t="shared" si="5740"/>
        <v>17.530662443761834</v>
      </c>
    </row>
    <row r="45335" spans="2:15" x14ac:dyDescent="0.25">
      <c r="B45335" s="3">
        <v>44764.697916666664</v>
      </c>
      <c r="C45335">
        <v>15.867599999999999</v>
      </c>
      <c r="D45335">
        <v>74.271000000000001</v>
      </c>
      <c r="E45335">
        <v>14.725199999999999</v>
      </c>
      <c r="F45335">
        <v>87.733000000000004</v>
      </c>
      <c r="G45335">
        <f t="shared" si="5733"/>
        <v>1.1424000000000003</v>
      </c>
      <c r="H45335" s="4">
        <f t="shared" si="5734"/>
        <v>0.80487433702140154</v>
      </c>
      <c r="I45335" s="4">
        <f t="shared" si="5735"/>
        <v>0.49487433702140154</v>
      </c>
      <c r="J45335">
        <f t="shared" si="5736"/>
        <v>17.242673384473729</v>
      </c>
      <c r="L45335">
        <f t="shared" si="5737"/>
        <v>2022</v>
      </c>
      <c r="M45335">
        <f t="shared" si="5738"/>
        <v>7</v>
      </c>
      <c r="N45335">
        <f t="shared" si="5739"/>
        <v>22</v>
      </c>
      <c r="O45335">
        <f t="shared" si="5740"/>
        <v>17.242673384473729</v>
      </c>
    </row>
    <row r="45336" spans="2:15" x14ac:dyDescent="0.25">
      <c r="B45336" s="3">
        <v>44764.708333333336</v>
      </c>
      <c r="C45336">
        <v>15.8712</v>
      </c>
      <c r="D45336">
        <v>74.271000000000001</v>
      </c>
      <c r="E45336">
        <v>14.7232</v>
      </c>
      <c r="F45336">
        <v>87.552000000000007</v>
      </c>
      <c r="G45336">
        <f t="shared" si="5733"/>
        <v>1.1479999999999997</v>
      </c>
      <c r="H45336" s="4">
        <f t="shared" si="5734"/>
        <v>0.80881979945778038</v>
      </c>
      <c r="I45336" s="4">
        <f t="shared" si="5735"/>
        <v>0.49881979945778038</v>
      </c>
      <c r="J45336">
        <f t="shared" si="5736"/>
        <v>17.765471237187583</v>
      </c>
      <c r="L45336">
        <f t="shared" si="5737"/>
        <v>2022</v>
      </c>
      <c r="M45336">
        <f t="shared" si="5738"/>
        <v>7</v>
      </c>
      <c r="N45336">
        <f t="shared" si="5739"/>
        <v>22</v>
      </c>
      <c r="O45336">
        <f t="shared" si="5740"/>
        <v>17.765471237187583</v>
      </c>
    </row>
    <row r="45337" spans="2:15" x14ac:dyDescent="0.25">
      <c r="B45337" s="3">
        <v>44764.71875</v>
      </c>
      <c r="C45337">
        <v>15.863899999999999</v>
      </c>
      <c r="D45337">
        <v>74.271000000000001</v>
      </c>
      <c r="E45337">
        <v>14.726000000000001</v>
      </c>
      <c r="F45337">
        <v>87.004000000000005</v>
      </c>
      <c r="G45337">
        <f t="shared" si="5733"/>
        <v>1.1378999999999984</v>
      </c>
      <c r="H45337" s="4">
        <f t="shared" si="5734"/>
        <v>0.80170387613502381</v>
      </c>
      <c r="I45337" s="4">
        <f t="shared" si="5735"/>
        <v>0.49170387613502381</v>
      </c>
      <c r="J45337">
        <f t="shared" si="5736"/>
        <v>16.830824904273346</v>
      </c>
      <c r="L45337">
        <f t="shared" si="5737"/>
        <v>2022</v>
      </c>
      <c r="M45337">
        <f t="shared" si="5738"/>
        <v>7</v>
      </c>
      <c r="N45337">
        <f t="shared" si="5739"/>
        <v>22</v>
      </c>
      <c r="O45337">
        <f t="shared" si="5740"/>
        <v>16.830824904273346</v>
      </c>
    </row>
    <row r="45338" spans="2:15" x14ac:dyDescent="0.25">
      <c r="B45338" s="3">
        <v>44764.729166666664</v>
      </c>
      <c r="C45338">
        <v>15.867599999999999</v>
      </c>
      <c r="D45338">
        <v>74.271000000000001</v>
      </c>
      <c r="E45338">
        <v>14.737399999999999</v>
      </c>
      <c r="F45338">
        <v>85.915000000000006</v>
      </c>
      <c r="G45338">
        <f t="shared" si="5733"/>
        <v>1.1302000000000003</v>
      </c>
      <c r="H45338" s="4">
        <f t="shared" si="5734"/>
        <v>0.79627886528500358</v>
      </c>
      <c r="I45338" s="4">
        <f t="shared" si="5735"/>
        <v>0.48627886528500358</v>
      </c>
      <c r="J45338">
        <f t="shared" si="5736"/>
        <v>16.142919619781129</v>
      </c>
      <c r="L45338">
        <f t="shared" si="5737"/>
        <v>2022</v>
      </c>
      <c r="M45338">
        <f t="shared" si="5738"/>
        <v>7</v>
      </c>
      <c r="N45338">
        <f t="shared" si="5739"/>
        <v>22</v>
      </c>
      <c r="O45338">
        <f t="shared" si="5740"/>
        <v>16.142919619781129</v>
      </c>
    </row>
    <row r="45339" spans="2:15" x14ac:dyDescent="0.25">
      <c r="B45339" s="3">
        <v>44764.739583333336</v>
      </c>
      <c r="C45339">
        <v>15.869300000000001</v>
      </c>
      <c r="D45339">
        <v>74.271000000000001</v>
      </c>
      <c r="E45339">
        <v>14.745699999999999</v>
      </c>
      <c r="F45339">
        <v>83.757000000000005</v>
      </c>
      <c r="G45339">
        <f t="shared" si="5733"/>
        <v>1.1236000000000015</v>
      </c>
      <c r="H45339" s="4">
        <f t="shared" si="5734"/>
        <v>0.79162885598498578</v>
      </c>
      <c r="I45339" s="4">
        <f t="shared" si="5735"/>
        <v>0.48162885598498578</v>
      </c>
      <c r="J45339">
        <f t="shared" si="5736"/>
        <v>15.569911890954748</v>
      </c>
      <c r="L45339">
        <f t="shared" si="5737"/>
        <v>2022</v>
      </c>
      <c r="M45339">
        <f t="shared" si="5738"/>
        <v>7</v>
      </c>
      <c r="N45339">
        <f t="shared" si="5739"/>
        <v>22</v>
      </c>
      <c r="O45339">
        <f t="shared" si="5740"/>
        <v>15.569911890954748</v>
      </c>
    </row>
    <row r="45340" spans="2:15" x14ac:dyDescent="0.25">
      <c r="B45340" s="3">
        <v>44764.75</v>
      </c>
      <c r="C45340">
        <v>15.887600000000001</v>
      </c>
      <c r="D45340">
        <v>74.271000000000001</v>
      </c>
      <c r="E45340">
        <v>14.748900000000001</v>
      </c>
      <c r="F45340">
        <v>80.382000000000005</v>
      </c>
      <c r="G45340">
        <f t="shared" si="5733"/>
        <v>1.1387</v>
      </c>
      <c r="H45340" s="4">
        <f t="shared" si="5734"/>
        <v>0.80226751362593651</v>
      </c>
      <c r="I45340" s="4">
        <f t="shared" si="5735"/>
        <v>0.49226751362593651</v>
      </c>
      <c r="J45340">
        <f t="shared" si="5736"/>
        <v>16.903508839870039</v>
      </c>
      <c r="L45340">
        <f t="shared" si="5737"/>
        <v>2022</v>
      </c>
      <c r="M45340">
        <f t="shared" si="5738"/>
        <v>7</v>
      </c>
      <c r="N45340">
        <f t="shared" si="5739"/>
        <v>22</v>
      </c>
      <c r="O45340">
        <f t="shared" si="5740"/>
        <v>16.903508839870039</v>
      </c>
    </row>
    <row r="45341" spans="2:15" x14ac:dyDescent="0.25">
      <c r="B45341" s="3">
        <v>44764.760416666664</v>
      </c>
      <c r="C45341">
        <v>15.896599999999999</v>
      </c>
      <c r="D45341">
        <v>74.271000000000001</v>
      </c>
      <c r="E45341">
        <v>14.752800000000001</v>
      </c>
      <c r="F45341">
        <v>77.224999999999994</v>
      </c>
      <c r="G45341">
        <f t="shared" si="5733"/>
        <v>1.1437999999999988</v>
      </c>
      <c r="H45341" s="4">
        <f t="shared" si="5734"/>
        <v>0.80586070263049525</v>
      </c>
      <c r="I45341" s="4">
        <f t="shared" si="5735"/>
        <v>0.49586070263049525</v>
      </c>
      <c r="J45341">
        <f t="shared" si="5736"/>
        <v>17.372299356499873</v>
      </c>
      <c r="L45341">
        <f t="shared" si="5737"/>
        <v>2022</v>
      </c>
      <c r="M45341">
        <f t="shared" si="5738"/>
        <v>7</v>
      </c>
      <c r="N45341">
        <f t="shared" si="5739"/>
        <v>22</v>
      </c>
      <c r="O45341">
        <f t="shared" si="5740"/>
        <v>17.372299356499873</v>
      </c>
    </row>
    <row r="45342" spans="2:15" x14ac:dyDescent="0.25">
      <c r="B45342" s="3">
        <v>44764.770833333336</v>
      </c>
      <c r="C45342">
        <v>15.911199999999999</v>
      </c>
      <c r="D45342">
        <v>74.271000000000001</v>
      </c>
      <c r="E45342">
        <v>14.756600000000001</v>
      </c>
      <c r="F45342">
        <v>75.483999999999995</v>
      </c>
      <c r="G45342">
        <f t="shared" si="5733"/>
        <v>1.1545999999999985</v>
      </c>
      <c r="H45342" s="4">
        <f t="shared" si="5734"/>
        <v>0.81346980875779817</v>
      </c>
      <c r="I45342" s="4">
        <f t="shared" si="5735"/>
        <v>0.50346980875779823</v>
      </c>
      <c r="J45342">
        <f t="shared" si="5736"/>
        <v>18.396458727296871</v>
      </c>
      <c r="L45342">
        <f t="shared" si="5737"/>
        <v>2022</v>
      </c>
      <c r="M45342">
        <f t="shared" si="5738"/>
        <v>7</v>
      </c>
      <c r="N45342">
        <f t="shared" si="5739"/>
        <v>22</v>
      </c>
      <c r="O45342">
        <f t="shared" si="5740"/>
        <v>18.396458727296871</v>
      </c>
    </row>
    <row r="45343" spans="2:15" x14ac:dyDescent="0.25">
      <c r="B45343" s="3">
        <v>44764.78125</v>
      </c>
      <c r="C45343">
        <v>15.9185</v>
      </c>
      <c r="D45343">
        <v>74.271000000000001</v>
      </c>
      <c r="E45343">
        <v>14.755000000000001</v>
      </c>
      <c r="F45343">
        <v>74.445999999999998</v>
      </c>
      <c r="G45343">
        <f t="shared" si="5733"/>
        <v>1.1634999999999991</v>
      </c>
      <c r="H45343" s="4">
        <f t="shared" si="5734"/>
        <v>0.8197402758441874</v>
      </c>
      <c r="I45343" s="4">
        <f t="shared" si="5735"/>
        <v>0.50974027584418735</v>
      </c>
      <c r="J45343">
        <f t="shared" si="5736"/>
        <v>19.273194318618035</v>
      </c>
      <c r="L45343">
        <f t="shared" si="5737"/>
        <v>2022</v>
      </c>
      <c r="M45343">
        <f t="shared" si="5738"/>
        <v>7</v>
      </c>
      <c r="N45343">
        <f t="shared" si="5739"/>
        <v>22</v>
      </c>
      <c r="O45343">
        <f t="shared" si="5740"/>
        <v>19.273194318618035</v>
      </c>
    </row>
    <row r="45344" spans="2:15" x14ac:dyDescent="0.25">
      <c r="B45344" s="3">
        <v>44764.791666666664</v>
      </c>
      <c r="C45344">
        <v>15.9293</v>
      </c>
      <c r="D45344">
        <v>74.271000000000001</v>
      </c>
      <c r="E45344">
        <v>14.7525</v>
      </c>
      <c r="F45344">
        <v>74.097999999999999</v>
      </c>
      <c r="G45344">
        <f t="shared" si="5733"/>
        <v>1.1768000000000001</v>
      </c>
      <c r="H45344" s="4">
        <f t="shared" si="5734"/>
        <v>0.82911074913058924</v>
      </c>
      <c r="I45344" s="4">
        <f t="shared" si="5735"/>
        <v>0.5191107491305893</v>
      </c>
      <c r="J45344">
        <f t="shared" si="5736"/>
        <v>20.640033939617492</v>
      </c>
      <c r="L45344">
        <f t="shared" si="5737"/>
        <v>2022</v>
      </c>
      <c r="M45344">
        <f t="shared" si="5738"/>
        <v>7</v>
      </c>
      <c r="N45344">
        <f t="shared" si="5739"/>
        <v>22</v>
      </c>
      <c r="O45344">
        <f t="shared" si="5740"/>
        <v>20.640033939617492</v>
      </c>
    </row>
    <row r="45345" spans="2:15" x14ac:dyDescent="0.25">
      <c r="B45345" s="3">
        <v>44764.802083333336</v>
      </c>
      <c r="C45345">
        <v>15.931100000000001</v>
      </c>
      <c r="D45345">
        <v>74.271000000000001</v>
      </c>
      <c r="E45345">
        <v>14.75</v>
      </c>
      <c r="F45345">
        <v>73.753</v>
      </c>
      <c r="G45345">
        <f t="shared" si="5733"/>
        <v>1.1811000000000007</v>
      </c>
      <c r="H45345" s="4">
        <f t="shared" si="5734"/>
        <v>0.83214030064423827</v>
      </c>
      <c r="I45345" s="4">
        <f t="shared" si="5735"/>
        <v>0.52214030064423822</v>
      </c>
      <c r="J45345">
        <f t="shared" si="5736"/>
        <v>21.096780829622237</v>
      </c>
      <c r="L45345">
        <f t="shared" si="5737"/>
        <v>2022</v>
      </c>
      <c r="M45345">
        <f t="shared" si="5738"/>
        <v>7</v>
      </c>
      <c r="N45345">
        <f t="shared" si="5739"/>
        <v>22</v>
      </c>
      <c r="O45345">
        <f t="shared" si="5740"/>
        <v>21.096780829622237</v>
      </c>
    </row>
    <row r="45346" spans="2:15" x14ac:dyDescent="0.25">
      <c r="B45346" s="3">
        <v>44764.8125</v>
      </c>
      <c r="C45346">
        <v>15.940200000000001</v>
      </c>
      <c r="D45346">
        <v>74.271000000000001</v>
      </c>
      <c r="E45346">
        <v>14.7384</v>
      </c>
      <c r="F45346">
        <v>73.753</v>
      </c>
      <c r="G45346">
        <f t="shared" si="5733"/>
        <v>1.2018000000000004</v>
      </c>
      <c r="H45346" s="4">
        <f t="shared" si="5734"/>
        <v>0.84672442072156884</v>
      </c>
      <c r="I45346" s="4">
        <f t="shared" si="5735"/>
        <v>0.5367244207215689</v>
      </c>
      <c r="J45346">
        <f t="shared" si="5736"/>
        <v>23.400121437115079</v>
      </c>
      <c r="L45346">
        <f t="shared" si="5737"/>
        <v>2022</v>
      </c>
      <c r="M45346">
        <f t="shared" si="5738"/>
        <v>7</v>
      </c>
      <c r="N45346">
        <f t="shared" si="5739"/>
        <v>22</v>
      </c>
      <c r="O45346">
        <f t="shared" si="5740"/>
        <v>23.400121437115079</v>
      </c>
    </row>
    <row r="45347" spans="2:15" x14ac:dyDescent="0.25">
      <c r="B45347" s="3">
        <v>44764.822916666664</v>
      </c>
      <c r="C45347">
        <v>15.9511</v>
      </c>
      <c r="D45347">
        <v>74.271000000000001</v>
      </c>
      <c r="E45347">
        <v>14.744199999999999</v>
      </c>
      <c r="F45347">
        <v>73.753</v>
      </c>
      <c r="G45347">
        <f t="shared" ref="G45347:G45410" si="5741">C45347-E45347</f>
        <v>1.206900000000001</v>
      </c>
      <c r="H45347" s="4">
        <f t="shared" ref="H45347:H45410" si="5742">1000*G45347/2.2/(2.54^2)/100</f>
        <v>0.85031760972612913</v>
      </c>
      <c r="I45347" s="4">
        <f t="shared" ref="I45347:I45410" si="5743">H45347-($Y$1-$Y$2)/100</f>
        <v>0.54031760972612908</v>
      </c>
      <c r="J45347">
        <f t="shared" si="5736"/>
        <v>23.994835044570326</v>
      </c>
      <c r="L45347">
        <f t="shared" si="5737"/>
        <v>2022</v>
      </c>
      <c r="M45347">
        <f t="shared" si="5738"/>
        <v>7</v>
      </c>
      <c r="N45347">
        <f t="shared" si="5739"/>
        <v>22</v>
      </c>
      <c r="O45347">
        <f t="shared" si="5740"/>
        <v>23.994835044570326</v>
      </c>
    </row>
    <row r="45348" spans="2:15" x14ac:dyDescent="0.25">
      <c r="B45348" s="3">
        <v>44764.833333333336</v>
      </c>
      <c r="C45348">
        <v>15.9602</v>
      </c>
      <c r="D45348">
        <v>74.271000000000001</v>
      </c>
      <c r="E45348">
        <v>14.753500000000001</v>
      </c>
      <c r="F45348">
        <v>73.926000000000002</v>
      </c>
      <c r="G45348">
        <f t="shared" si="5741"/>
        <v>1.2066999999999997</v>
      </c>
      <c r="H45348" s="4">
        <f t="shared" si="5742"/>
        <v>0.85017670035340032</v>
      </c>
      <c r="I45348" s="4">
        <f t="shared" si="5743"/>
        <v>0.54017670035340037</v>
      </c>
      <c r="J45348">
        <f t="shared" si="5736"/>
        <v>23.97130614225436</v>
      </c>
      <c r="L45348">
        <f t="shared" si="5737"/>
        <v>2022</v>
      </c>
      <c r="M45348">
        <f t="shared" si="5738"/>
        <v>7</v>
      </c>
      <c r="N45348">
        <f t="shared" si="5739"/>
        <v>22</v>
      </c>
      <c r="O45348">
        <f t="shared" si="5740"/>
        <v>23.97130614225436</v>
      </c>
    </row>
    <row r="45349" spans="2:15" x14ac:dyDescent="0.25">
      <c r="B45349" s="3">
        <v>44764.84375</v>
      </c>
      <c r="C45349">
        <v>15.9711</v>
      </c>
      <c r="D45349">
        <v>74.271000000000001</v>
      </c>
      <c r="E45349">
        <v>14.757899999999999</v>
      </c>
      <c r="F45349">
        <v>73.926000000000002</v>
      </c>
      <c r="G45349">
        <f t="shared" si="5741"/>
        <v>1.2132000000000005</v>
      </c>
      <c r="H45349" s="4">
        <f t="shared" si="5742"/>
        <v>0.85475625496705565</v>
      </c>
      <c r="I45349" s="4">
        <f t="shared" si="5743"/>
        <v>0.54475625496705571</v>
      </c>
      <c r="J45349">
        <f t="shared" si="5736"/>
        <v>24.744712500500434</v>
      </c>
      <c r="L45349">
        <f t="shared" si="5737"/>
        <v>2022</v>
      </c>
      <c r="M45349">
        <f t="shared" si="5738"/>
        <v>7</v>
      </c>
      <c r="N45349">
        <f t="shared" si="5739"/>
        <v>22</v>
      </c>
      <c r="O45349">
        <f t="shared" si="5740"/>
        <v>24.744712500500434</v>
      </c>
    </row>
    <row r="45350" spans="2:15" x14ac:dyDescent="0.25">
      <c r="B45350" s="3">
        <v>44764.854166666664</v>
      </c>
      <c r="C45350">
        <v>15.982100000000001</v>
      </c>
      <c r="D45350">
        <v>74.271000000000001</v>
      </c>
      <c r="E45350">
        <v>14.7599</v>
      </c>
      <c r="F45350">
        <v>74.097999999999999</v>
      </c>
      <c r="G45350">
        <f t="shared" si="5741"/>
        <v>1.2222000000000008</v>
      </c>
      <c r="H45350" s="4">
        <f t="shared" si="5742"/>
        <v>0.86109717673980857</v>
      </c>
      <c r="I45350" s="4">
        <f t="shared" si="5743"/>
        <v>0.55109717673980851</v>
      </c>
      <c r="J45350">
        <f t="shared" si="5736"/>
        <v>25.845626286113582</v>
      </c>
      <c r="L45350">
        <f t="shared" si="5737"/>
        <v>2022</v>
      </c>
      <c r="M45350">
        <f t="shared" si="5738"/>
        <v>7</v>
      </c>
      <c r="N45350">
        <f t="shared" si="5739"/>
        <v>22</v>
      </c>
      <c r="O45350">
        <f t="shared" si="5740"/>
        <v>25.845626286113582</v>
      </c>
    </row>
    <row r="45351" spans="2:15" x14ac:dyDescent="0.25">
      <c r="B45351" s="3">
        <v>44764.864583333336</v>
      </c>
      <c r="C45351">
        <v>15.9953</v>
      </c>
      <c r="D45351">
        <v>74.445999999999998</v>
      </c>
      <c r="E45351">
        <v>14.760899999999999</v>
      </c>
      <c r="F45351">
        <v>73.926000000000002</v>
      </c>
      <c r="G45351">
        <f t="shared" si="5741"/>
        <v>1.2344000000000008</v>
      </c>
      <c r="H45351" s="4">
        <f t="shared" si="5742"/>
        <v>0.86969264847620653</v>
      </c>
      <c r="I45351" s="4">
        <f t="shared" si="5743"/>
        <v>0.55969264847620659</v>
      </c>
      <c r="J45351">
        <f t="shared" si="5736"/>
        <v>27.394854358049493</v>
      </c>
      <c r="L45351">
        <f t="shared" si="5737"/>
        <v>2022</v>
      </c>
      <c r="M45351">
        <f t="shared" si="5738"/>
        <v>7</v>
      </c>
      <c r="N45351">
        <f t="shared" si="5739"/>
        <v>22</v>
      </c>
      <c r="O45351">
        <f t="shared" si="5740"/>
        <v>27.394854358049493</v>
      </c>
    </row>
    <row r="45352" spans="2:15" x14ac:dyDescent="0.25">
      <c r="B45352" s="3">
        <v>44764.875</v>
      </c>
      <c r="C45352">
        <v>15.999000000000001</v>
      </c>
      <c r="D45352">
        <v>74.445999999999998</v>
      </c>
      <c r="E45352">
        <v>14.760899999999999</v>
      </c>
      <c r="F45352">
        <v>73.926000000000002</v>
      </c>
      <c r="G45352">
        <f t="shared" si="5741"/>
        <v>1.2381000000000011</v>
      </c>
      <c r="H45352" s="4">
        <f t="shared" si="5742"/>
        <v>0.87229947187167167</v>
      </c>
      <c r="I45352" s="4">
        <f t="shared" si="5743"/>
        <v>0.56229947187167162</v>
      </c>
      <c r="J45352">
        <f t="shared" si="5736"/>
        <v>27.87788203326194</v>
      </c>
      <c r="L45352">
        <f t="shared" si="5737"/>
        <v>2022</v>
      </c>
      <c r="M45352">
        <f t="shared" si="5738"/>
        <v>7</v>
      </c>
      <c r="N45352">
        <f t="shared" si="5739"/>
        <v>22</v>
      </c>
      <c r="O45352">
        <f t="shared" si="5740"/>
        <v>27.87788203326194</v>
      </c>
    </row>
    <row r="45353" spans="2:15" x14ac:dyDescent="0.25">
      <c r="B45353" s="3">
        <v>44764.885416666664</v>
      </c>
      <c r="C45353">
        <v>16.002600000000001</v>
      </c>
      <c r="D45353">
        <v>74.445999999999998</v>
      </c>
      <c r="E45353">
        <v>14.760300000000001</v>
      </c>
      <c r="F45353">
        <v>73.753</v>
      </c>
      <c r="G45353">
        <f t="shared" si="5741"/>
        <v>1.2423000000000002</v>
      </c>
      <c r="H45353" s="4">
        <f t="shared" si="5742"/>
        <v>0.87525856869895557</v>
      </c>
      <c r="I45353" s="4">
        <f t="shared" si="5743"/>
        <v>0.56525856869895552</v>
      </c>
      <c r="J45353">
        <f t="shared" si="5736"/>
        <v>28.433728216572394</v>
      </c>
      <c r="L45353">
        <f t="shared" si="5737"/>
        <v>2022</v>
      </c>
      <c r="M45353">
        <f t="shared" si="5738"/>
        <v>7</v>
      </c>
      <c r="N45353">
        <f t="shared" si="5739"/>
        <v>22</v>
      </c>
      <c r="O45353">
        <f t="shared" si="5740"/>
        <v>28.433728216572394</v>
      </c>
    </row>
    <row r="45354" spans="2:15" x14ac:dyDescent="0.25">
      <c r="B45354" s="3">
        <v>44764.895833333336</v>
      </c>
      <c r="C45354">
        <v>16.004300000000001</v>
      </c>
      <c r="D45354">
        <v>74.445999999999998</v>
      </c>
      <c r="E45354">
        <v>14.7614</v>
      </c>
      <c r="F45354">
        <v>73.58</v>
      </c>
      <c r="G45354">
        <f t="shared" si="5741"/>
        <v>1.2429000000000006</v>
      </c>
      <c r="H45354" s="4">
        <f t="shared" si="5742"/>
        <v>0.87568129681713924</v>
      </c>
      <c r="I45354" s="4">
        <f t="shared" si="5743"/>
        <v>0.56568129681713919</v>
      </c>
      <c r="J45354">
        <f t="shared" si="5736"/>
        <v>28.513793769716326</v>
      </c>
      <c r="L45354">
        <f t="shared" si="5737"/>
        <v>2022</v>
      </c>
      <c r="M45354">
        <f t="shared" si="5738"/>
        <v>7</v>
      </c>
      <c r="N45354">
        <f t="shared" si="5739"/>
        <v>22</v>
      </c>
      <c r="O45354">
        <f t="shared" si="5740"/>
        <v>28.513793769716326</v>
      </c>
    </row>
    <row r="45355" spans="2:15" x14ac:dyDescent="0.25">
      <c r="B45355" s="3">
        <v>44764.90625</v>
      </c>
      <c r="C45355">
        <v>16.009799999999998</v>
      </c>
      <c r="D45355">
        <v>74.445999999999998</v>
      </c>
      <c r="E45355">
        <v>14.7622</v>
      </c>
      <c r="F45355">
        <v>73.406999999999996</v>
      </c>
      <c r="G45355">
        <f t="shared" si="5741"/>
        <v>1.2475999999999985</v>
      </c>
      <c r="H45355" s="4">
        <f t="shared" si="5742"/>
        <v>0.87899266707624224</v>
      </c>
      <c r="I45355" s="4">
        <f t="shared" si="5743"/>
        <v>0.56899266707624219</v>
      </c>
      <c r="J45355">
        <f t="shared" si="5736"/>
        <v>29.146713188481936</v>
      </c>
      <c r="L45355">
        <f t="shared" si="5737"/>
        <v>2022</v>
      </c>
      <c r="M45355">
        <f t="shared" si="5738"/>
        <v>7</v>
      </c>
      <c r="N45355">
        <f t="shared" si="5739"/>
        <v>22</v>
      </c>
      <c r="O45355">
        <f t="shared" si="5740"/>
        <v>29.146713188481936</v>
      </c>
    </row>
    <row r="45356" spans="2:15" x14ac:dyDescent="0.25">
      <c r="B45356" s="3">
        <v>44764.916666666664</v>
      </c>
      <c r="C45356">
        <v>16.0154</v>
      </c>
      <c r="D45356">
        <v>74.445999999999998</v>
      </c>
      <c r="E45356">
        <v>14.758900000000001</v>
      </c>
      <c r="F45356">
        <v>73.233999999999995</v>
      </c>
      <c r="G45356">
        <f t="shared" si="5741"/>
        <v>1.2564999999999991</v>
      </c>
      <c r="H45356" s="4">
        <f t="shared" si="5742"/>
        <v>0.88526313416263125</v>
      </c>
      <c r="I45356" s="4">
        <f t="shared" si="5743"/>
        <v>0.57526313416263131</v>
      </c>
      <c r="J45356">
        <f t="shared" si="5736"/>
        <v>30.373397660210244</v>
      </c>
      <c r="L45356">
        <f t="shared" si="5737"/>
        <v>2022</v>
      </c>
      <c r="M45356">
        <f t="shared" si="5738"/>
        <v>7</v>
      </c>
      <c r="N45356">
        <f t="shared" si="5739"/>
        <v>22</v>
      </c>
      <c r="O45356">
        <f t="shared" si="5740"/>
        <v>30.373397660210244</v>
      </c>
    </row>
    <row r="45357" spans="2:15" x14ac:dyDescent="0.25">
      <c r="B45357" s="3">
        <v>44764.927083333336</v>
      </c>
      <c r="C45357">
        <v>16.020700000000001</v>
      </c>
      <c r="D45357">
        <v>74.445999999999998</v>
      </c>
      <c r="E45357">
        <v>14.7599</v>
      </c>
      <c r="F45357">
        <v>73.061999999999998</v>
      </c>
      <c r="G45357">
        <f t="shared" si="5741"/>
        <v>1.2608000000000015</v>
      </c>
      <c r="H45357" s="4">
        <f t="shared" si="5742"/>
        <v>0.8882926856762815</v>
      </c>
      <c r="I45357" s="4">
        <f t="shared" si="5743"/>
        <v>0.57829268567628156</v>
      </c>
      <c r="J45357">
        <f t="shared" si="5736"/>
        <v>30.97945100348219</v>
      </c>
      <c r="L45357">
        <f t="shared" si="5737"/>
        <v>2022</v>
      </c>
      <c r="M45357">
        <f t="shared" si="5738"/>
        <v>7</v>
      </c>
      <c r="N45357">
        <f t="shared" si="5739"/>
        <v>22</v>
      </c>
      <c r="O45357">
        <f t="shared" si="5740"/>
        <v>30.97945100348219</v>
      </c>
    </row>
    <row r="45358" spans="2:15" x14ac:dyDescent="0.25">
      <c r="B45358" s="3">
        <v>44764.9375</v>
      </c>
      <c r="C45358">
        <v>16.035399999999999</v>
      </c>
      <c r="D45358">
        <v>74.445999999999998</v>
      </c>
      <c r="E45358">
        <v>14.7614</v>
      </c>
      <c r="F45358">
        <v>73.061999999999998</v>
      </c>
      <c r="G45358">
        <f t="shared" si="5741"/>
        <v>1.2739999999999991</v>
      </c>
      <c r="H45358" s="4">
        <f t="shared" si="5742"/>
        <v>0.8975927042763171</v>
      </c>
      <c r="I45358" s="4">
        <f t="shared" si="5743"/>
        <v>0.58759270427631716</v>
      </c>
      <c r="J45358">
        <f t="shared" si="5736"/>
        <v>32.895410664763318</v>
      </c>
      <c r="L45358">
        <f t="shared" si="5737"/>
        <v>2022</v>
      </c>
      <c r="M45358">
        <f t="shared" si="5738"/>
        <v>7</v>
      </c>
      <c r="N45358">
        <f t="shared" si="5739"/>
        <v>22</v>
      </c>
      <c r="O45358">
        <f t="shared" si="5740"/>
        <v>32.895410664763318</v>
      </c>
    </row>
    <row r="45359" spans="2:15" x14ac:dyDescent="0.25">
      <c r="B45359" s="3">
        <v>44764.947916666664</v>
      </c>
      <c r="C45359">
        <v>16.055399999999999</v>
      </c>
      <c r="D45359">
        <v>74.445999999999998</v>
      </c>
      <c r="E45359">
        <v>14.7651</v>
      </c>
      <c r="F45359">
        <v>72.891000000000005</v>
      </c>
      <c r="G45359">
        <f t="shared" si="5741"/>
        <v>1.2902999999999984</v>
      </c>
      <c r="H45359" s="4">
        <f t="shared" si="5742"/>
        <v>0.90907681815363506</v>
      </c>
      <c r="I45359" s="4">
        <f t="shared" si="5743"/>
        <v>0.599076818153635</v>
      </c>
      <c r="J45359">
        <f t="shared" si="5736"/>
        <v>35.379695513812401</v>
      </c>
      <c r="L45359">
        <f t="shared" si="5737"/>
        <v>2022</v>
      </c>
      <c r="M45359">
        <f t="shared" si="5738"/>
        <v>7</v>
      </c>
      <c r="N45359">
        <f t="shared" si="5739"/>
        <v>22</v>
      </c>
      <c r="O45359">
        <f t="shared" si="5740"/>
        <v>35.379695513812401</v>
      </c>
    </row>
    <row r="45360" spans="2:15" x14ac:dyDescent="0.25">
      <c r="B45360" s="3">
        <v>44764.958333333336</v>
      </c>
      <c r="C45360">
        <v>16.069900000000001</v>
      </c>
      <c r="D45360">
        <v>74.445999999999998</v>
      </c>
      <c r="E45360">
        <v>14.7682</v>
      </c>
      <c r="F45360">
        <v>72.891000000000005</v>
      </c>
      <c r="G45360">
        <f t="shared" si="5741"/>
        <v>1.3017000000000003</v>
      </c>
      <c r="H45360" s="4">
        <f t="shared" si="5742"/>
        <v>0.91710865239912309</v>
      </c>
      <c r="I45360" s="4">
        <f t="shared" si="5743"/>
        <v>0.60710865239912315</v>
      </c>
      <c r="J45360">
        <f t="shared" si="5736"/>
        <v>37.197151384213548</v>
      </c>
      <c r="L45360">
        <f t="shared" si="5737"/>
        <v>2022</v>
      </c>
      <c r="M45360">
        <f t="shared" si="5738"/>
        <v>7</v>
      </c>
      <c r="N45360">
        <f t="shared" si="5739"/>
        <v>22</v>
      </c>
      <c r="O45360">
        <f t="shared" si="5740"/>
        <v>37.197151384213548</v>
      </c>
    </row>
    <row r="45361" spans="2:15" x14ac:dyDescent="0.25">
      <c r="B45361" s="3">
        <v>44764.96875</v>
      </c>
      <c r="C45361">
        <v>16.084399999999999</v>
      </c>
      <c r="D45361">
        <v>74.445999999999998</v>
      </c>
      <c r="E45361">
        <v>14.7667</v>
      </c>
      <c r="F45361">
        <v>72.891000000000005</v>
      </c>
      <c r="G45361">
        <f t="shared" si="5741"/>
        <v>1.3176999999999985</v>
      </c>
      <c r="H45361" s="4">
        <f t="shared" si="5742"/>
        <v>0.92838140221734877</v>
      </c>
      <c r="I45361" s="4">
        <f t="shared" si="5743"/>
        <v>0.61838140221734883</v>
      </c>
      <c r="J45361">
        <f t="shared" si="5736"/>
        <v>39.862383054454028</v>
      </c>
      <c r="L45361">
        <f t="shared" si="5737"/>
        <v>2022</v>
      </c>
      <c r="M45361">
        <f t="shared" si="5738"/>
        <v>7</v>
      </c>
      <c r="N45361">
        <f t="shared" si="5739"/>
        <v>22</v>
      </c>
      <c r="O45361">
        <f t="shared" si="5740"/>
        <v>39.862383054454028</v>
      </c>
    </row>
    <row r="45362" spans="2:15" x14ac:dyDescent="0.25">
      <c r="B45362" s="3">
        <v>44764.979166666664</v>
      </c>
      <c r="C45362">
        <v>16.093499999999999</v>
      </c>
      <c r="D45362">
        <v>74.445999999999998</v>
      </c>
      <c r="E45362">
        <v>14.772500000000001</v>
      </c>
      <c r="F45362">
        <v>72.891000000000005</v>
      </c>
      <c r="G45362">
        <f t="shared" si="5741"/>
        <v>1.320999999999998</v>
      </c>
      <c r="H45362" s="4">
        <f t="shared" si="5742"/>
        <v>0.93070640686735773</v>
      </c>
      <c r="I45362" s="4">
        <f t="shared" si="5743"/>
        <v>0.62070640686735779</v>
      </c>
      <c r="J45362">
        <f t="shared" si="5736"/>
        <v>40.429057739207103</v>
      </c>
      <c r="L45362">
        <f t="shared" si="5737"/>
        <v>2022</v>
      </c>
      <c r="M45362">
        <f t="shared" si="5738"/>
        <v>7</v>
      </c>
      <c r="N45362">
        <f t="shared" si="5739"/>
        <v>22</v>
      </c>
      <c r="O45362">
        <f t="shared" si="5740"/>
        <v>40.429057739207103</v>
      </c>
    </row>
    <row r="45363" spans="2:15" x14ac:dyDescent="0.25">
      <c r="B45363" s="3">
        <v>44764.989583333336</v>
      </c>
      <c r="C45363">
        <v>16.102699999999999</v>
      </c>
      <c r="D45363">
        <v>74.445999999999998</v>
      </c>
      <c r="E45363">
        <v>14.772500000000001</v>
      </c>
      <c r="F45363">
        <v>72.891000000000005</v>
      </c>
      <c r="G45363">
        <f t="shared" si="5741"/>
        <v>1.3301999999999978</v>
      </c>
      <c r="H45363" s="4">
        <f t="shared" si="5742"/>
        <v>0.93718823801283802</v>
      </c>
      <c r="I45363" s="4">
        <f t="shared" si="5743"/>
        <v>0.62718823801283796</v>
      </c>
      <c r="J45363">
        <f t="shared" si="5736"/>
        <v>42.04010979740211</v>
      </c>
      <c r="L45363">
        <f t="shared" si="5737"/>
        <v>2022</v>
      </c>
      <c r="M45363">
        <f t="shared" si="5738"/>
        <v>7</v>
      </c>
      <c r="N45363">
        <f t="shared" si="5739"/>
        <v>22</v>
      </c>
      <c r="O45363">
        <f t="shared" si="5740"/>
        <v>42.04010979740211</v>
      </c>
    </row>
    <row r="45364" spans="2:15" x14ac:dyDescent="0.25">
      <c r="B45364" s="3">
        <v>44765</v>
      </c>
      <c r="C45364">
        <v>16.104399999999998</v>
      </c>
      <c r="D45364">
        <v>74.445999999999998</v>
      </c>
      <c r="E45364">
        <v>14.7682</v>
      </c>
      <c r="F45364">
        <v>72.891000000000005</v>
      </c>
      <c r="G45364">
        <f t="shared" si="5741"/>
        <v>1.3361999999999981</v>
      </c>
      <c r="H45364" s="4">
        <f t="shared" si="5742"/>
        <v>0.94141551919467314</v>
      </c>
      <c r="I45364" s="4">
        <f t="shared" si="5743"/>
        <v>0.63141551919467309</v>
      </c>
      <c r="J45364">
        <f t="shared" si="5736"/>
        <v>43.115869593658651</v>
      </c>
      <c r="L45364">
        <f t="shared" si="5737"/>
        <v>2022</v>
      </c>
      <c r="M45364">
        <f t="shared" si="5738"/>
        <v>7</v>
      </c>
      <c r="N45364">
        <f t="shared" si="5739"/>
        <v>23</v>
      </c>
      <c r="O45364">
        <f t="shared" si="5740"/>
        <v>43.115869593658651</v>
      </c>
    </row>
    <row r="45365" spans="2:15" x14ac:dyDescent="0.25">
      <c r="B45365" s="3">
        <v>44765.010416666664</v>
      </c>
      <c r="C45365">
        <v>16.1099</v>
      </c>
      <c r="D45365">
        <v>74.445999999999998</v>
      </c>
      <c r="E45365">
        <v>14.769600000000001</v>
      </c>
      <c r="F45365">
        <v>72.891000000000005</v>
      </c>
      <c r="G45365">
        <f t="shared" si="5741"/>
        <v>1.3402999999999992</v>
      </c>
      <c r="H45365" s="4">
        <f t="shared" si="5742"/>
        <v>0.9443041613355948</v>
      </c>
      <c r="I45365" s="4">
        <f t="shared" si="5743"/>
        <v>0.63430416133559486</v>
      </c>
      <c r="J45365">
        <f t="shared" si="5736"/>
        <v>43.862502438757559</v>
      </c>
      <c r="L45365">
        <f t="shared" si="5737"/>
        <v>2022</v>
      </c>
      <c r="M45365">
        <f t="shared" si="5738"/>
        <v>7</v>
      </c>
      <c r="N45365">
        <f t="shared" si="5739"/>
        <v>23</v>
      </c>
      <c r="O45365">
        <f t="shared" si="5740"/>
        <v>43.862502438757559</v>
      </c>
    </row>
    <row r="45366" spans="2:15" x14ac:dyDescent="0.25">
      <c r="B45366" s="3">
        <v>44765.020833333336</v>
      </c>
      <c r="C45366">
        <v>16.111699999999999</v>
      </c>
      <c r="D45366">
        <v>74.445999999999998</v>
      </c>
      <c r="E45366">
        <v>14.7705</v>
      </c>
      <c r="F45366">
        <v>72.718000000000004</v>
      </c>
      <c r="G45366">
        <f t="shared" si="5741"/>
        <v>1.3411999999999988</v>
      </c>
      <c r="H45366" s="4">
        <f t="shared" si="5742"/>
        <v>0.94493825351286975</v>
      </c>
      <c r="I45366" s="4">
        <f t="shared" si="5743"/>
        <v>0.63493825351286981</v>
      </c>
      <c r="J45366">
        <f t="shared" si="5736"/>
        <v>44.027659493129256</v>
      </c>
      <c r="L45366">
        <f t="shared" si="5737"/>
        <v>2022</v>
      </c>
      <c r="M45366">
        <f t="shared" si="5738"/>
        <v>7</v>
      </c>
      <c r="N45366">
        <f t="shared" si="5739"/>
        <v>23</v>
      </c>
      <c r="O45366">
        <f t="shared" si="5740"/>
        <v>44.027659493129256</v>
      </c>
    </row>
    <row r="45367" spans="2:15" x14ac:dyDescent="0.25">
      <c r="B45367" s="3">
        <v>44765.03125</v>
      </c>
      <c r="C45367">
        <v>16.111699999999999</v>
      </c>
      <c r="D45367">
        <v>74.445999999999998</v>
      </c>
      <c r="E45367">
        <v>14.7735</v>
      </c>
      <c r="F45367">
        <v>72.718000000000004</v>
      </c>
      <c r="G45367">
        <f t="shared" si="5741"/>
        <v>1.3381999999999987</v>
      </c>
      <c r="H45367" s="4">
        <f t="shared" si="5742"/>
        <v>0.94282461292195208</v>
      </c>
      <c r="I45367" s="4">
        <f t="shared" si="5743"/>
        <v>0.63282461292195213</v>
      </c>
      <c r="J45367">
        <f t="shared" si="5736"/>
        <v>43.478905140732572</v>
      </c>
      <c r="L45367">
        <f t="shared" si="5737"/>
        <v>2022</v>
      </c>
      <c r="M45367">
        <f t="shared" si="5738"/>
        <v>7</v>
      </c>
      <c r="N45367">
        <f t="shared" si="5739"/>
        <v>23</v>
      </c>
      <c r="O45367">
        <f t="shared" si="5740"/>
        <v>43.478905140732572</v>
      </c>
    </row>
    <row r="45368" spans="2:15" x14ac:dyDescent="0.25">
      <c r="B45368" s="3">
        <v>44765.041666666664</v>
      </c>
      <c r="C45368">
        <v>16.1099</v>
      </c>
      <c r="D45368">
        <v>74.445999999999998</v>
      </c>
      <c r="E45368">
        <v>14.7721</v>
      </c>
      <c r="F45368">
        <v>72.718000000000004</v>
      </c>
      <c r="G45368">
        <f t="shared" si="5741"/>
        <v>1.3377999999999997</v>
      </c>
      <c r="H45368" s="4">
        <f t="shared" si="5742"/>
        <v>0.94254279417649711</v>
      </c>
      <c r="I45368" s="4">
        <f t="shared" si="5743"/>
        <v>0.63254279417649717</v>
      </c>
      <c r="J45368">
        <f t="shared" si="5736"/>
        <v>43.406119185455317</v>
      </c>
      <c r="L45368">
        <f t="shared" si="5737"/>
        <v>2022</v>
      </c>
      <c r="M45368">
        <f t="shared" si="5738"/>
        <v>7</v>
      </c>
      <c r="N45368">
        <f t="shared" si="5739"/>
        <v>23</v>
      </c>
      <c r="O45368">
        <f t="shared" si="5740"/>
        <v>43.406119185455317</v>
      </c>
    </row>
    <row r="45369" spans="2:15" x14ac:dyDescent="0.25">
      <c r="B45369" s="3">
        <v>44765.052083333336</v>
      </c>
      <c r="C45369">
        <v>16.108000000000001</v>
      </c>
      <c r="D45369">
        <v>74.445999999999998</v>
      </c>
      <c r="E45369">
        <v>14.7721</v>
      </c>
      <c r="F45369">
        <v>72.718000000000004</v>
      </c>
      <c r="G45369">
        <f t="shared" si="5741"/>
        <v>1.3359000000000005</v>
      </c>
      <c r="H45369" s="4">
        <f t="shared" si="5742"/>
        <v>0.94120415513558342</v>
      </c>
      <c r="I45369" s="4">
        <f t="shared" si="5743"/>
        <v>0.63120415513558337</v>
      </c>
      <c r="J45369">
        <f t="shared" si="5736"/>
        <v>43.061606840179046</v>
      </c>
      <c r="L45369">
        <f t="shared" si="5737"/>
        <v>2022</v>
      </c>
      <c r="M45369">
        <f t="shared" si="5738"/>
        <v>7</v>
      </c>
      <c r="N45369">
        <f t="shared" si="5739"/>
        <v>23</v>
      </c>
      <c r="O45369">
        <f t="shared" si="5740"/>
        <v>43.061606840179046</v>
      </c>
    </row>
    <row r="45370" spans="2:15" x14ac:dyDescent="0.25">
      <c r="B45370" s="3">
        <v>44765.0625</v>
      </c>
      <c r="C45370">
        <v>16.108000000000001</v>
      </c>
      <c r="D45370">
        <v>74.445999999999998</v>
      </c>
      <c r="E45370">
        <v>14.770099999999999</v>
      </c>
      <c r="F45370">
        <v>72.545000000000002</v>
      </c>
      <c r="G45370">
        <f t="shared" si="5741"/>
        <v>1.3379000000000012</v>
      </c>
      <c r="H45370" s="4">
        <f t="shared" si="5742"/>
        <v>0.94261324886286213</v>
      </c>
      <c r="I45370" s="4">
        <f t="shared" si="5743"/>
        <v>0.63261324886286219</v>
      </c>
      <c r="J45370">
        <f t="shared" si="5736"/>
        <v>43.424307281549794</v>
      </c>
      <c r="L45370">
        <f t="shared" si="5737"/>
        <v>2022</v>
      </c>
      <c r="M45370">
        <f t="shared" si="5738"/>
        <v>7</v>
      </c>
      <c r="N45370">
        <f t="shared" si="5739"/>
        <v>23</v>
      </c>
      <c r="O45370">
        <f t="shared" si="5740"/>
        <v>43.424307281549794</v>
      </c>
    </row>
    <row r="45371" spans="2:15" x14ac:dyDescent="0.25">
      <c r="B45371" s="3">
        <v>44765.072916666664</v>
      </c>
      <c r="C45371">
        <v>16.104399999999998</v>
      </c>
      <c r="D45371">
        <v>74.445999999999998</v>
      </c>
      <c r="E45371">
        <v>14.770099999999999</v>
      </c>
      <c r="F45371">
        <v>72.545000000000002</v>
      </c>
      <c r="G45371">
        <f t="shared" si="5741"/>
        <v>1.3342999999999989</v>
      </c>
      <c r="H45371" s="4">
        <f t="shared" si="5742"/>
        <v>0.94007688015375945</v>
      </c>
      <c r="I45371" s="4">
        <f t="shared" si="5743"/>
        <v>0.63007688015375951</v>
      </c>
      <c r="J45371">
        <f t="shared" si="5736"/>
        <v>42.773051785097202</v>
      </c>
      <c r="L45371">
        <f t="shared" si="5737"/>
        <v>2022</v>
      </c>
      <c r="M45371">
        <f t="shared" si="5738"/>
        <v>7</v>
      </c>
      <c r="N45371">
        <f t="shared" si="5739"/>
        <v>23</v>
      </c>
      <c r="O45371">
        <f t="shared" si="5740"/>
        <v>42.773051785097202</v>
      </c>
    </row>
    <row r="45372" spans="2:15" x14ac:dyDescent="0.25">
      <c r="B45372" s="3">
        <v>44765.083333333336</v>
      </c>
      <c r="C45372">
        <v>16.106300000000001</v>
      </c>
      <c r="D45372">
        <v>74.445999999999998</v>
      </c>
      <c r="E45372">
        <v>14.770099999999999</v>
      </c>
      <c r="F45372">
        <v>72.545000000000002</v>
      </c>
      <c r="G45372">
        <f t="shared" si="5741"/>
        <v>1.3362000000000016</v>
      </c>
      <c r="H45372" s="4">
        <f t="shared" si="5742"/>
        <v>0.94141551919467592</v>
      </c>
      <c r="I45372" s="4">
        <f t="shared" si="5743"/>
        <v>0.63141551919467598</v>
      </c>
      <c r="J45372">
        <f t="shared" si="5736"/>
        <v>43.115869593659397</v>
      </c>
      <c r="L45372">
        <f t="shared" si="5737"/>
        <v>2022</v>
      </c>
      <c r="M45372">
        <f t="shared" si="5738"/>
        <v>7</v>
      </c>
      <c r="N45372">
        <f t="shared" si="5739"/>
        <v>23</v>
      </c>
      <c r="O45372">
        <f t="shared" si="5740"/>
        <v>43.115869593659397</v>
      </c>
    </row>
    <row r="45373" spans="2:15" x14ac:dyDescent="0.25">
      <c r="B45373" s="3">
        <v>44765.09375</v>
      </c>
      <c r="C45373">
        <v>16.1008</v>
      </c>
      <c r="D45373">
        <v>74.445999999999998</v>
      </c>
      <c r="E45373">
        <v>14.767200000000001</v>
      </c>
      <c r="F45373">
        <v>72.545000000000002</v>
      </c>
      <c r="G45373">
        <f t="shared" si="5741"/>
        <v>1.3335999999999988</v>
      </c>
      <c r="H45373" s="4">
        <f t="shared" si="5742"/>
        <v>0.93958369734921188</v>
      </c>
      <c r="I45373" s="4">
        <f t="shared" si="5743"/>
        <v>0.62958369734921193</v>
      </c>
      <c r="J45373">
        <f t="shared" si="5736"/>
        <v>42.647256387974707</v>
      </c>
      <c r="L45373">
        <f t="shared" si="5737"/>
        <v>2022</v>
      </c>
      <c r="M45373">
        <f t="shared" si="5738"/>
        <v>7</v>
      </c>
      <c r="N45373">
        <f t="shared" si="5739"/>
        <v>23</v>
      </c>
      <c r="O45373">
        <f t="shared" si="5740"/>
        <v>42.647256387974707</v>
      </c>
    </row>
    <row r="45374" spans="2:15" x14ac:dyDescent="0.25">
      <c r="B45374" s="3">
        <v>44765.104166666664</v>
      </c>
      <c r="C45374">
        <v>16.095300000000002</v>
      </c>
      <c r="D45374">
        <v>74.445999999999998</v>
      </c>
      <c r="E45374">
        <v>14.767200000000001</v>
      </c>
      <c r="F45374">
        <v>72.545000000000002</v>
      </c>
      <c r="G45374">
        <f t="shared" si="5741"/>
        <v>1.3281000000000009</v>
      </c>
      <c r="H45374" s="4">
        <f t="shared" si="5742"/>
        <v>0.93570868959919806</v>
      </c>
      <c r="I45374" s="4">
        <f t="shared" si="5743"/>
        <v>0.62570868959919812</v>
      </c>
      <c r="J45374">
        <f t="shared" si="5736"/>
        <v>41.66829235907457</v>
      </c>
      <c r="L45374">
        <f t="shared" si="5737"/>
        <v>2022</v>
      </c>
      <c r="M45374">
        <f t="shared" si="5738"/>
        <v>7</v>
      </c>
      <c r="N45374">
        <f t="shared" si="5739"/>
        <v>23</v>
      </c>
      <c r="O45374">
        <f t="shared" si="5740"/>
        <v>41.66829235907457</v>
      </c>
    </row>
    <row r="45375" spans="2:15" x14ac:dyDescent="0.25">
      <c r="B45375" s="3">
        <v>44765.114583333336</v>
      </c>
      <c r="C45375">
        <v>16.095300000000002</v>
      </c>
      <c r="D45375">
        <v>74.445999999999998</v>
      </c>
      <c r="E45375">
        <v>14.767200000000001</v>
      </c>
      <c r="F45375">
        <v>72.545000000000002</v>
      </c>
      <c r="G45375">
        <f t="shared" si="5741"/>
        <v>1.3281000000000009</v>
      </c>
      <c r="H45375" s="4">
        <f t="shared" si="5742"/>
        <v>0.93570868959919806</v>
      </c>
      <c r="I45375" s="4">
        <f t="shared" si="5743"/>
        <v>0.62570868959919812</v>
      </c>
      <c r="J45375">
        <f t="shared" si="5736"/>
        <v>41.66829235907457</v>
      </c>
      <c r="L45375">
        <f t="shared" si="5737"/>
        <v>2022</v>
      </c>
      <c r="M45375">
        <f t="shared" si="5738"/>
        <v>7</v>
      </c>
      <c r="N45375">
        <f t="shared" si="5739"/>
        <v>23</v>
      </c>
      <c r="O45375">
        <f t="shared" si="5740"/>
        <v>41.66829235907457</v>
      </c>
    </row>
    <row r="45376" spans="2:15" x14ac:dyDescent="0.25">
      <c r="B45376" s="3">
        <v>44765.125</v>
      </c>
      <c r="C45376">
        <v>16.088000000000001</v>
      </c>
      <c r="D45376">
        <v>74.445999999999998</v>
      </c>
      <c r="E45376">
        <v>14.7628</v>
      </c>
      <c r="F45376">
        <v>72.545000000000002</v>
      </c>
      <c r="G45376">
        <f t="shared" si="5741"/>
        <v>1.3252000000000006</v>
      </c>
      <c r="H45376" s="4">
        <f t="shared" si="5742"/>
        <v>0.93366550369464396</v>
      </c>
      <c r="I45376" s="4">
        <f t="shared" si="5743"/>
        <v>0.62366550369464391</v>
      </c>
      <c r="J45376">
        <f t="shared" si="5736"/>
        <v>41.158806385890941</v>
      </c>
      <c r="L45376">
        <f t="shared" si="5737"/>
        <v>2022</v>
      </c>
      <c r="M45376">
        <f t="shared" si="5738"/>
        <v>7</v>
      </c>
      <c r="N45376">
        <f t="shared" si="5739"/>
        <v>23</v>
      </c>
      <c r="O45376">
        <f t="shared" si="5740"/>
        <v>41.158806385890941</v>
      </c>
    </row>
    <row r="45377" spans="2:15" x14ac:dyDescent="0.25">
      <c r="B45377" s="3">
        <v>44765.135416666664</v>
      </c>
      <c r="C45377">
        <v>16.082699999999999</v>
      </c>
      <c r="D45377">
        <v>74.445999999999998</v>
      </c>
      <c r="E45377">
        <v>14.7628</v>
      </c>
      <c r="F45377">
        <v>72.545000000000002</v>
      </c>
      <c r="G45377">
        <f t="shared" si="5741"/>
        <v>1.3198999999999987</v>
      </c>
      <c r="H45377" s="4">
        <f t="shared" si="5742"/>
        <v>0.92993140531735508</v>
      </c>
      <c r="I45377" s="4">
        <f t="shared" si="5743"/>
        <v>0.61993140531735502</v>
      </c>
      <c r="J45377">
        <f t="shared" si="5736"/>
        <v>40.239513451841574</v>
      </c>
      <c r="L45377">
        <f t="shared" si="5737"/>
        <v>2022</v>
      </c>
      <c r="M45377">
        <f t="shared" si="5738"/>
        <v>7</v>
      </c>
      <c r="N45377">
        <f t="shared" si="5739"/>
        <v>23</v>
      </c>
      <c r="O45377">
        <f t="shared" si="5740"/>
        <v>40.239513451841574</v>
      </c>
    </row>
    <row r="45378" spans="2:15" x14ac:dyDescent="0.25">
      <c r="B45378" s="3">
        <v>44765.145833333336</v>
      </c>
      <c r="C45378">
        <v>16.079000000000001</v>
      </c>
      <c r="D45378">
        <v>74.445999999999998</v>
      </c>
      <c r="E45378">
        <v>14.7569</v>
      </c>
      <c r="F45378">
        <v>72.545000000000002</v>
      </c>
      <c r="G45378">
        <f t="shared" si="5741"/>
        <v>1.3221000000000007</v>
      </c>
      <c r="H45378" s="4">
        <f t="shared" si="5742"/>
        <v>0.9314814084173626</v>
      </c>
      <c r="I45378" s="4">
        <f t="shared" si="5743"/>
        <v>0.62148140841736255</v>
      </c>
      <c r="J45378">
        <f t="shared" si="5736"/>
        <v>40.619256670618419</v>
      </c>
      <c r="L45378">
        <f t="shared" si="5737"/>
        <v>2022</v>
      </c>
      <c r="M45378">
        <f t="shared" si="5738"/>
        <v>7</v>
      </c>
      <c r="N45378">
        <f t="shared" si="5739"/>
        <v>23</v>
      </c>
      <c r="O45378">
        <f t="shared" si="5740"/>
        <v>40.619256670618419</v>
      </c>
    </row>
    <row r="45379" spans="2:15" x14ac:dyDescent="0.25">
      <c r="B45379" s="3">
        <v>44765.15625</v>
      </c>
      <c r="C45379">
        <v>16.073499999999999</v>
      </c>
      <c r="D45379">
        <v>74.445999999999998</v>
      </c>
      <c r="E45379">
        <v>14.757899999999999</v>
      </c>
      <c r="F45379">
        <v>72.372</v>
      </c>
      <c r="G45379">
        <f t="shared" si="5741"/>
        <v>1.3155999999999999</v>
      </c>
      <c r="H45379" s="4">
        <f t="shared" si="5742"/>
        <v>0.92690185380370749</v>
      </c>
      <c r="I45379" s="4">
        <f t="shared" si="5743"/>
        <v>0.61690185380370743</v>
      </c>
      <c r="J45379">
        <f t="shared" si="5736"/>
        <v>39.50482175982809</v>
      </c>
      <c r="L45379">
        <f t="shared" si="5737"/>
        <v>2022</v>
      </c>
      <c r="M45379">
        <f t="shared" si="5738"/>
        <v>7</v>
      </c>
      <c r="N45379">
        <f t="shared" si="5739"/>
        <v>23</v>
      </c>
      <c r="O45379">
        <f t="shared" si="5740"/>
        <v>39.50482175982809</v>
      </c>
    </row>
    <row r="45380" spans="2:15" x14ac:dyDescent="0.25">
      <c r="B45380" s="3">
        <v>44765.166666666664</v>
      </c>
      <c r="C45380">
        <v>16.0716</v>
      </c>
      <c r="D45380">
        <v>74.445999999999998</v>
      </c>
      <c r="E45380">
        <v>14.755800000000001</v>
      </c>
      <c r="F45380">
        <v>72.198999999999998</v>
      </c>
      <c r="G45380">
        <f t="shared" si="5741"/>
        <v>1.3157999999999994</v>
      </c>
      <c r="H45380" s="4">
        <f t="shared" si="5742"/>
        <v>0.92704276317643486</v>
      </c>
      <c r="I45380" s="4">
        <f t="shared" si="5743"/>
        <v>0.61704276317643481</v>
      </c>
      <c r="J45380">
        <f t="shared" si="5736"/>
        <v>39.538773371448457</v>
      </c>
      <c r="L45380">
        <f t="shared" si="5737"/>
        <v>2022</v>
      </c>
      <c r="M45380">
        <f t="shared" si="5738"/>
        <v>7</v>
      </c>
      <c r="N45380">
        <f t="shared" si="5739"/>
        <v>23</v>
      </c>
      <c r="O45380">
        <f t="shared" si="5740"/>
        <v>39.538773371448457</v>
      </c>
    </row>
    <row r="45381" spans="2:15" x14ac:dyDescent="0.25">
      <c r="B45381" s="3">
        <v>44765.177083333336</v>
      </c>
      <c r="C45381">
        <v>16.064399999999999</v>
      </c>
      <c r="D45381">
        <v>74.445999999999998</v>
      </c>
      <c r="E45381">
        <v>14.7529</v>
      </c>
      <c r="F45381">
        <v>72.198999999999998</v>
      </c>
      <c r="G45381">
        <f t="shared" si="5741"/>
        <v>1.3114999999999988</v>
      </c>
      <c r="H45381" s="4">
        <f t="shared" si="5742"/>
        <v>0.92401321166278605</v>
      </c>
      <c r="I45381" s="4">
        <f t="shared" si="5743"/>
        <v>0.61401321166278611</v>
      </c>
      <c r="J45381">
        <f t="shared" ref="J45381:J45444" si="5744">IF(I45381&lt;0,0,243.07*I45381^3.7614)</f>
        <v>38.813519187978983</v>
      </c>
      <c r="L45381">
        <f t="shared" ref="L45381:L45444" si="5745">YEAR(B45381)</f>
        <v>2022</v>
      </c>
      <c r="M45381">
        <f t="shared" ref="M45381:M45444" si="5746">MONTH(B45381)</f>
        <v>7</v>
      </c>
      <c r="N45381">
        <f t="shared" ref="N45381:N45444" si="5747">DAY(B45381)</f>
        <v>23</v>
      </c>
      <c r="O45381">
        <f t="shared" ref="O45381:O45444" si="5748">J45381</f>
        <v>38.813519187978983</v>
      </c>
    </row>
    <row r="45382" spans="2:15" x14ac:dyDescent="0.25">
      <c r="B45382" s="3">
        <v>44765.1875</v>
      </c>
      <c r="C45382">
        <v>16.057099999999998</v>
      </c>
      <c r="D45382">
        <v>74.445999999999998</v>
      </c>
      <c r="E45382">
        <v>14.749499999999999</v>
      </c>
      <c r="F45382">
        <v>72.028000000000006</v>
      </c>
      <c r="G45382">
        <f t="shared" si="5741"/>
        <v>1.307599999999999</v>
      </c>
      <c r="H45382" s="4">
        <f t="shared" si="5742"/>
        <v>0.92126547889459331</v>
      </c>
      <c r="I45382" s="4">
        <f t="shared" si="5743"/>
        <v>0.61126547889459326</v>
      </c>
      <c r="J45382">
        <f t="shared" si="5744"/>
        <v>38.164220218205919</v>
      </c>
      <c r="L45382">
        <f t="shared" si="5745"/>
        <v>2022</v>
      </c>
      <c r="M45382">
        <f t="shared" si="5746"/>
        <v>7</v>
      </c>
      <c r="N45382">
        <f t="shared" si="5747"/>
        <v>23</v>
      </c>
      <c r="O45382">
        <f t="shared" si="5748"/>
        <v>38.164220218205919</v>
      </c>
    </row>
    <row r="45383" spans="2:15" x14ac:dyDescent="0.25">
      <c r="B45383" s="3">
        <v>44765.197916666664</v>
      </c>
      <c r="C45383">
        <v>16.0535</v>
      </c>
      <c r="D45383">
        <v>74.445999999999998</v>
      </c>
      <c r="E45383">
        <v>14.751099999999999</v>
      </c>
      <c r="F45383">
        <v>72.028000000000006</v>
      </c>
      <c r="G45383">
        <f t="shared" si="5741"/>
        <v>1.3024000000000004</v>
      </c>
      <c r="H45383" s="4">
        <f t="shared" si="5742"/>
        <v>0.91760183520367078</v>
      </c>
      <c r="I45383" s="4">
        <f t="shared" si="5743"/>
        <v>0.60760183520367073</v>
      </c>
      <c r="J45383">
        <f t="shared" si="5744"/>
        <v>37.310937107108082</v>
      </c>
      <c r="L45383">
        <f t="shared" si="5745"/>
        <v>2022</v>
      </c>
      <c r="M45383">
        <f t="shared" si="5746"/>
        <v>7</v>
      </c>
      <c r="N45383">
        <f t="shared" si="5747"/>
        <v>23</v>
      </c>
      <c r="O45383">
        <f t="shared" si="5748"/>
        <v>37.310937107108082</v>
      </c>
    </row>
    <row r="45384" spans="2:15" x14ac:dyDescent="0.25">
      <c r="B45384" s="3">
        <v>44765.208333333336</v>
      </c>
      <c r="C45384">
        <v>16.049900000000001</v>
      </c>
      <c r="D45384">
        <v>74.445999999999998</v>
      </c>
      <c r="E45384">
        <v>14.751099999999999</v>
      </c>
      <c r="F45384">
        <v>72.028000000000006</v>
      </c>
      <c r="G45384">
        <f t="shared" si="5741"/>
        <v>1.2988000000000017</v>
      </c>
      <c r="H45384" s="4">
        <f t="shared" si="5742"/>
        <v>0.91506546649457066</v>
      </c>
      <c r="I45384" s="4">
        <f t="shared" si="5743"/>
        <v>0.60506546649457071</v>
      </c>
      <c r="J45384">
        <f t="shared" si="5744"/>
        <v>36.728465421961779</v>
      </c>
      <c r="L45384">
        <f t="shared" si="5745"/>
        <v>2022</v>
      </c>
      <c r="M45384">
        <f t="shared" si="5746"/>
        <v>7</v>
      </c>
      <c r="N45384">
        <f t="shared" si="5747"/>
        <v>23</v>
      </c>
      <c r="O45384">
        <f t="shared" si="5748"/>
        <v>36.728465421961779</v>
      </c>
    </row>
    <row r="45385" spans="2:15" x14ac:dyDescent="0.25">
      <c r="B45385" s="3">
        <v>44765.21875</v>
      </c>
      <c r="C45385">
        <v>16.046299999999999</v>
      </c>
      <c r="D45385">
        <v>74.445999999999998</v>
      </c>
      <c r="E45385">
        <v>14.7461</v>
      </c>
      <c r="F45385">
        <v>71.855999999999995</v>
      </c>
      <c r="G45385">
        <f t="shared" si="5741"/>
        <v>1.3001999999999985</v>
      </c>
      <c r="H45385" s="4">
        <f t="shared" si="5742"/>
        <v>0.91605183210366292</v>
      </c>
      <c r="I45385" s="4">
        <f t="shared" si="5743"/>
        <v>0.60605183210366298</v>
      </c>
      <c r="J45385">
        <f t="shared" si="5744"/>
        <v>36.954182905136243</v>
      </c>
      <c r="L45385">
        <f t="shared" si="5745"/>
        <v>2022</v>
      </c>
      <c r="M45385">
        <f t="shared" si="5746"/>
        <v>7</v>
      </c>
      <c r="N45385">
        <f t="shared" si="5747"/>
        <v>23</v>
      </c>
      <c r="O45385">
        <f t="shared" si="5748"/>
        <v>36.954182905136243</v>
      </c>
    </row>
    <row r="45386" spans="2:15" x14ac:dyDescent="0.25">
      <c r="B45386" s="3">
        <v>44765.229166666664</v>
      </c>
      <c r="C45386">
        <v>16.0426</v>
      </c>
      <c r="D45386">
        <v>74.445999999999998</v>
      </c>
      <c r="E45386">
        <v>14.7456</v>
      </c>
      <c r="F45386">
        <v>71.683000000000007</v>
      </c>
      <c r="G45386">
        <f t="shared" si="5741"/>
        <v>1.2970000000000006</v>
      </c>
      <c r="H45386" s="4">
        <f t="shared" si="5742"/>
        <v>0.91379728214001932</v>
      </c>
      <c r="I45386" s="4">
        <f t="shared" si="5743"/>
        <v>0.60379728214001926</v>
      </c>
      <c r="J45386">
        <f t="shared" si="5744"/>
        <v>36.439746489377519</v>
      </c>
      <c r="L45386">
        <f t="shared" si="5745"/>
        <v>2022</v>
      </c>
      <c r="M45386">
        <f t="shared" si="5746"/>
        <v>7</v>
      </c>
      <c r="N45386">
        <f t="shared" si="5747"/>
        <v>23</v>
      </c>
      <c r="O45386">
        <f t="shared" si="5748"/>
        <v>36.439746489377519</v>
      </c>
    </row>
    <row r="45387" spans="2:15" x14ac:dyDescent="0.25">
      <c r="B45387" s="3">
        <v>44765.239583333336</v>
      </c>
      <c r="C45387">
        <v>16.037099999999999</v>
      </c>
      <c r="D45387">
        <v>74.445999999999998</v>
      </c>
      <c r="E45387">
        <v>14.7437</v>
      </c>
      <c r="F45387">
        <v>71.512</v>
      </c>
      <c r="G45387">
        <f t="shared" si="5741"/>
        <v>1.2933999999999983</v>
      </c>
      <c r="H45387" s="4">
        <f t="shared" si="5742"/>
        <v>0.91126091343091642</v>
      </c>
      <c r="I45387" s="4">
        <f t="shared" si="5743"/>
        <v>0.60126091343091637</v>
      </c>
      <c r="J45387">
        <f t="shared" si="5744"/>
        <v>35.86731153391289</v>
      </c>
      <c r="L45387">
        <f t="shared" si="5745"/>
        <v>2022</v>
      </c>
      <c r="M45387">
        <f t="shared" si="5746"/>
        <v>7</v>
      </c>
      <c r="N45387">
        <f t="shared" si="5747"/>
        <v>23</v>
      </c>
      <c r="O45387">
        <f t="shared" si="5748"/>
        <v>35.86731153391289</v>
      </c>
    </row>
    <row r="45388" spans="2:15" x14ac:dyDescent="0.25">
      <c r="B45388" s="3">
        <v>44765.25</v>
      </c>
      <c r="C45388">
        <v>16.037099999999999</v>
      </c>
      <c r="D45388">
        <v>74.445999999999998</v>
      </c>
      <c r="E45388">
        <v>14.7408</v>
      </c>
      <c r="F45388">
        <v>71.512</v>
      </c>
      <c r="G45388">
        <f t="shared" si="5741"/>
        <v>1.2962999999999987</v>
      </c>
      <c r="H45388" s="4">
        <f t="shared" si="5742"/>
        <v>0.9133040993354703</v>
      </c>
      <c r="I45388" s="4">
        <f t="shared" si="5743"/>
        <v>0.60330409933547036</v>
      </c>
      <c r="J45388">
        <f t="shared" si="5744"/>
        <v>36.327918164686551</v>
      </c>
      <c r="L45388">
        <f t="shared" si="5745"/>
        <v>2022</v>
      </c>
      <c r="M45388">
        <f t="shared" si="5746"/>
        <v>7</v>
      </c>
      <c r="N45388">
        <f t="shared" si="5747"/>
        <v>23</v>
      </c>
      <c r="O45388">
        <f t="shared" si="5748"/>
        <v>36.327918164686551</v>
      </c>
    </row>
    <row r="45389" spans="2:15" x14ac:dyDescent="0.25">
      <c r="B45389" s="3">
        <v>44765.260416666664</v>
      </c>
      <c r="C45389">
        <v>16.031600000000001</v>
      </c>
      <c r="D45389">
        <v>74.445999999999998</v>
      </c>
      <c r="E45389">
        <v>14.7437</v>
      </c>
      <c r="F45389">
        <v>71.512</v>
      </c>
      <c r="G45389">
        <f t="shared" si="5741"/>
        <v>1.2879000000000005</v>
      </c>
      <c r="H45389" s="4">
        <f t="shared" si="5742"/>
        <v>0.9073859056809026</v>
      </c>
      <c r="I45389" s="4">
        <f t="shared" si="5743"/>
        <v>0.59738590568090255</v>
      </c>
      <c r="J45389">
        <f t="shared" si="5744"/>
        <v>35.005542491944844</v>
      </c>
      <c r="L45389">
        <f t="shared" si="5745"/>
        <v>2022</v>
      </c>
      <c r="M45389">
        <f t="shared" si="5746"/>
        <v>7</v>
      </c>
      <c r="N45389">
        <f t="shared" si="5747"/>
        <v>23</v>
      </c>
      <c r="O45389">
        <f t="shared" si="5748"/>
        <v>35.005542491944844</v>
      </c>
    </row>
    <row r="45390" spans="2:15" x14ac:dyDescent="0.25">
      <c r="B45390" s="3">
        <v>44765.270833333336</v>
      </c>
      <c r="C45390">
        <v>16.0335</v>
      </c>
      <c r="D45390">
        <v>74.445999999999998</v>
      </c>
      <c r="E45390">
        <v>14.749499999999999</v>
      </c>
      <c r="F45390">
        <v>71.512</v>
      </c>
      <c r="G45390">
        <f t="shared" si="5741"/>
        <v>1.2840000000000007</v>
      </c>
      <c r="H45390" s="4">
        <f t="shared" si="5742"/>
        <v>0.90463817291270987</v>
      </c>
      <c r="I45390" s="4">
        <f t="shared" si="5743"/>
        <v>0.59463817291270993</v>
      </c>
      <c r="J45390">
        <f t="shared" si="5744"/>
        <v>34.40375037911884</v>
      </c>
      <c r="L45390">
        <f t="shared" si="5745"/>
        <v>2022</v>
      </c>
      <c r="M45390">
        <f t="shared" si="5746"/>
        <v>7</v>
      </c>
      <c r="N45390">
        <f t="shared" si="5747"/>
        <v>23</v>
      </c>
      <c r="O45390">
        <f t="shared" si="5748"/>
        <v>34.40375037911884</v>
      </c>
    </row>
    <row r="45391" spans="2:15" x14ac:dyDescent="0.25">
      <c r="B45391" s="3">
        <v>44765.28125</v>
      </c>
      <c r="C45391">
        <v>16.037099999999999</v>
      </c>
      <c r="D45391">
        <v>74.445999999999998</v>
      </c>
      <c r="E45391">
        <v>14.7525</v>
      </c>
      <c r="F45391">
        <v>71.512</v>
      </c>
      <c r="G45391">
        <f t="shared" si="5741"/>
        <v>1.2845999999999993</v>
      </c>
      <c r="H45391" s="4">
        <f t="shared" si="5742"/>
        <v>0.90506090103089232</v>
      </c>
      <c r="I45391" s="4">
        <f t="shared" si="5743"/>
        <v>0.59506090103089226</v>
      </c>
      <c r="J45391">
        <f t="shared" si="5744"/>
        <v>34.495835593790886</v>
      </c>
      <c r="L45391">
        <f t="shared" si="5745"/>
        <v>2022</v>
      </c>
      <c r="M45391">
        <f t="shared" si="5746"/>
        <v>7</v>
      </c>
      <c r="N45391">
        <f t="shared" si="5747"/>
        <v>23</v>
      </c>
      <c r="O45391">
        <f t="shared" si="5748"/>
        <v>34.495835593790886</v>
      </c>
    </row>
    <row r="45392" spans="2:15" x14ac:dyDescent="0.25">
      <c r="B45392" s="3">
        <v>44765.291666666664</v>
      </c>
      <c r="C45392">
        <v>16.035399999999999</v>
      </c>
      <c r="D45392">
        <v>74.445999999999998</v>
      </c>
      <c r="E45392">
        <v>14.7569</v>
      </c>
      <c r="F45392">
        <v>71.512</v>
      </c>
      <c r="G45392">
        <f t="shared" si="5741"/>
        <v>1.2784999999999993</v>
      </c>
      <c r="H45392" s="4">
        <f t="shared" si="5742"/>
        <v>0.90076316516269339</v>
      </c>
      <c r="I45392" s="4">
        <f t="shared" si="5743"/>
        <v>0.59076316516269345</v>
      </c>
      <c r="J45392">
        <f t="shared" si="5744"/>
        <v>33.568022402845877</v>
      </c>
      <c r="L45392">
        <f t="shared" si="5745"/>
        <v>2022</v>
      </c>
      <c r="M45392">
        <f t="shared" si="5746"/>
        <v>7</v>
      </c>
      <c r="N45392">
        <f t="shared" si="5747"/>
        <v>23</v>
      </c>
      <c r="O45392">
        <f t="shared" si="5748"/>
        <v>33.568022402845877</v>
      </c>
    </row>
    <row r="45393" spans="2:15" x14ac:dyDescent="0.25">
      <c r="B45393" s="3">
        <v>44765.302083333336</v>
      </c>
      <c r="C45393">
        <v>16.037099999999999</v>
      </c>
      <c r="D45393">
        <v>74.445999999999998</v>
      </c>
      <c r="E45393">
        <v>14.7554</v>
      </c>
      <c r="F45393">
        <v>71.512</v>
      </c>
      <c r="G45393">
        <f t="shared" si="5741"/>
        <v>1.281699999999999</v>
      </c>
      <c r="H45393" s="4">
        <f t="shared" si="5742"/>
        <v>0.90301771512633844</v>
      </c>
      <c r="I45393" s="4">
        <f t="shared" si="5743"/>
        <v>0.5930177151263385</v>
      </c>
      <c r="J45393">
        <f t="shared" si="5744"/>
        <v>34.052428073919131</v>
      </c>
      <c r="L45393">
        <f t="shared" si="5745"/>
        <v>2022</v>
      </c>
      <c r="M45393">
        <f t="shared" si="5746"/>
        <v>7</v>
      </c>
      <c r="N45393">
        <f t="shared" si="5747"/>
        <v>23</v>
      </c>
      <c r="O45393">
        <f t="shared" si="5748"/>
        <v>34.052428073919131</v>
      </c>
    </row>
    <row r="45394" spans="2:15" x14ac:dyDescent="0.25">
      <c r="B45394" s="3">
        <v>44765.3125</v>
      </c>
      <c r="C45394">
        <v>16.037099999999999</v>
      </c>
      <c r="D45394">
        <v>74.445999999999998</v>
      </c>
      <c r="E45394">
        <v>14.7598</v>
      </c>
      <c r="F45394">
        <v>71.512</v>
      </c>
      <c r="G45394">
        <f t="shared" si="5741"/>
        <v>1.2772999999999985</v>
      </c>
      <c r="H45394" s="4">
        <f t="shared" si="5742"/>
        <v>0.89991770892632583</v>
      </c>
      <c r="I45394" s="4">
        <f t="shared" si="5743"/>
        <v>0.58991770892632589</v>
      </c>
      <c r="J45394">
        <f t="shared" si="5744"/>
        <v>33.387681297636</v>
      </c>
      <c r="L45394">
        <f t="shared" si="5745"/>
        <v>2022</v>
      </c>
      <c r="M45394">
        <f t="shared" si="5746"/>
        <v>7</v>
      </c>
      <c r="N45394">
        <f t="shared" si="5747"/>
        <v>23</v>
      </c>
      <c r="O45394">
        <f t="shared" si="5748"/>
        <v>33.387681297636</v>
      </c>
    </row>
    <row r="45395" spans="2:15" x14ac:dyDescent="0.25">
      <c r="B45395" s="3">
        <v>44765.322916666664</v>
      </c>
      <c r="C45395">
        <v>16.039000000000001</v>
      </c>
      <c r="D45395">
        <v>74.445999999999998</v>
      </c>
      <c r="E45395">
        <v>14.761200000000001</v>
      </c>
      <c r="F45395">
        <v>71.512</v>
      </c>
      <c r="G45395">
        <f t="shared" si="5741"/>
        <v>1.2778000000000009</v>
      </c>
      <c r="H45395" s="4">
        <f t="shared" si="5742"/>
        <v>0.90026998235814715</v>
      </c>
      <c r="I45395" s="4">
        <f t="shared" si="5743"/>
        <v>0.5902699823581472</v>
      </c>
      <c r="J45395">
        <f t="shared" si="5744"/>
        <v>33.462736757038392</v>
      </c>
      <c r="L45395">
        <f t="shared" si="5745"/>
        <v>2022</v>
      </c>
      <c r="M45395">
        <f t="shared" si="5746"/>
        <v>7</v>
      </c>
      <c r="N45395">
        <f t="shared" si="5747"/>
        <v>23</v>
      </c>
      <c r="O45395">
        <f t="shared" si="5748"/>
        <v>33.462736757038392</v>
      </c>
    </row>
    <row r="45396" spans="2:15" x14ac:dyDescent="0.25">
      <c r="B45396" s="3">
        <v>44765.333333333336</v>
      </c>
      <c r="C45396">
        <v>16.040700000000001</v>
      </c>
      <c r="D45396">
        <v>74.445999999999998</v>
      </c>
      <c r="E45396">
        <v>14.763199999999999</v>
      </c>
      <c r="F45396">
        <v>71.683000000000007</v>
      </c>
      <c r="G45396">
        <f t="shared" si="5741"/>
        <v>1.2775000000000016</v>
      </c>
      <c r="H45396" s="4">
        <f t="shared" si="5742"/>
        <v>0.90005861829905565</v>
      </c>
      <c r="I45396" s="4">
        <f t="shared" si="5743"/>
        <v>0.5900586182990557</v>
      </c>
      <c r="J45396">
        <f t="shared" si="5744"/>
        <v>33.417688634475816</v>
      </c>
      <c r="L45396">
        <f t="shared" si="5745"/>
        <v>2022</v>
      </c>
      <c r="M45396">
        <f t="shared" si="5746"/>
        <v>7</v>
      </c>
      <c r="N45396">
        <f t="shared" si="5747"/>
        <v>23</v>
      </c>
      <c r="O45396">
        <f t="shared" si="5748"/>
        <v>33.417688634475816</v>
      </c>
    </row>
    <row r="45397" spans="2:15" x14ac:dyDescent="0.25">
      <c r="B45397" s="3">
        <v>44765.34375</v>
      </c>
      <c r="C45397">
        <v>16.039000000000001</v>
      </c>
      <c r="D45397">
        <v>74.445999999999998</v>
      </c>
      <c r="E45397">
        <v>14.7651</v>
      </c>
      <c r="F45397">
        <v>71.855999999999995</v>
      </c>
      <c r="G45397">
        <f t="shared" si="5741"/>
        <v>1.2739000000000011</v>
      </c>
      <c r="H45397" s="4">
        <f t="shared" si="5742"/>
        <v>0.89752224958995452</v>
      </c>
      <c r="I45397" s="4">
        <f t="shared" si="5743"/>
        <v>0.58752224958995458</v>
      </c>
      <c r="J45397">
        <f t="shared" si="5744"/>
        <v>32.880577069506423</v>
      </c>
      <c r="L45397">
        <f t="shared" si="5745"/>
        <v>2022</v>
      </c>
      <c r="M45397">
        <f t="shared" si="5746"/>
        <v>7</v>
      </c>
      <c r="N45397">
        <f t="shared" si="5747"/>
        <v>23</v>
      </c>
      <c r="O45397">
        <f t="shared" si="5748"/>
        <v>32.880577069506423</v>
      </c>
    </row>
    <row r="45398" spans="2:15" x14ac:dyDescent="0.25">
      <c r="B45398" s="3">
        <v>44765.354166666664</v>
      </c>
      <c r="C45398">
        <v>16.037099999999999</v>
      </c>
      <c r="D45398">
        <v>74.445999999999998</v>
      </c>
      <c r="E45398">
        <v>14.7705</v>
      </c>
      <c r="F45398">
        <v>72.198999999999998</v>
      </c>
      <c r="G45398">
        <f t="shared" si="5741"/>
        <v>1.2665999999999986</v>
      </c>
      <c r="H45398" s="4">
        <f t="shared" si="5742"/>
        <v>0.89237905748538671</v>
      </c>
      <c r="I45398" s="4">
        <f t="shared" si="5743"/>
        <v>0.58237905748538665</v>
      </c>
      <c r="J45398">
        <f t="shared" si="5744"/>
        <v>31.810922687277781</v>
      </c>
      <c r="L45398">
        <f t="shared" si="5745"/>
        <v>2022</v>
      </c>
      <c r="M45398">
        <f t="shared" si="5746"/>
        <v>7</v>
      </c>
      <c r="N45398">
        <f t="shared" si="5747"/>
        <v>23</v>
      </c>
      <c r="O45398">
        <f t="shared" si="5748"/>
        <v>31.810922687277781</v>
      </c>
    </row>
    <row r="45399" spans="2:15" x14ac:dyDescent="0.25">
      <c r="B45399" s="3">
        <v>44765.364583333336</v>
      </c>
      <c r="C45399">
        <v>16.0444</v>
      </c>
      <c r="D45399">
        <v>74.445999999999998</v>
      </c>
      <c r="E45399">
        <v>14.7721</v>
      </c>
      <c r="F45399">
        <v>72.718000000000004</v>
      </c>
      <c r="G45399">
        <f t="shared" si="5741"/>
        <v>1.2722999999999995</v>
      </c>
      <c r="H45399" s="4">
        <f t="shared" si="5742"/>
        <v>0.89639497460813056</v>
      </c>
      <c r="I45399" s="4">
        <f t="shared" si="5743"/>
        <v>0.5863949746081305</v>
      </c>
      <c r="J45399">
        <f t="shared" si="5744"/>
        <v>32.643906766187904</v>
      </c>
      <c r="L45399">
        <f t="shared" si="5745"/>
        <v>2022</v>
      </c>
      <c r="M45399">
        <f t="shared" si="5746"/>
        <v>7</v>
      </c>
      <c r="N45399">
        <f t="shared" si="5747"/>
        <v>23</v>
      </c>
      <c r="O45399">
        <f t="shared" si="5748"/>
        <v>32.643906766187904</v>
      </c>
    </row>
    <row r="45400" spans="2:15" x14ac:dyDescent="0.25">
      <c r="B45400" s="3">
        <v>44765.375</v>
      </c>
      <c r="C45400">
        <v>16.0444</v>
      </c>
      <c r="D45400">
        <v>74.445999999999998</v>
      </c>
      <c r="E45400">
        <v>14.772500000000001</v>
      </c>
      <c r="F45400">
        <v>73.406999999999996</v>
      </c>
      <c r="G45400">
        <f t="shared" si="5741"/>
        <v>1.2718999999999987</v>
      </c>
      <c r="H45400" s="4">
        <f t="shared" si="5742"/>
        <v>0.89611315586267448</v>
      </c>
      <c r="I45400" s="4">
        <f t="shared" si="5743"/>
        <v>0.58611315586267443</v>
      </c>
      <c r="J45400">
        <f t="shared" si="5744"/>
        <v>32.584935141538033</v>
      </c>
      <c r="L45400">
        <f t="shared" si="5745"/>
        <v>2022</v>
      </c>
      <c r="M45400">
        <f t="shared" si="5746"/>
        <v>7</v>
      </c>
      <c r="N45400">
        <f t="shared" si="5747"/>
        <v>23</v>
      </c>
      <c r="O45400">
        <f t="shared" si="5748"/>
        <v>32.584935141538033</v>
      </c>
    </row>
    <row r="45401" spans="2:15" x14ac:dyDescent="0.25">
      <c r="B45401" s="3">
        <v>44765.385416666664</v>
      </c>
      <c r="C45401">
        <v>16.0444</v>
      </c>
      <c r="D45401">
        <v>74.445999999999998</v>
      </c>
      <c r="E45401">
        <v>14.7775</v>
      </c>
      <c r="F45401">
        <v>74.097999999999999</v>
      </c>
      <c r="G45401">
        <f t="shared" si="5741"/>
        <v>1.2668999999999997</v>
      </c>
      <c r="H45401" s="4">
        <f t="shared" si="5742"/>
        <v>0.8925904215444791</v>
      </c>
      <c r="I45401" s="4">
        <f t="shared" si="5743"/>
        <v>0.58259042154447904</v>
      </c>
      <c r="J45401">
        <f t="shared" si="5744"/>
        <v>31.854370587734255</v>
      </c>
      <c r="L45401">
        <f t="shared" si="5745"/>
        <v>2022</v>
      </c>
      <c r="M45401">
        <f t="shared" si="5746"/>
        <v>7</v>
      </c>
      <c r="N45401">
        <f t="shared" si="5747"/>
        <v>23</v>
      </c>
      <c r="O45401">
        <f t="shared" si="5748"/>
        <v>31.854370587734255</v>
      </c>
    </row>
    <row r="45402" spans="2:15" x14ac:dyDescent="0.25">
      <c r="B45402" s="3">
        <v>44765.395833333336</v>
      </c>
      <c r="C45402">
        <v>16.0444</v>
      </c>
      <c r="D45402">
        <v>74.445999999999998</v>
      </c>
      <c r="E45402">
        <v>14.7766</v>
      </c>
      <c r="F45402">
        <v>74.790999999999997</v>
      </c>
      <c r="G45402">
        <f t="shared" si="5741"/>
        <v>1.2677999999999994</v>
      </c>
      <c r="H45402" s="4">
        <f t="shared" si="5742"/>
        <v>0.89322451372175427</v>
      </c>
      <c r="I45402" s="4">
        <f t="shared" si="5743"/>
        <v>0.58322451372175421</v>
      </c>
      <c r="J45402">
        <f t="shared" si="5744"/>
        <v>31.984975697627863</v>
      </c>
      <c r="L45402">
        <f t="shared" si="5745"/>
        <v>2022</v>
      </c>
      <c r="M45402">
        <f t="shared" si="5746"/>
        <v>7</v>
      </c>
      <c r="N45402">
        <f t="shared" si="5747"/>
        <v>23</v>
      </c>
      <c r="O45402">
        <f t="shared" si="5748"/>
        <v>31.984975697627863</v>
      </c>
    </row>
    <row r="45403" spans="2:15" x14ac:dyDescent="0.25">
      <c r="B45403" s="3">
        <v>44765.40625</v>
      </c>
      <c r="C45403">
        <v>16.0444</v>
      </c>
      <c r="D45403">
        <v>74.445999999999998</v>
      </c>
      <c r="E45403">
        <v>14.777200000000001</v>
      </c>
      <c r="F45403">
        <v>75.483999999999995</v>
      </c>
      <c r="G45403">
        <f t="shared" si="5741"/>
        <v>1.267199999999999</v>
      </c>
      <c r="H45403" s="4">
        <f t="shared" si="5742"/>
        <v>0.89280178560357026</v>
      </c>
      <c r="I45403" s="4">
        <f t="shared" si="5743"/>
        <v>0.58280178560357032</v>
      </c>
      <c r="J45403">
        <f t="shared" si="5744"/>
        <v>31.89786203772092</v>
      </c>
      <c r="L45403">
        <f t="shared" si="5745"/>
        <v>2022</v>
      </c>
      <c r="M45403">
        <f t="shared" si="5746"/>
        <v>7</v>
      </c>
      <c r="N45403">
        <f t="shared" si="5747"/>
        <v>23</v>
      </c>
      <c r="O45403">
        <f t="shared" si="5748"/>
        <v>31.89786203772092</v>
      </c>
    </row>
    <row r="45404" spans="2:15" x14ac:dyDescent="0.25">
      <c r="B45404" s="3">
        <v>44765.416666666664</v>
      </c>
      <c r="C45404">
        <v>16.0444</v>
      </c>
      <c r="D45404">
        <v>74.445999999999998</v>
      </c>
      <c r="E45404">
        <v>14.7767</v>
      </c>
      <c r="F45404">
        <v>76.353999999999999</v>
      </c>
      <c r="G45404">
        <f t="shared" si="5741"/>
        <v>1.2676999999999996</v>
      </c>
      <c r="H45404" s="4">
        <f t="shared" si="5742"/>
        <v>0.89315405903539047</v>
      </c>
      <c r="I45404" s="4">
        <f t="shared" si="5743"/>
        <v>0.58315405903539053</v>
      </c>
      <c r="J45404">
        <f t="shared" si="5744"/>
        <v>31.970444640034167</v>
      </c>
      <c r="L45404">
        <f t="shared" si="5745"/>
        <v>2022</v>
      </c>
      <c r="M45404">
        <f t="shared" si="5746"/>
        <v>7</v>
      </c>
      <c r="N45404">
        <f t="shared" si="5747"/>
        <v>23</v>
      </c>
      <c r="O45404">
        <f t="shared" si="5748"/>
        <v>31.970444640034167</v>
      </c>
    </row>
    <row r="45405" spans="2:15" x14ac:dyDescent="0.25">
      <c r="B45405" s="3">
        <v>44765.427083333336</v>
      </c>
      <c r="C45405">
        <v>16.0444</v>
      </c>
      <c r="D45405">
        <v>74.445999999999998</v>
      </c>
      <c r="E45405">
        <v>14.776899999999999</v>
      </c>
      <c r="F45405">
        <v>77.400000000000006</v>
      </c>
      <c r="G45405">
        <f t="shared" si="5741"/>
        <v>1.2675000000000001</v>
      </c>
      <c r="H45405" s="4">
        <f t="shared" si="5742"/>
        <v>0.89301314966266288</v>
      </c>
      <c r="I45405" s="4">
        <f t="shared" si="5743"/>
        <v>0.58301314966266293</v>
      </c>
      <c r="J45405">
        <f t="shared" si="5744"/>
        <v>31.941397065071879</v>
      </c>
      <c r="L45405">
        <f t="shared" si="5745"/>
        <v>2022</v>
      </c>
      <c r="M45405">
        <f t="shared" si="5746"/>
        <v>7</v>
      </c>
      <c r="N45405">
        <f t="shared" si="5747"/>
        <v>23</v>
      </c>
      <c r="O45405">
        <f t="shared" si="5748"/>
        <v>31.941397065071879</v>
      </c>
    </row>
    <row r="45406" spans="2:15" x14ac:dyDescent="0.25">
      <c r="B45406" s="3">
        <v>44765.4375</v>
      </c>
      <c r="C45406">
        <v>16.040299999999998</v>
      </c>
      <c r="D45406">
        <v>74.271000000000001</v>
      </c>
      <c r="E45406">
        <v>14.7744</v>
      </c>
      <c r="F45406">
        <v>78.097999999999999</v>
      </c>
      <c r="G45406">
        <f t="shared" si="5741"/>
        <v>1.2658999999999985</v>
      </c>
      <c r="H45406" s="4">
        <f t="shared" si="5742"/>
        <v>0.89188587468083913</v>
      </c>
      <c r="I45406" s="4">
        <f t="shared" si="5743"/>
        <v>0.58188587468083908</v>
      </c>
      <c r="J45406">
        <f t="shared" si="5744"/>
        <v>31.709713455873008</v>
      </c>
      <c r="L45406">
        <f t="shared" si="5745"/>
        <v>2022</v>
      </c>
      <c r="M45406">
        <f t="shared" si="5746"/>
        <v>7</v>
      </c>
      <c r="N45406">
        <f t="shared" si="5747"/>
        <v>23</v>
      </c>
      <c r="O45406">
        <f t="shared" si="5748"/>
        <v>31.709713455873008</v>
      </c>
    </row>
    <row r="45407" spans="2:15" x14ac:dyDescent="0.25">
      <c r="B45407" s="3">
        <v>44765.447916666664</v>
      </c>
      <c r="C45407">
        <v>16.038399999999999</v>
      </c>
      <c r="D45407">
        <v>74.271000000000001</v>
      </c>
      <c r="E45407">
        <v>14.776999999999999</v>
      </c>
      <c r="F45407">
        <v>78.448999999999998</v>
      </c>
      <c r="G45407">
        <f t="shared" si="5741"/>
        <v>1.2614000000000001</v>
      </c>
      <c r="H45407" s="4">
        <f t="shared" si="5742"/>
        <v>0.88871541379446395</v>
      </c>
      <c r="I45407" s="4">
        <f t="shared" si="5743"/>
        <v>0.5787154137944639</v>
      </c>
      <c r="J45407">
        <f t="shared" si="5744"/>
        <v>31.064716822339271</v>
      </c>
      <c r="L45407">
        <f t="shared" si="5745"/>
        <v>2022</v>
      </c>
      <c r="M45407">
        <f t="shared" si="5746"/>
        <v>7</v>
      </c>
      <c r="N45407">
        <f t="shared" si="5747"/>
        <v>23</v>
      </c>
      <c r="O45407">
        <f t="shared" si="5748"/>
        <v>31.064716822339271</v>
      </c>
    </row>
    <row r="45408" spans="2:15" x14ac:dyDescent="0.25">
      <c r="B45408" s="3">
        <v>44765.458333333336</v>
      </c>
      <c r="C45408">
        <v>16.038399999999999</v>
      </c>
      <c r="D45408">
        <v>74.271000000000001</v>
      </c>
      <c r="E45408">
        <v>14.778</v>
      </c>
      <c r="F45408">
        <v>78.8</v>
      </c>
      <c r="G45408">
        <f t="shared" si="5741"/>
        <v>1.2603999999999989</v>
      </c>
      <c r="H45408" s="4">
        <f t="shared" si="5742"/>
        <v>0.88801086693082398</v>
      </c>
      <c r="I45408" s="4">
        <f t="shared" si="5743"/>
        <v>0.57801086693082393</v>
      </c>
      <c r="J45408">
        <f t="shared" si="5744"/>
        <v>30.922702660688042</v>
      </c>
      <c r="L45408">
        <f t="shared" si="5745"/>
        <v>2022</v>
      </c>
      <c r="M45408">
        <f t="shared" si="5746"/>
        <v>7</v>
      </c>
      <c r="N45408">
        <f t="shared" si="5747"/>
        <v>23</v>
      </c>
      <c r="O45408">
        <f t="shared" si="5748"/>
        <v>30.922702660688042</v>
      </c>
    </row>
    <row r="45409" spans="2:15" x14ac:dyDescent="0.25">
      <c r="B45409" s="3">
        <v>44765.46875</v>
      </c>
      <c r="C45409">
        <v>16.038399999999999</v>
      </c>
      <c r="D45409">
        <v>74.271000000000001</v>
      </c>
      <c r="E45409">
        <v>14.7791</v>
      </c>
      <c r="F45409">
        <v>79.150999999999996</v>
      </c>
      <c r="G45409">
        <f t="shared" si="5741"/>
        <v>1.2592999999999996</v>
      </c>
      <c r="H45409" s="4">
        <f t="shared" si="5742"/>
        <v>0.88723586538082144</v>
      </c>
      <c r="I45409" s="4">
        <f t="shared" si="5743"/>
        <v>0.57723586538082139</v>
      </c>
      <c r="J45409">
        <f t="shared" si="5744"/>
        <v>30.767038214116138</v>
      </c>
      <c r="L45409">
        <f t="shared" si="5745"/>
        <v>2022</v>
      </c>
      <c r="M45409">
        <f t="shared" si="5746"/>
        <v>7</v>
      </c>
      <c r="N45409">
        <f t="shared" si="5747"/>
        <v>23</v>
      </c>
      <c r="O45409">
        <f t="shared" si="5748"/>
        <v>30.767038214116138</v>
      </c>
    </row>
    <row r="45410" spans="2:15" x14ac:dyDescent="0.25">
      <c r="B45410" s="3">
        <v>44765.479166666664</v>
      </c>
      <c r="C45410">
        <v>16.0367</v>
      </c>
      <c r="D45410">
        <v>74.271000000000001</v>
      </c>
      <c r="E45410">
        <v>14.7805</v>
      </c>
      <c r="F45410">
        <v>79.677999999999997</v>
      </c>
      <c r="G45410">
        <f t="shared" si="5741"/>
        <v>1.2561999999999998</v>
      </c>
      <c r="H45410" s="4">
        <f t="shared" si="5742"/>
        <v>0.88505177010354008</v>
      </c>
      <c r="I45410" s="4">
        <f t="shared" si="5743"/>
        <v>0.57505177010354003</v>
      </c>
      <c r="J45410">
        <f t="shared" si="5744"/>
        <v>30.331442327594615</v>
      </c>
      <c r="L45410">
        <f t="shared" si="5745"/>
        <v>2022</v>
      </c>
      <c r="M45410">
        <f t="shared" si="5746"/>
        <v>7</v>
      </c>
      <c r="N45410">
        <f t="shared" si="5747"/>
        <v>23</v>
      </c>
      <c r="O45410">
        <f t="shared" si="5748"/>
        <v>30.331442327594615</v>
      </c>
    </row>
    <row r="45411" spans="2:15" x14ac:dyDescent="0.25">
      <c r="B45411" s="3">
        <v>44765.489583333336</v>
      </c>
      <c r="C45411">
        <v>16.034800000000001</v>
      </c>
      <c r="D45411">
        <v>74.271000000000001</v>
      </c>
      <c r="E45411">
        <v>14.7796</v>
      </c>
      <c r="F45411">
        <v>80.382000000000005</v>
      </c>
      <c r="G45411">
        <f t="shared" ref="G45411:G45474" si="5749">C45411-E45411</f>
        <v>1.2552000000000003</v>
      </c>
      <c r="H45411" s="4">
        <f t="shared" ref="H45411:H45474" si="5750">1000*G45411/2.2/(2.54^2)/100</f>
        <v>0.88434722323990111</v>
      </c>
      <c r="I45411" s="4">
        <f t="shared" ref="I45411:I45474" si="5751">H45411-($Y$1-$Y$2)/100</f>
        <v>0.57434722323990117</v>
      </c>
      <c r="J45411">
        <f t="shared" si="5744"/>
        <v>30.191898455127639</v>
      </c>
      <c r="L45411">
        <f t="shared" si="5745"/>
        <v>2022</v>
      </c>
      <c r="M45411">
        <f t="shared" si="5746"/>
        <v>7</v>
      </c>
      <c r="N45411">
        <f t="shared" si="5747"/>
        <v>23</v>
      </c>
      <c r="O45411">
        <f t="shared" si="5748"/>
        <v>30.191898455127639</v>
      </c>
    </row>
    <row r="45412" spans="2:15" x14ac:dyDescent="0.25">
      <c r="B45412" s="3">
        <v>44765.5</v>
      </c>
      <c r="C45412">
        <v>16.038399999999999</v>
      </c>
      <c r="D45412">
        <v>74.271000000000001</v>
      </c>
      <c r="E45412">
        <v>14.7798</v>
      </c>
      <c r="F45412">
        <v>80.911000000000001</v>
      </c>
      <c r="G45412">
        <f t="shared" si="5749"/>
        <v>1.2585999999999995</v>
      </c>
      <c r="H45412" s="4">
        <f t="shared" si="5750"/>
        <v>0.88674268257627376</v>
      </c>
      <c r="I45412" s="4">
        <f t="shared" si="5751"/>
        <v>0.57674268257627381</v>
      </c>
      <c r="J45412">
        <f t="shared" si="5744"/>
        <v>30.66827903571167</v>
      </c>
      <c r="L45412">
        <f t="shared" si="5745"/>
        <v>2022</v>
      </c>
      <c r="M45412">
        <f t="shared" si="5746"/>
        <v>7</v>
      </c>
      <c r="N45412">
        <f t="shared" si="5747"/>
        <v>23</v>
      </c>
      <c r="O45412">
        <f t="shared" si="5748"/>
        <v>30.66827903571167</v>
      </c>
    </row>
    <row r="45413" spans="2:15" x14ac:dyDescent="0.25">
      <c r="B45413" s="3">
        <v>44765.510416666664</v>
      </c>
      <c r="C45413">
        <v>16.033100000000001</v>
      </c>
      <c r="D45413">
        <v>74.271000000000001</v>
      </c>
      <c r="E45413">
        <v>14.7814</v>
      </c>
      <c r="F45413">
        <v>81.441999999999993</v>
      </c>
      <c r="G45413">
        <f t="shared" si="5749"/>
        <v>1.2517000000000014</v>
      </c>
      <c r="H45413" s="4">
        <f t="shared" si="5750"/>
        <v>0.88188130921716479</v>
      </c>
      <c r="I45413" s="4">
        <f t="shared" si="5751"/>
        <v>0.57188130921716485</v>
      </c>
      <c r="J45413">
        <f t="shared" si="5744"/>
        <v>29.70720434339129</v>
      </c>
      <c r="L45413">
        <f t="shared" si="5745"/>
        <v>2022</v>
      </c>
      <c r="M45413">
        <f t="shared" si="5746"/>
        <v>7</v>
      </c>
      <c r="N45413">
        <f t="shared" si="5747"/>
        <v>23</v>
      </c>
      <c r="O45413">
        <f t="shared" si="5748"/>
        <v>29.70720434339129</v>
      </c>
    </row>
    <row r="45414" spans="2:15" x14ac:dyDescent="0.25">
      <c r="B45414" s="3">
        <v>44765.520833333336</v>
      </c>
      <c r="C45414">
        <v>16.031199999999998</v>
      </c>
      <c r="D45414">
        <v>74.271000000000001</v>
      </c>
      <c r="E45414">
        <v>14.7805</v>
      </c>
      <c r="F45414">
        <v>82.152000000000001</v>
      </c>
      <c r="G45414">
        <f t="shared" si="5749"/>
        <v>1.2506999999999984</v>
      </c>
      <c r="H45414" s="4">
        <f t="shared" si="5750"/>
        <v>0.88117676235352349</v>
      </c>
      <c r="I45414" s="4">
        <f t="shared" si="5751"/>
        <v>0.57117676235352355</v>
      </c>
      <c r="J45414">
        <f t="shared" si="5744"/>
        <v>29.569775953001429</v>
      </c>
      <c r="L45414">
        <f t="shared" si="5745"/>
        <v>2022</v>
      </c>
      <c r="M45414">
        <f t="shared" si="5746"/>
        <v>7</v>
      </c>
      <c r="N45414">
        <f t="shared" si="5747"/>
        <v>23</v>
      </c>
      <c r="O45414">
        <f t="shared" si="5748"/>
        <v>29.569775953001429</v>
      </c>
    </row>
    <row r="45415" spans="2:15" x14ac:dyDescent="0.25">
      <c r="B45415" s="3">
        <v>44765.53125</v>
      </c>
      <c r="C45415">
        <v>16.031199999999998</v>
      </c>
      <c r="D45415">
        <v>74.271000000000001</v>
      </c>
      <c r="E45415">
        <v>14.777799999999999</v>
      </c>
      <c r="F45415">
        <v>82.686000000000007</v>
      </c>
      <c r="G45415">
        <f t="shared" si="5749"/>
        <v>1.2533999999999992</v>
      </c>
      <c r="H45415" s="4">
        <f t="shared" si="5750"/>
        <v>0.88307903888534978</v>
      </c>
      <c r="I45415" s="4">
        <f t="shared" si="5751"/>
        <v>0.57307903888534972</v>
      </c>
      <c r="J45415">
        <f t="shared" si="5744"/>
        <v>29.941907960632484</v>
      </c>
      <c r="L45415">
        <f t="shared" si="5745"/>
        <v>2022</v>
      </c>
      <c r="M45415">
        <f t="shared" si="5746"/>
        <v>7</v>
      </c>
      <c r="N45415">
        <f t="shared" si="5747"/>
        <v>23</v>
      </c>
      <c r="O45415">
        <f t="shared" si="5748"/>
        <v>29.941907960632484</v>
      </c>
    </row>
    <row r="45416" spans="2:15" x14ac:dyDescent="0.25">
      <c r="B45416" s="3">
        <v>44765.541666666664</v>
      </c>
      <c r="C45416">
        <v>16.025700000000001</v>
      </c>
      <c r="D45416">
        <v>74.271000000000001</v>
      </c>
      <c r="E45416">
        <v>14.7767</v>
      </c>
      <c r="F45416">
        <v>82.864000000000004</v>
      </c>
      <c r="G45416">
        <f t="shared" si="5749"/>
        <v>1.2490000000000006</v>
      </c>
      <c r="H45416" s="4">
        <f t="shared" si="5750"/>
        <v>0.87997903268533828</v>
      </c>
      <c r="I45416" s="4">
        <f t="shared" si="5751"/>
        <v>0.56997903268533823</v>
      </c>
      <c r="J45416">
        <f t="shared" si="5744"/>
        <v>29.337219623747536</v>
      </c>
      <c r="L45416">
        <f t="shared" si="5745"/>
        <v>2022</v>
      </c>
      <c r="M45416">
        <f t="shared" si="5746"/>
        <v>7</v>
      </c>
      <c r="N45416">
        <f t="shared" si="5747"/>
        <v>23</v>
      </c>
      <c r="O45416">
        <f t="shared" si="5748"/>
        <v>29.337219623747536</v>
      </c>
    </row>
    <row r="45417" spans="2:15" x14ac:dyDescent="0.25">
      <c r="B45417" s="3">
        <v>44765.552083333336</v>
      </c>
      <c r="C45417">
        <v>16.023900000000001</v>
      </c>
      <c r="D45417">
        <v>74.271000000000001</v>
      </c>
      <c r="E45417">
        <v>14.774800000000001</v>
      </c>
      <c r="F45417">
        <v>83.221000000000004</v>
      </c>
      <c r="G45417">
        <f t="shared" si="5749"/>
        <v>1.2491000000000003</v>
      </c>
      <c r="H45417" s="4">
        <f t="shared" si="5750"/>
        <v>0.88004948737170208</v>
      </c>
      <c r="I45417" s="4">
        <f t="shared" si="5751"/>
        <v>0.57004948737170213</v>
      </c>
      <c r="J45417">
        <f t="shared" si="5744"/>
        <v>29.350862112273518</v>
      </c>
      <c r="L45417">
        <f t="shared" si="5745"/>
        <v>2022</v>
      </c>
      <c r="M45417">
        <f t="shared" si="5746"/>
        <v>7</v>
      </c>
      <c r="N45417">
        <f t="shared" si="5747"/>
        <v>23</v>
      </c>
      <c r="O45417">
        <f t="shared" si="5748"/>
        <v>29.350862112273518</v>
      </c>
    </row>
    <row r="45418" spans="2:15" x14ac:dyDescent="0.25">
      <c r="B45418" s="3">
        <v>44765.5625</v>
      </c>
      <c r="C45418">
        <v>16.0167</v>
      </c>
      <c r="D45418">
        <v>74.271000000000001</v>
      </c>
      <c r="E45418">
        <v>14.7744</v>
      </c>
      <c r="F45418">
        <v>83.578999999999994</v>
      </c>
      <c r="G45418">
        <f t="shared" si="5749"/>
        <v>1.2423000000000002</v>
      </c>
      <c r="H45418" s="4">
        <f t="shared" si="5750"/>
        <v>0.87525856869895557</v>
      </c>
      <c r="I45418" s="4">
        <f t="shared" si="5751"/>
        <v>0.56525856869895552</v>
      </c>
      <c r="J45418">
        <f t="shared" si="5744"/>
        <v>28.433728216572394</v>
      </c>
      <c r="L45418">
        <f t="shared" si="5745"/>
        <v>2022</v>
      </c>
      <c r="M45418">
        <f t="shared" si="5746"/>
        <v>7</v>
      </c>
      <c r="N45418">
        <f t="shared" si="5747"/>
        <v>23</v>
      </c>
      <c r="O45418">
        <f t="shared" si="5748"/>
        <v>28.433728216572394</v>
      </c>
    </row>
    <row r="45419" spans="2:15" x14ac:dyDescent="0.25">
      <c r="B45419" s="3">
        <v>44765.572916666664</v>
      </c>
      <c r="C45419">
        <v>16.014800000000001</v>
      </c>
      <c r="D45419">
        <v>74.271000000000001</v>
      </c>
      <c r="E45419">
        <v>14.7712</v>
      </c>
      <c r="F45419">
        <v>84.474000000000004</v>
      </c>
      <c r="G45419">
        <f t="shared" si="5749"/>
        <v>1.2436000000000007</v>
      </c>
      <c r="H45419" s="4">
        <f t="shared" si="5750"/>
        <v>0.87617447962168693</v>
      </c>
      <c r="I45419" s="4">
        <f t="shared" si="5751"/>
        <v>0.56617447962168699</v>
      </c>
      <c r="J45419">
        <f t="shared" si="5744"/>
        <v>28.607412633157605</v>
      </c>
      <c r="L45419">
        <f t="shared" si="5745"/>
        <v>2022</v>
      </c>
      <c r="M45419">
        <f t="shared" si="5746"/>
        <v>7</v>
      </c>
      <c r="N45419">
        <f t="shared" si="5747"/>
        <v>23</v>
      </c>
      <c r="O45419">
        <f t="shared" si="5748"/>
        <v>28.607412633157605</v>
      </c>
    </row>
    <row r="45420" spans="2:15" x14ac:dyDescent="0.25">
      <c r="B45420" s="3">
        <v>44765.583333333336</v>
      </c>
      <c r="C45420">
        <v>16.009399999999999</v>
      </c>
      <c r="D45420">
        <v>74.271000000000001</v>
      </c>
      <c r="E45420">
        <v>14.771100000000001</v>
      </c>
      <c r="F45420">
        <v>85.373999999999995</v>
      </c>
      <c r="G45420">
        <f t="shared" si="5749"/>
        <v>1.2382999999999988</v>
      </c>
      <c r="H45420" s="4">
        <f t="shared" si="5750"/>
        <v>0.87244038124439793</v>
      </c>
      <c r="I45420" s="4">
        <f t="shared" si="5751"/>
        <v>0.56244038124439788</v>
      </c>
      <c r="J45420">
        <f t="shared" si="5744"/>
        <v>27.904168472627589</v>
      </c>
      <c r="L45420">
        <f t="shared" si="5745"/>
        <v>2022</v>
      </c>
      <c r="M45420">
        <f t="shared" si="5746"/>
        <v>7</v>
      </c>
      <c r="N45420">
        <f t="shared" si="5747"/>
        <v>23</v>
      </c>
      <c r="O45420">
        <f t="shared" si="5748"/>
        <v>27.904168472627589</v>
      </c>
    </row>
    <row r="45421" spans="2:15" x14ac:dyDescent="0.25">
      <c r="B45421" s="3">
        <v>44765.59375</v>
      </c>
      <c r="C45421">
        <v>16.003900000000002</v>
      </c>
      <c r="D45421">
        <v>74.271000000000001</v>
      </c>
      <c r="E45421">
        <v>14.767300000000001</v>
      </c>
      <c r="F45421">
        <v>86.096999999999994</v>
      </c>
      <c r="G45421">
        <f t="shared" si="5749"/>
        <v>1.236600000000001</v>
      </c>
      <c r="H45421" s="4">
        <f t="shared" si="5750"/>
        <v>0.87124265157621295</v>
      </c>
      <c r="I45421" s="4">
        <f t="shared" si="5751"/>
        <v>0.561242651576213</v>
      </c>
      <c r="J45421">
        <f t="shared" si="5744"/>
        <v>27.681312790372743</v>
      </c>
      <c r="L45421">
        <f t="shared" si="5745"/>
        <v>2022</v>
      </c>
      <c r="M45421">
        <f t="shared" si="5746"/>
        <v>7</v>
      </c>
      <c r="N45421">
        <f t="shared" si="5747"/>
        <v>23</v>
      </c>
      <c r="O45421">
        <f t="shared" si="5748"/>
        <v>27.681312790372743</v>
      </c>
    </row>
    <row r="45422" spans="2:15" x14ac:dyDescent="0.25">
      <c r="B45422" s="3">
        <v>44765.604166666664</v>
      </c>
      <c r="C45422">
        <v>15.9984</v>
      </c>
      <c r="D45422">
        <v>74.271000000000001</v>
      </c>
      <c r="E45422">
        <v>14.7621</v>
      </c>
      <c r="F45422">
        <v>86.822999999999993</v>
      </c>
      <c r="G45422">
        <f t="shared" si="5749"/>
        <v>1.2363</v>
      </c>
      <c r="H45422" s="4">
        <f t="shared" si="5750"/>
        <v>0.87103128751712033</v>
      </c>
      <c r="I45422" s="4">
        <f t="shared" si="5751"/>
        <v>0.56103128751712039</v>
      </c>
      <c r="J45422">
        <f t="shared" si="5744"/>
        <v>27.642121384189178</v>
      </c>
      <c r="L45422">
        <f t="shared" si="5745"/>
        <v>2022</v>
      </c>
      <c r="M45422">
        <f t="shared" si="5746"/>
        <v>7</v>
      </c>
      <c r="N45422">
        <f t="shared" si="5747"/>
        <v>23</v>
      </c>
      <c r="O45422">
        <f t="shared" si="5748"/>
        <v>27.642121384189178</v>
      </c>
    </row>
    <row r="45423" spans="2:15" x14ac:dyDescent="0.25">
      <c r="B45423" s="3">
        <v>44765.614583333336</v>
      </c>
      <c r="C45423">
        <v>15.991099999999999</v>
      </c>
      <c r="D45423">
        <v>74.271000000000001</v>
      </c>
      <c r="E45423">
        <v>14.758800000000001</v>
      </c>
      <c r="F45423">
        <v>88.65</v>
      </c>
      <c r="G45423">
        <f t="shared" si="5749"/>
        <v>1.2322999999999986</v>
      </c>
      <c r="H45423" s="4">
        <f t="shared" si="5750"/>
        <v>0.86821310006256269</v>
      </c>
      <c r="I45423" s="4">
        <f t="shared" si="5751"/>
        <v>0.55821310006256275</v>
      </c>
      <c r="J45423">
        <f t="shared" si="5744"/>
        <v>27.12345267372628</v>
      </c>
      <c r="L45423">
        <f t="shared" si="5745"/>
        <v>2022</v>
      </c>
      <c r="M45423">
        <f t="shared" si="5746"/>
        <v>7</v>
      </c>
      <c r="N45423">
        <f t="shared" si="5747"/>
        <v>23</v>
      </c>
      <c r="O45423">
        <f t="shared" si="5748"/>
        <v>27.12345267372628</v>
      </c>
    </row>
    <row r="45424" spans="2:15" x14ac:dyDescent="0.25">
      <c r="B45424" s="3">
        <v>44765.625</v>
      </c>
      <c r="C45424">
        <v>15.987500000000001</v>
      </c>
      <c r="D45424">
        <v>74.271000000000001</v>
      </c>
      <c r="E45424">
        <v>14.7592</v>
      </c>
      <c r="F45424">
        <v>89.754999999999995</v>
      </c>
      <c r="G45424">
        <f t="shared" si="5749"/>
        <v>1.2283000000000008</v>
      </c>
      <c r="H45424" s="4">
        <f t="shared" si="5750"/>
        <v>0.8653949126080076</v>
      </c>
      <c r="I45424" s="4">
        <f t="shared" si="5751"/>
        <v>0.55539491260800755</v>
      </c>
      <c r="J45424">
        <f t="shared" si="5744"/>
        <v>26.611964629752386</v>
      </c>
      <c r="L45424">
        <f t="shared" si="5745"/>
        <v>2022</v>
      </c>
      <c r="M45424">
        <f t="shared" si="5746"/>
        <v>7</v>
      </c>
      <c r="N45424">
        <f t="shared" si="5747"/>
        <v>23</v>
      </c>
      <c r="O45424">
        <f t="shared" si="5748"/>
        <v>26.611964629752386</v>
      </c>
    </row>
    <row r="45425" spans="2:15" x14ac:dyDescent="0.25">
      <c r="B45425" s="3">
        <v>44765.635416666664</v>
      </c>
      <c r="C45425">
        <v>15.982100000000001</v>
      </c>
      <c r="D45425">
        <v>74.271000000000001</v>
      </c>
      <c r="E45425">
        <v>14.7508</v>
      </c>
      <c r="F45425">
        <v>90.867000000000004</v>
      </c>
      <c r="G45425">
        <f t="shared" si="5749"/>
        <v>1.2313000000000009</v>
      </c>
      <c r="H45425" s="4">
        <f t="shared" si="5750"/>
        <v>0.86750855319892528</v>
      </c>
      <c r="I45425" s="4">
        <f t="shared" si="5751"/>
        <v>0.55750855319892523</v>
      </c>
      <c r="J45425">
        <f t="shared" si="5744"/>
        <v>26.994909968965441</v>
      </c>
      <c r="L45425">
        <f t="shared" si="5745"/>
        <v>2022</v>
      </c>
      <c r="M45425">
        <f t="shared" si="5746"/>
        <v>7</v>
      </c>
      <c r="N45425">
        <f t="shared" si="5747"/>
        <v>23</v>
      </c>
      <c r="O45425">
        <f t="shared" si="5748"/>
        <v>26.994909968965441</v>
      </c>
    </row>
    <row r="45426" spans="2:15" x14ac:dyDescent="0.25">
      <c r="B45426" s="3">
        <v>44765.645833333336</v>
      </c>
      <c r="C45426">
        <v>15.976599999999999</v>
      </c>
      <c r="D45426">
        <v>74.271000000000001</v>
      </c>
      <c r="E45426">
        <v>14.753399999999999</v>
      </c>
      <c r="F45426">
        <v>91.24</v>
      </c>
      <c r="G45426">
        <f t="shared" si="5749"/>
        <v>1.2232000000000003</v>
      </c>
      <c r="H45426" s="4">
        <f t="shared" si="5750"/>
        <v>0.86180172360344742</v>
      </c>
      <c r="I45426" s="4">
        <f t="shared" si="5751"/>
        <v>0.55180172360344737</v>
      </c>
      <c r="J45426">
        <f t="shared" si="5744"/>
        <v>25.970130707122401</v>
      </c>
      <c r="L45426">
        <f t="shared" si="5745"/>
        <v>2022</v>
      </c>
      <c r="M45426">
        <f t="shared" si="5746"/>
        <v>7</v>
      </c>
      <c r="N45426">
        <f t="shared" si="5747"/>
        <v>23</v>
      </c>
      <c r="O45426">
        <f t="shared" si="5748"/>
        <v>25.970130707122401</v>
      </c>
    </row>
    <row r="45427" spans="2:15" x14ac:dyDescent="0.25">
      <c r="B45427" s="3">
        <v>44765.65625</v>
      </c>
      <c r="C45427">
        <v>15.9747</v>
      </c>
      <c r="D45427">
        <v>74.271000000000001</v>
      </c>
      <c r="E45427">
        <v>14.755000000000001</v>
      </c>
      <c r="F45427">
        <v>90.308999999999997</v>
      </c>
      <c r="G45427">
        <f t="shared" si="5749"/>
        <v>1.2196999999999996</v>
      </c>
      <c r="H45427" s="4">
        <f t="shared" si="5750"/>
        <v>0.85933580958070965</v>
      </c>
      <c r="I45427" s="4">
        <f t="shared" si="5751"/>
        <v>0.54933580958070971</v>
      </c>
      <c r="J45427">
        <f t="shared" si="5744"/>
        <v>25.536282658993152</v>
      </c>
      <c r="L45427">
        <f t="shared" si="5745"/>
        <v>2022</v>
      </c>
      <c r="M45427">
        <f t="shared" si="5746"/>
        <v>7</v>
      </c>
      <c r="N45427">
        <f t="shared" si="5747"/>
        <v>23</v>
      </c>
      <c r="O45427">
        <f t="shared" si="5748"/>
        <v>25.536282658993152</v>
      </c>
    </row>
    <row r="45428" spans="2:15" x14ac:dyDescent="0.25">
      <c r="B45428" s="3">
        <v>44765.666666666664</v>
      </c>
      <c r="C45428">
        <v>15.9694</v>
      </c>
      <c r="D45428">
        <v>74.271000000000001</v>
      </c>
      <c r="E45428">
        <v>14.763500000000001</v>
      </c>
      <c r="F45428">
        <v>88.281999999999996</v>
      </c>
      <c r="G45428">
        <f t="shared" si="5749"/>
        <v>1.2058999999999997</v>
      </c>
      <c r="H45428" s="4">
        <f t="shared" si="5750"/>
        <v>0.84961306286248894</v>
      </c>
      <c r="I45428" s="4">
        <f t="shared" si="5751"/>
        <v>0.53961306286248889</v>
      </c>
      <c r="J45428">
        <f t="shared" si="5744"/>
        <v>23.877359880595154</v>
      </c>
      <c r="L45428">
        <f t="shared" si="5745"/>
        <v>2022</v>
      </c>
      <c r="M45428">
        <f t="shared" si="5746"/>
        <v>7</v>
      </c>
      <c r="N45428">
        <f t="shared" si="5747"/>
        <v>23</v>
      </c>
      <c r="O45428">
        <f t="shared" si="5748"/>
        <v>23.877359880595154</v>
      </c>
    </row>
    <row r="45429" spans="2:15" x14ac:dyDescent="0.25">
      <c r="B45429" s="3">
        <v>44765.677083333336</v>
      </c>
      <c r="C45429">
        <v>15.976599999999999</v>
      </c>
      <c r="D45429">
        <v>74.271000000000001</v>
      </c>
      <c r="E45429">
        <v>14.761100000000001</v>
      </c>
      <c r="F45429">
        <v>82.507999999999996</v>
      </c>
      <c r="G45429">
        <f t="shared" si="5749"/>
        <v>1.2154999999999987</v>
      </c>
      <c r="H45429" s="4">
        <f t="shared" si="5750"/>
        <v>0.85637671275342442</v>
      </c>
      <c r="I45429" s="4">
        <f t="shared" si="5751"/>
        <v>0.54637671275342448</v>
      </c>
      <c r="J45429">
        <f t="shared" si="5744"/>
        <v>25.022716196121518</v>
      </c>
      <c r="L45429">
        <f t="shared" si="5745"/>
        <v>2022</v>
      </c>
      <c r="M45429">
        <f t="shared" si="5746"/>
        <v>7</v>
      </c>
      <c r="N45429">
        <f t="shared" si="5747"/>
        <v>23</v>
      </c>
      <c r="O45429">
        <f t="shared" si="5748"/>
        <v>25.022716196121518</v>
      </c>
    </row>
    <row r="45430" spans="2:15" x14ac:dyDescent="0.25">
      <c r="B45430" s="3">
        <v>44765.6875</v>
      </c>
      <c r="C45430">
        <v>15.9747</v>
      </c>
      <c r="D45430">
        <v>74.271000000000001</v>
      </c>
      <c r="E45430">
        <v>14.749000000000001</v>
      </c>
      <c r="F45430">
        <v>78.448999999999998</v>
      </c>
      <c r="G45430">
        <f t="shared" si="5749"/>
        <v>1.2256999999999998</v>
      </c>
      <c r="H45430" s="4">
        <f t="shared" si="5750"/>
        <v>0.86356309076254489</v>
      </c>
      <c r="I45430" s="4">
        <f t="shared" si="5751"/>
        <v>0.55356309076254484</v>
      </c>
      <c r="J45430">
        <f t="shared" si="5744"/>
        <v>26.283317834492404</v>
      </c>
      <c r="L45430">
        <f t="shared" si="5745"/>
        <v>2022</v>
      </c>
      <c r="M45430">
        <f t="shared" si="5746"/>
        <v>7</v>
      </c>
      <c r="N45430">
        <f t="shared" si="5747"/>
        <v>23</v>
      </c>
      <c r="O45430">
        <f t="shared" si="5748"/>
        <v>26.283317834492404</v>
      </c>
    </row>
    <row r="45431" spans="2:15" x14ac:dyDescent="0.25">
      <c r="B45431" s="3">
        <v>44765.697916666664</v>
      </c>
      <c r="C45431">
        <v>15.9658</v>
      </c>
      <c r="D45431">
        <v>74.271000000000001</v>
      </c>
      <c r="E45431">
        <v>14.7454</v>
      </c>
      <c r="F45431">
        <v>76.703000000000003</v>
      </c>
      <c r="G45431">
        <f t="shared" si="5749"/>
        <v>1.2203999999999997</v>
      </c>
      <c r="H45431" s="4">
        <f t="shared" si="5750"/>
        <v>0.85982899238525723</v>
      </c>
      <c r="I45431" s="4">
        <f t="shared" si="5751"/>
        <v>0.54982899238525729</v>
      </c>
      <c r="J45431">
        <f t="shared" si="5744"/>
        <v>25.622623345822465</v>
      </c>
      <c r="L45431">
        <f t="shared" si="5745"/>
        <v>2022</v>
      </c>
      <c r="M45431">
        <f t="shared" si="5746"/>
        <v>7</v>
      </c>
      <c r="N45431">
        <f t="shared" si="5747"/>
        <v>23</v>
      </c>
      <c r="O45431">
        <f t="shared" si="5748"/>
        <v>25.622623345822465</v>
      </c>
    </row>
    <row r="45432" spans="2:15" x14ac:dyDescent="0.25">
      <c r="B45432" s="3">
        <v>44765.708333333336</v>
      </c>
      <c r="C45432">
        <v>15.9621</v>
      </c>
      <c r="D45432">
        <v>74.271000000000001</v>
      </c>
      <c r="E45432">
        <v>14.755100000000001</v>
      </c>
      <c r="F45432">
        <v>76.006</v>
      </c>
      <c r="G45432">
        <f t="shared" si="5749"/>
        <v>1.206999999999999</v>
      </c>
      <c r="H45432" s="4">
        <f t="shared" si="5750"/>
        <v>0.85038806441249148</v>
      </c>
      <c r="I45432" s="4">
        <f t="shared" si="5751"/>
        <v>0.54038806441249143</v>
      </c>
      <c r="J45432">
        <f t="shared" si="5744"/>
        <v>24.00660585161469</v>
      </c>
      <c r="L45432">
        <f t="shared" si="5745"/>
        <v>2022</v>
      </c>
      <c r="M45432">
        <f t="shared" si="5746"/>
        <v>7</v>
      </c>
      <c r="N45432">
        <f t="shared" si="5747"/>
        <v>23</v>
      </c>
      <c r="O45432">
        <f t="shared" si="5748"/>
        <v>24.00660585161469</v>
      </c>
    </row>
    <row r="45433" spans="2:15" x14ac:dyDescent="0.25">
      <c r="B45433" s="3">
        <v>44765.71875</v>
      </c>
      <c r="C45433">
        <v>15.9694</v>
      </c>
      <c r="D45433">
        <v>74.271000000000001</v>
      </c>
      <c r="E45433">
        <v>14.7493</v>
      </c>
      <c r="F45433">
        <v>76.006</v>
      </c>
      <c r="G45433">
        <f t="shared" si="5749"/>
        <v>1.2201000000000004</v>
      </c>
      <c r="H45433" s="4">
        <f t="shared" si="5750"/>
        <v>0.85961762832616595</v>
      </c>
      <c r="I45433" s="4">
        <f t="shared" si="5751"/>
        <v>0.54961762832616601</v>
      </c>
      <c r="J45433">
        <f t="shared" si="5744"/>
        <v>25.585593994922071</v>
      </c>
      <c r="L45433">
        <f t="shared" si="5745"/>
        <v>2022</v>
      </c>
      <c r="M45433">
        <f t="shared" si="5746"/>
        <v>7</v>
      </c>
      <c r="N45433">
        <f t="shared" si="5747"/>
        <v>23</v>
      </c>
      <c r="O45433">
        <f t="shared" si="5748"/>
        <v>25.585593994922071</v>
      </c>
    </row>
    <row r="45434" spans="2:15" x14ac:dyDescent="0.25">
      <c r="B45434" s="3">
        <v>44765.729166666664</v>
      </c>
      <c r="C45434">
        <v>15.973000000000001</v>
      </c>
      <c r="D45434">
        <v>74.271000000000001</v>
      </c>
      <c r="E45434">
        <v>14.769299999999999</v>
      </c>
      <c r="F45434">
        <v>75.831999999999994</v>
      </c>
      <c r="G45434">
        <f t="shared" si="5749"/>
        <v>1.2037000000000013</v>
      </c>
      <c r="H45434" s="4">
        <f t="shared" si="5750"/>
        <v>0.84806305976248397</v>
      </c>
      <c r="I45434" s="4">
        <f t="shared" si="5751"/>
        <v>0.53806305976248403</v>
      </c>
      <c r="J45434">
        <f t="shared" si="5744"/>
        <v>23.620401356569893</v>
      </c>
      <c r="L45434">
        <f t="shared" si="5745"/>
        <v>2022</v>
      </c>
      <c r="M45434">
        <f t="shared" si="5746"/>
        <v>7</v>
      </c>
      <c r="N45434">
        <f t="shared" si="5747"/>
        <v>23</v>
      </c>
      <c r="O45434">
        <f t="shared" si="5748"/>
        <v>23.620401356569893</v>
      </c>
    </row>
    <row r="45435" spans="2:15" x14ac:dyDescent="0.25">
      <c r="B45435" s="3">
        <v>44765.739583333336</v>
      </c>
      <c r="C45435">
        <v>15.985799999999999</v>
      </c>
      <c r="D45435">
        <v>74.271000000000001</v>
      </c>
      <c r="E45435">
        <v>14.767300000000001</v>
      </c>
      <c r="F45435">
        <v>75.659000000000006</v>
      </c>
      <c r="G45435">
        <f t="shared" si="5749"/>
        <v>1.2184999999999988</v>
      </c>
      <c r="H45435" s="4">
        <f t="shared" si="5750"/>
        <v>0.85849035334434221</v>
      </c>
      <c r="I45435" s="4">
        <f t="shared" si="5751"/>
        <v>0.54849035334434215</v>
      </c>
      <c r="J45435">
        <f t="shared" si="5744"/>
        <v>25.388767242398199</v>
      </c>
      <c r="L45435">
        <f t="shared" si="5745"/>
        <v>2022</v>
      </c>
      <c r="M45435">
        <f t="shared" si="5746"/>
        <v>7</v>
      </c>
      <c r="N45435">
        <f t="shared" si="5747"/>
        <v>23</v>
      </c>
      <c r="O45435">
        <f t="shared" si="5748"/>
        <v>25.388767242398199</v>
      </c>
    </row>
    <row r="45436" spans="2:15" x14ac:dyDescent="0.25">
      <c r="B45436" s="3">
        <v>44765.75</v>
      </c>
      <c r="C45436">
        <v>15.976599999999999</v>
      </c>
      <c r="D45436">
        <v>74.271000000000001</v>
      </c>
      <c r="E45436">
        <v>14.7601</v>
      </c>
      <c r="F45436">
        <v>75.659000000000006</v>
      </c>
      <c r="G45436">
        <f t="shared" si="5749"/>
        <v>1.2164999999999999</v>
      </c>
      <c r="H45436" s="4">
        <f t="shared" si="5750"/>
        <v>0.85708125961706461</v>
      </c>
      <c r="I45436" s="4">
        <f t="shared" si="5751"/>
        <v>0.54708125961706466</v>
      </c>
      <c r="J45436">
        <f t="shared" si="5744"/>
        <v>25.144299737620084</v>
      </c>
      <c r="L45436">
        <f t="shared" si="5745"/>
        <v>2022</v>
      </c>
      <c r="M45436">
        <f t="shared" si="5746"/>
        <v>7</v>
      </c>
      <c r="N45436">
        <f t="shared" si="5747"/>
        <v>23</v>
      </c>
      <c r="O45436">
        <f t="shared" si="5748"/>
        <v>25.144299737620084</v>
      </c>
    </row>
    <row r="45437" spans="2:15" x14ac:dyDescent="0.25">
      <c r="B45437" s="3">
        <v>44765.760416666664</v>
      </c>
      <c r="C45437">
        <v>15.973000000000001</v>
      </c>
      <c r="D45437">
        <v>74.271000000000001</v>
      </c>
      <c r="E45437">
        <v>14.763999999999999</v>
      </c>
      <c r="F45437">
        <v>75.483999999999995</v>
      </c>
      <c r="G45437">
        <f t="shared" si="5749"/>
        <v>1.2090000000000014</v>
      </c>
      <c r="H45437" s="4">
        <f t="shared" si="5750"/>
        <v>0.85179715813977164</v>
      </c>
      <c r="I45437" s="4">
        <f t="shared" si="5751"/>
        <v>0.54179715813977158</v>
      </c>
      <c r="J45437">
        <f t="shared" si="5744"/>
        <v>24.242913384403508</v>
      </c>
      <c r="L45437">
        <f t="shared" si="5745"/>
        <v>2022</v>
      </c>
      <c r="M45437">
        <f t="shared" si="5746"/>
        <v>7</v>
      </c>
      <c r="N45437">
        <f t="shared" si="5747"/>
        <v>23</v>
      </c>
      <c r="O45437">
        <f t="shared" si="5748"/>
        <v>24.242913384403508</v>
      </c>
    </row>
    <row r="45438" spans="2:15" x14ac:dyDescent="0.25">
      <c r="B45438" s="3">
        <v>44765.770833333336</v>
      </c>
      <c r="C45438">
        <v>15.9711</v>
      </c>
      <c r="D45438">
        <v>74.271000000000001</v>
      </c>
      <c r="E45438">
        <v>14.763</v>
      </c>
      <c r="F45438">
        <v>75.138999999999996</v>
      </c>
      <c r="G45438">
        <f t="shared" si="5749"/>
        <v>1.2081</v>
      </c>
      <c r="H45438" s="4">
        <f t="shared" si="5750"/>
        <v>0.85116306596249547</v>
      </c>
      <c r="I45438" s="4">
        <f t="shared" si="5751"/>
        <v>0.54116306596249553</v>
      </c>
      <c r="J45438">
        <f t="shared" si="5744"/>
        <v>24.136364687972847</v>
      </c>
      <c r="L45438">
        <f t="shared" si="5745"/>
        <v>2022</v>
      </c>
      <c r="M45438">
        <f t="shared" si="5746"/>
        <v>7</v>
      </c>
      <c r="N45438">
        <f t="shared" si="5747"/>
        <v>23</v>
      </c>
      <c r="O45438">
        <f t="shared" si="5748"/>
        <v>24.136364687972847</v>
      </c>
    </row>
    <row r="45439" spans="2:15" x14ac:dyDescent="0.25">
      <c r="B45439" s="3">
        <v>44765.78125</v>
      </c>
      <c r="C45439">
        <v>15.9717</v>
      </c>
      <c r="D45439">
        <v>74.445999999999998</v>
      </c>
      <c r="E45439">
        <v>14.763</v>
      </c>
      <c r="F45439">
        <v>75.138999999999996</v>
      </c>
      <c r="G45439">
        <f t="shared" si="5749"/>
        <v>1.2087000000000003</v>
      </c>
      <c r="H45439" s="4">
        <f t="shared" si="5750"/>
        <v>0.85158579408067925</v>
      </c>
      <c r="I45439" s="4">
        <f t="shared" si="5751"/>
        <v>0.54158579408067919</v>
      </c>
      <c r="J45439">
        <f t="shared" si="5744"/>
        <v>24.207358864981256</v>
      </c>
      <c r="L45439">
        <f t="shared" si="5745"/>
        <v>2022</v>
      </c>
      <c r="M45439">
        <f t="shared" si="5746"/>
        <v>7</v>
      </c>
      <c r="N45439">
        <f t="shared" si="5747"/>
        <v>23</v>
      </c>
      <c r="O45439">
        <f t="shared" si="5748"/>
        <v>24.207358864981256</v>
      </c>
    </row>
    <row r="45440" spans="2:15" x14ac:dyDescent="0.25">
      <c r="B45440" s="3">
        <v>44765.791666666664</v>
      </c>
      <c r="C45440">
        <v>15.9681</v>
      </c>
      <c r="D45440">
        <v>74.445999999999998</v>
      </c>
      <c r="E45440">
        <v>14.7659</v>
      </c>
      <c r="F45440">
        <v>75.138999999999996</v>
      </c>
      <c r="G45440">
        <f t="shared" si="5749"/>
        <v>1.2021999999999995</v>
      </c>
      <c r="H45440" s="4">
        <f t="shared" si="5750"/>
        <v>0.84700623946702402</v>
      </c>
      <c r="I45440" s="4">
        <f t="shared" si="5751"/>
        <v>0.53700623946702408</v>
      </c>
      <c r="J45440">
        <f t="shared" si="5744"/>
        <v>23.446370292047888</v>
      </c>
      <c r="L45440">
        <f t="shared" si="5745"/>
        <v>2022</v>
      </c>
      <c r="M45440">
        <f t="shared" si="5746"/>
        <v>7</v>
      </c>
      <c r="N45440">
        <f t="shared" si="5747"/>
        <v>23</v>
      </c>
      <c r="O45440">
        <f t="shared" si="5748"/>
        <v>23.446370292047888</v>
      </c>
    </row>
    <row r="45441" spans="2:15" x14ac:dyDescent="0.25">
      <c r="B45441" s="3">
        <v>44765.802083333336</v>
      </c>
      <c r="C45441">
        <v>15.9734</v>
      </c>
      <c r="D45441">
        <v>74.445999999999998</v>
      </c>
      <c r="E45441">
        <v>14.770799999999999</v>
      </c>
      <c r="F45441">
        <v>75.311999999999998</v>
      </c>
      <c r="G45441">
        <f t="shared" si="5749"/>
        <v>1.2026000000000003</v>
      </c>
      <c r="H45441" s="4">
        <f t="shared" si="5750"/>
        <v>0.84728805821248021</v>
      </c>
      <c r="I45441" s="4">
        <f t="shared" si="5751"/>
        <v>0.53728805821248016</v>
      </c>
      <c r="J45441">
        <f t="shared" si="5744"/>
        <v>23.492686218101781</v>
      </c>
      <c r="L45441">
        <f t="shared" si="5745"/>
        <v>2022</v>
      </c>
      <c r="M45441">
        <f t="shared" si="5746"/>
        <v>7</v>
      </c>
      <c r="N45441">
        <f t="shared" si="5747"/>
        <v>23</v>
      </c>
      <c r="O45441">
        <f t="shared" si="5748"/>
        <v>23.492686218101781</v>
      </c>
    </row>
    <row r="45442" spans="2:15" x14ac:dyDescent="0.25">
      <c r="B45442" s="3">
        <v>44765.8125</v>
      </c>
      <c r="C45442">
        <v>15.9734</v>
      </c>
      <c r="D45442">
        <v>74.445999999999998</v>
      </c>
      <c r="E45442">
        <v>14.7727</v>
      </c>
      <c r="F45442">
        <v>75.483999999999995</v>
      </c>
      <c r="G45442">
        <f t="shared" si="5749"/>
        <v>1.2006999999999994</v>
      </c>
      <c r="H45442" s="4">
        <f t="shared" si="5750"/>
        <v>0.84594941917156508</v>
      </c>
      <c r="I45442" s="4">
        <f t="shared" si="5751"/>
        <v>0.53594941917156502</v>
      </c>
      <c r="J45442">
        <f t="shared" si="5744"/>
        <v>23.273282415543466</v>
      </c>
      <c r="L45442">
        <f t="shared" si="5745"/>
        <v>2022</v>
      </c>
      <c r="M45442">
        <f t="shared" si="5746"/>
        <v>7</v>
      </c>
      <c r="N45442">
        <f t="shared" si="5747"/>
        <v>23</v>
      </c>
      <c r="O45442">
        <f t="shared" si="5748"/>
        <v>23.273282415543466</v>
      </c>
    </row>
    <row r="45443" spans="2:15" x14ac:dyDescent="0.25">
      <c r="B45443" s="3">
        <v>44765.822916666664</v>
      </c>
      <c r="C45443">
        <v>15.9771</v>
      </c>
      <c r="D45443">
        <v>74.445999999999998</v>
      </c>
      <c r="E45443">
        <v>14.774100000000001</v>
      </c>
      <c r="F45443">
        <v>75.483999999999995</v>
      </c>
      <c r="G45443">
        <f t="shared" si="5749"/>
        <v>1.2029999999999994</v>
      </c>
      <c r="H45443" s="4">
        <f t="shared" si="5750"/>
        <v>0.84756987695793518</v>
      </c>
      <c r="I45443" s="4">
        <f t="shared" si="5751"/>
        <v>0.53756987695793512</v>
      </c>
      <c r="J45443">
        <f t="shared" si="5744"/>
        <v>23.539069277287744</v>
      </c>
      <c r="L45443">
        <f t="shared" si="5745"/>
        <v>2022</v>
      </c>
      <c r="M45443">
        <f t="shared" si="5746"/>
        <v>7</v>
      </c>
      <c r="N45443">
        <f t="shared" si="5747"/>
        <v>23</v>
      </c>
      <c r="O45443">
        <f t="shared" si="5748"/>
        <v>23.539069277287744</v>
      </c>
    </row>
    <row r="45444" spans="2:15" x14ac:dyDescent="0.25">
      <c r="B45444" s="3">
        <v>44765.833333333336</v>
      </c>
      <c r="C45444">
        <v>15.978999999999999</v>
      </c>
      <c r="D45444">
        <v>74.445999999999998</v>
      </c>
      <c r="E45444">
        <v>14.778</v>
      </c>
      <c r="F45444">
        <v>75.311999999999998</v>
      </c>
      <c r="G45444">
        <f t="shared" si="5749"/>
        <v>1.2009999999999987</v>
      </c>
      <c r="H45444" s="4">
        <f t="shared" si="5750"/>
        <v>0.84616078323065624</v>
      </c>
      <c r="I45444" s="4">
        <f t="shared" si="5751"/>
        <v>0.5361607832306563</v>
      </c>
      <c r="J45444">
        <f t="shared" si="5744"/>
        <v>23.307824692690591</v>
      </c>
      <c r="L45444">
        <f t="shared" si="5745"/>
        <v>2022</v>
      </c>
      <c r="M45444">
        <f t="shared" si="5746"/>
        <v>7</v>
      </c>
      <c r="N45444">
        <f t="shared" si="5747"/>
        <v>23</v>
      </c>
      <c r="O45444">
        <f t="shared" si="5748"/>
        <v>23.307824692690591</v>
      </c>
    </row>
    <row r="45445" spans="2:15" x14ac:dyDescent="0.25">
      <c r="B45445" s="3">
        <v>44765.84375</v>
      </c>
      <c r="C45445">
        <v>15.984299999999999</v>
      </c>
      <c r="D45445">
        <v>74.445999999999998</v>
      </c>
      <c r="E45445">
        <v>14.776199999999999</v>
      </c>
      <c r="F45445">
        <v>75.138999999999996</v>
      </c>
      <c r="G45445">
        <f t="shared" si="5749"/>
        <v>1.2081</v>
      </c>
      <c r="H45445" s="4">
        <f t="shared" si="5750"/>
        <v>0.85116306596249547</v>
      </c>
      <c r="I45445" s="4">
        <f t="shared" si="5751"/>
        <v>0.54116306596249553</v>
      </c>
      <c r="J45445">
        <f t="shared" ref="J45445:J45508" si="5752">IF(I45445&lt;0,0,243.07*I45445^3.7614)</f>
        <v>24.136364687972847</v>
      </c>
      <c r="L45445">
        <f t="shared" ref="L45445:L45508" si="5753">YEAR(B45445)</f>
        <v>2022</v>
      </c>
      <c r="M45445">
        <f t="shared" ref="M45445:M45508" si="5754">MONTH(B45445)</f>
        <v>7</v>
      </c>
      <c r="N45445">
        <f t="shared" ref="N45445:N45508" si="5755">DAY(B45445)</f>
        <v>23</v>
      </c>
      <c r="O45445">
        <f t="shared" ref="O45445:O45508" si="5756">J45445</f>
        <v>24.136364687972847</v>
      </c>
    </row>
    <row r="45446" spans="2:15" x14ac:dyDescent="0.25">
      <c r="B45446" s="3">
        <v>44765.854166666664</v>
      </c>
      <c r="C45446">
        <v>15.9826</v>
      </c>
      <c r="D45446">
        <v>74.445999999999998</v>
      </c>
      <c r="E45446">
        <v>14.778499999999999</v>
      </c>
      <c r="F45446">
        <v>74.963999999999999</v>
      </c>
      <c r="G45446">
        <f t="shared" si="5749"/>
        <v>1.2041000000000004</v>
      </c>
      <c r="H45446" s="4">
        <f t="shared" si="5750"/>
        <v>0.84834487850793905</v>
      </c>
      <c r="I45446" s="4">
        <f t="shared" si="5751"/>
        <v>0.538344878507939</v>
      </c>
      <c r="J45446">
        <f t="shared" si="5752"/>
        <v>23.666969351817503</v>
      </c>
      <c r="L45446">
        <f t="shared" si="5753"/>
        <v>2022</v>
      </c>
      <c r="M45446">
        <f t="shared" si="5754"/>
        <v>7</v>
      </c>
      <c r="N45446">
        <f t="shared" si="5755"/>
        <v>23</v>
      </c>
      <c r="O45446">
        <f t="shared" si="5756"/>
        <v>23.666969351817503</v>
      </c>
    </row>
    <row r="45447" spans="2:15" x14ac:dyDescent="0.25">
      <c r="B45447" s="3">
        <v>44765.864583333336</v>
      </c>
      <c r="C45447">
        <v>15.984299999999999</v>
      </c>
      <c r="D45447">
        <v>74.445999999999998</v>
      </c>
      <c r="E45447">
        <v>14.7766</v>
      </c>
      <c r="F45447">
        <v>74.790999999999997</v>
      </c>
      <c r="G45447">
        <f t="shared" si="5749"/>
        <v>1.2076999999999991</v>
      </c>
      <c r="H45447" s="4">
        <f t="shared" si="5750"/>
        <v>0.85088124721703917</v>
      </c>
      <c r="I45447" s="4">
        <f t="shared" si="5751"/>
        <v>0.54088124721703923</v>
      </c>
      <c r="J45447">
        <f t="shared" si="5752"/>
        <v>24.089120235000955</v>
      </c>
      <c r="L45447">
        <f t="shared" si="5753"/>
        <v>2022</v>
      </c>
      <c r="M45447">
        <f t="shared" si="5754"/>
        <v>7</v>
      </c>
      <c r="N45447">
        <f t="shared" si="5755"/>
        <v>23</v>
      </c>
      <c r="O45447">
        <f t="shared" si="5756"/>
        <v>24.089120235000955</v>
      </c>
    </row>
    <row r="45448" spans="2:15" x14ac:dyDescent="0.25">
      <c r="B45448" s="3">
        <v>44765.875</v>
      </c>
      <c r="C45448">
        <v>15.9826</v>
      </c>
      <c r="D45448">
        <v>74.445999999999998</v>
      </c>
      <c r="E45448">
        <v>14.778</v>
      </c>
      <c r="F45448">
        <v>74.790999999999997</v>
      </c>
      <c r="G45448">
        <f t="shared" si="5749"/>
        <v>1.2045999999999992</v>
      </c>
      <c r="H45448" s="4">
        <f t="shared" si="5750"/>
        <v>0.84869715193975781</v>
      </c>
      <c r="I45448" s="4">
        <f t="shared" si="5751"/>
        <v>0.53869715193975787</v>
      </c>
      <c r="J45448">
        <f t="shared" si="5752"/>
        <v>23.725274086447364</v>
      </c>
      <c r="L45448">
        <f t="shared" si="5753"/>
        <v>2022</v>
      </c>
      <c r="M45448">
        <f t="shared" si="5754"/>
        <v>7</v>
      </c>
      <c r="N45448">
        <f t="shared" si="5755"/>
        <v>23</v>
      </c>
      <c r="O45448">
        <f t="shared" si="5756"/>
        <v>23.725274086447364</v>
      </c>
    </row>
    <row r="45449" spans="2:15" x14ac:dyDescent="0.25">
      <c r="B45449" s="3">
        <v>44765.885416666664</v>
      </c>
      <c r="C45449">
        <v>15.978999999999999</v>
      </c>
      <c r="D45449">
        <v>74.445999999999998</v>
      </c>
      <c r="E45449">
        <v>14.7746</v>
      </c>
      <c r="F45449">
        <v>74.619</v>
      </c>
      <c r="G45449">
        <f t="shared" si="5749"/>
        <v>1.2043999999999997</v>
      </c>
      <c r="H45449" s="4">
        <f t="shared" si="5750"/>
        <v>0.84855624256703022</v>
      </c>
      <c r="I45449" s="4">
        <f t="shared" si="5751"/>
        <v>0.53855624256703027</v>
      </c>
      <c r="J45449">
        <f t="shared" si="5752"/>
        <v>23.701939553724682</v>
      </c>
      <c r="L45449">
        <f t="shared" si="5753"/>
        <v>2022</v>
      </c>
      <c r="M45449">
        <f t="shared" si="5754"/>
        <v>7</v>
      </c>
      <c r="N45449">
        <f t="shared" si="5755"/>
        <v>23</v>
      </c>
      <c r="O45449">
        <f t="shared" si="5756"/>
        <v>23.701939553724682</v>
      </c>
    </row>
    <row r="45450" spans="2:15" x14ac:dyDescent="0.25">
      <c r="B45450" s="3">
        <v>44765.895833333336</v>
      </c>
      <c r="C45450">
        <v>15.980700000000001</v>
      </c>
      <c r="D45450">
        <v>74.445999999999998</v>
      </c>
      <c r="E45450">
        <v>14.7746</v>
      </c>
      <c r="F45450">
        <v>74.619</v>
      </c>
      <c r="G45450">
        <f t="shared" si="5749"/>
        <v>1.2061000000000011</v>
      </c>
      <c r="H45450" s="4">
        <f t="shared" si="5750"/>
        <v>0.84975397223521798</v>
      </c>
      <c r="I45450" s="4">
        <f t="shared" si="5751"/>
        <v>0.53975397223521804</v>
      </c>
      <c r="J45450">
        <f t="shared" si="5752"/>
        <v>23.900821059434275</v>
      </c>
      <c r="L45450">
        <f t="shared" si="5753"/>
        <v>2022</v>
      </c>
      <c r="M45450">
        <f t="shared" si="5754"/>
        <v>7</v>
      </c>
      <c r="N45450">
        <f t="shared" si="5755"/>
        <v>23</v>
      </c>
      <c r="O45450">
        <f t="shared" si="5756"/>
        <v>23.900821059434275</v>
      </c>
    </row>
    <row r="45451" spans="2:15" x14ac:dyDescent="0.25">
      <c r="B45451" s="3">
        <v>44765.90625</v>
      </c>
      <c r="C45451">
        <v>15.978999999999999</v>
      </c>
      <c r="D45451">
        <v>74.445999999999998</v>
      </c>
      <c r="E45451">
        <v>14.7746</v>
      </c>
      <c r="F45451">
        <v>74.619</v>
      </c>
      <c r="G45451">
        <f t="shared" si="5749"/>
        <v>1.2043999999999997</v>
      </c>
      <c r="H45451" s="4">
        <f t="shared" si="5750"/>
        <v>0.84855624256703022</v>
      </c>
      <c r="I45451" s="4">
        <f t="shared" si="5751"/>
        <v>0.53855624256703027</v>
      </c>
      <c r="J45451">
        <f t="shared" si="5752"/>
        <v>23.701939553724682</v>
      </c>
      <c r="L45451">
        <f t="shared" si="5753"/>
        <v>2022</v>
      </c>
      <c r="M45451">
        <f t="shared" si="5754"/>
        <v>7</v>
      </c>
      <c r="N45451">
        <f t="shared" si="5755"/>
        <v>23</v>
      </c>
      <c r="O45451">
        <f t="shared" si="5756"/>
        <v>23.701939553724682</v>
      </c>
    </row>
    <row r="45452" spans="2:15" x14ac:dyDescent="0.25">
      <c r="B45452" s="3">
        <v>44765.916666666664</v>
      </c>
      <c r="C45452">
        <v>15.978999999999999</v>
      </c>
      <c r="D45452">
        <v>74.445999999999998</v>
      </c>
      <c r="E45452">
        <v>14.7746</v>
      </c>
      <c r="F45452">
        <v>74.619</v>
      </c>
      <c r="G45452">
        <f t="shared" si="5749"/>
        <v>1.2043999999999997</v>
      </c>
      <c r="H45452" s="4">
        <f t="shared" si="5750"/>
        <v>0.84855624256703022</v>
      </c>
      <c r="I45452" s="4">
        <f t="shared" si="5751"/>
        <v>0.53855624256703027</v>
      </c>
      <c r="J45452">
        <f t="shared" si="5752"/>
        <v>23.701939553724682</v>
      </c>
      <c r="L45452">
        <f t="shared" si="5753"/>
        <v>2022</v>
      </c>
      <c r="M45452">
        <f t="shared" si="5754"/>
        <v>7</v>
      </c>
      <c r="N45452">
        <f t="shared" si="5755"/>
        <v>23</v>
      </c>
      <c r="O45452">
        <f t="shared" si="5756"/>
        <v>23.701939553724682</v>
      </c>
    </row>
    <row r="45453" spans="2:15" x14ac:dyDescent="0.25">
      <c r="B45453" s="3">
        <v>44765.927083333336</v>
      </c>
      <c r="C45453">
        <v>15.9771</v>
      </c>
      <c r="D45453">
        <v>74.445999999999998</v>
      </c>
      <c r="E45453">
        <v>14.7746</v>
      </c>
      <c r="F45453">
        <v>74.619</v>
      </c>
      <c r="G45453">
        <f t="shared" si="5749"/>
        <v>1.2025000000000006</v>
      </c>
      <c r="H45453" s="4">
        <f t="shared" si="5750"/>
        <v>0.84721760352611641</v>
      </c>
      <c r="I45453" s="4">
        <f t="shared" si="5751"/>
        <v>0.53721760352611647</v>
      </c>
      <c r="J45453">
        <f t="shared" si="5752"/>
        <v>23.481100945279955</v>
      </c>
      <c r="L45453">
        <f t="shared" si="5753"/>
        <v>2022</v>
      </c>
      <c r="M45453">
        <f t="shared" si="5754"/>
        <v>7</v>
      </c>
      <c r="N45453">
        <f t="shared" si="5755"/>
        <v>23</v>
      </c>
      <c r="O45453">
        <f t="shared" si="5756"/>
        <v>23.481100945279955</v>
      </c>
    </row>
    <row r="45454" spans="2:15" x14ac:dyDescent="0.25">
      <c r="B45454" s="3">
        <v>44765.9375</v>
      </c>
      <c r="C45454">
        <v>15.978999999999999</v>
      </c>
      <c r="D45454">
        <v>74.445999999999998</v>
      </c>
      <c r="E45454">
        <v>14.7791</v>
      </c>
      <c r="F45454">
        <v>74.619</v>
      </c>
      <c r="G45454">
        <f t="shared" si="5749"/>
        <v>1.1998999999999995</v>
      </c>
      <c r="H45454" s="4">
        <f t="shared" si="5750"/>
        <v>0.84538578168065381</v>
      </c>
      <c r="I45454" s="4">
        <f t="shared" si="5751"/>
        <v>0.53538578168065376</v>
      </c>
      <c r="J45454">
        <f t="shared" si="5752"/>
        <v>23.181353412259945</v>
      </c>
      <c r="L45454">
        <f t="shared" si="5753"/>
        <v>2022</v>
      </c>
      <c r="M45454">
        <f t="shared" si="5754"/>
        <v>7</v>
      </c>
      <c r="N45454">
        <f t="shared" si="5755"/>
        <v>23</v>
      </c>
      <c r="O45454">
        <f t="shared" si="5756"/>
        <v>23.181353412259945</v>
      </c>
    </row>
    <row r="45455" spans="2:15" x14ac:dyDescent="0.25">
      <c r="B45455" s="3">
        <v>44765.947916666664</v>
      </c>
      <c r="C45455">
        <v>15.9826</v>
      </c>
      <c r="D45455">
        <v>74.445999999999998</v>
      </c>
      <c r="E45455">
        <v>14.782</v>
      </c>
      <c r="F45455">
        <v>74.619</v>
      </c>
      <c r="G45455">
        <f t="shared" si="5749"/>
        <v>1.2005999999999997</v>
      </c>
      <c r="H45455" s="4">
        <f t="shared" si="5750"/>
        <v>0.84587896448520139</v>
      </c>
      <c r="I45455" s="4">
        <f t="shared" si="5751"/>
        <v>0.53587896448520134</v>
      </c>
      <c r="J45455">
        <f t="shared" si="5752"/>
        <v>23.261776679300581</v>
      </c>
      <c r="L45455">
        <f t="shared" si="5753"/>
        <v>2022</v>
      </c>
      <c r="M45455">
        <f t="shared" si="5754"/>
        <v>7</v>
      </c>
      <c r="N45455">
        <f t="shared" si="5755"/>
        <v>23</v>
      </c>
      <c r="O45455">
        <f t="shared" si="5756"/>
        <v>23.261776679300581</v>
      </c>
    </row>
    <row r="45456" spans="2:15" x14ac:dyDescent="0.25">
      <c r="B45456" s="3">
        <v>44765.958333333336</v>
      </c>
      <c r="C45456">
        <v>15.984299999999999</v>
      </c>
      <c r="D45456">
        <v>74.445999999999998</v>
      </c>
      <c r="E45456">
        <v>14.7791</v>
      </c>
      <c r="F45456">
        <v>74.619</v>
      </c>
      <c r="G45456">
        <f t="shared" si="5749"/>
        <v>1.2051999999999996</v>
      </c>
      <c r="H45456" s="4">
        <f t="shared" si="5750"/>
        <v>0.8491198800579417</v>
      </c>
      <c r="I45456" s="4">
        <f t="shared" si="5751"/>
        <v>0.53911988005794176</v>
      </c>
      <c r="J45456">
        <f t="shared" si="5752"/>
        <v>23.795378881031965</v>
      </c>
      <c r="L45456">
        <f t="shared" si="5753"/>
        <v>2022</v>
      </c>
      <c r="M45456">
        <f t="shared" si="5754"/>
        <v>7</v>
      </c>
      <c r="N45456">
        <f t="shared" si="5755"/>
        <v>23</v>
      </c>
      <c r="O45456">
        <f t="shared" si="5756"/>
        <v>23.795378881031965</v>
      </c>
    </row>
    <row r="45457" spans="2:15" x14ac:dyDescent="0.25">
      <c r="B45457" s="3">
        <v>44765.96875</v>
      </c>
      <c r="C45457">
        <v>15.9862</v>
      </c>
      <c r="D45457">
        <v>74.445999999999998</v>
      </c>
      <c r="E45457">
        <v>14.7814</v>
      </c>
      <c r="F45457">
        <v>74.445999999999998</v>
      </c>
      <c r="G45457">
        <f t="shared" si="5749"/>
        <v>1.2048000000000005</v>
      </c>
      <c r="H45457" s="4">
        <f t="shared" si="5750"/>
        <v>0.84883806131248662</v>
      </c>
      <c r="I45457" s="4">
        <f t="shared" si="5751"/>
        <v>0.53883806131248657</v>
      </c>
      <c r="J45457">
        <f t="shared" si="5752"/>
        <v>23.748625480059879</v>
      </c>
      <c r="L45457">
        <f t="shared" si="5753"/>
        <v>2022</v>
      </c>
      <c r="M45457">
        <f t="shared" si="5754"/>
        <v>7</v>
      </c>
      <c r="N45457">
        <f t="shared" si="5755"/>
        <v>23</v>
      </c>
      <c r="O45457">
        <f t="shared" si="5756"/>
        <v>23.748625480059879</v>
      </c>
    </row>
    <row r="45458" spans="2:15" x14ac:dyDescent="0.25">
      <c r="B45458" s="3">
        <v>44765.979166666664</v>
      </c>
      <c r="C45458">
        <v>15.984299999999999</v>
      </c>
      <c r="D45458">
        <v>74.445999999999998</v>
      </c>
      <c r="E45458">
        <v>14.778499999999999</v>
      </c>
      <c r="F45458">
        <v>74.445999999999998</v>
      </c>
      <c r="G45458">
        <f t="shared" si="5749"/>
        <v>1.2058</v>
      </c>
      <c r="H45458" s="4">
        <f t="shared" si="5750"/>
        <v>0.84954260817612537</v>
      </c>
      <c r="I45458" s="4">
        <f t="shared" si="5751"/>
        <v>0.53954260817612543</v>
      </c>
      <c r="J45458">
        <f t="shared" si="5752"/>
        <v>23.865635633443354</v>
      </c>
      <c r="L45458">
        <f t="shared" si="5753"/>
        <v>2022</v>
      </c>
      <c r="M45458">
        <f t="shared" si="5754"/>
        <v>7</v>
      </c>
      <c r="N45458">
        <f t="shared" si="5755"/>
        <v>23</v>
      </c>
      <c r="O45458">
        <f t="shared" si="5756"/>
        <v>23.865635633443354</v>
      </c>
    </row>
    <row r="45459" spans="2:15" x14ac:dyDescent="0.25">
      <c r="B45459" s="3">
        <v>44765.989583333336</v>
      </c>
      <c r="C45459">
        <v>15.9826</v>
      </c>
      <c r="D45459">
        <v>74.445999999999998</v>
      </c>
      <c r="E45459">
        <v>14.776</v>
      </c>
      <c r="F45459">
        <v>74.619</v>
      </c>
      <c r="G45459">
        <f t="shared" si="5749"/>
        <v>1.2065999999999999</v>
      </c>
      <c r="H45459" s="4">
        <f t="shared" si="5750"/>
        <v>0.85010624566703674</v>
      </c>
      <c r="I45459" s="4">
        <f t="shared" si="5751"/>
        <v>0.54010624566703669</v>
      </c>
      <c r="J45459">
        <f t="shared" si="5752"/>
        <v>23.959548045036854</v>
      </c>
      <c r="L45459">
        <f t="shared" si="5753"/>
        <v>2022</v>
      </c>
      <c r="M45459">
        <f t="shared" si="5754"/>
        <v>7</v>
      </c>
      <c r="N45459">
        <f t="shared" si="5755"/>
        <v>23</v>
      </c>
      <c r="O45459">
        <f t="shared" si="5756"/>
        <v>23.959548045036854</v>
      </c>
    </row>
    <row r="45460" spans="2:15" x14ac:dyDescent="0.25">
      <c r="B45460" s="3">
        <v>44766</v>
      </c>
      <c r="C45460">
        <v>15.980700000000001</v>
      </c>
      <c r="D45460">
        <v>74.445999999999998</v>
      </c>
      <c r="E45460">
        <v>14.773099999999999</v>
      </c>
      <c r="F45460">
        <v>74.619</v>
      </c>
      <c r="G45460">
        <f t="shared" si="5749"/>
        <v>1.2076000000000011</v>
      </c>
      <c r="H45460" s="4">
        <f t="shared" si="5750"/>
        <v>0.8508107925306766</v>
      </c>
      <c r="I45460" s="4">
        <f t="shared" si="5751"/>
        <v>0.54081079253067665</v>
      </c>
      <c r="J45460">
        <f t="shared" si="5752"/>
        <v>24.077319737622446</v>
      </c>
      <c r="L45460">
        <f t="shared" si="5753"/>
        <v>2022</v>
      </c>
      <c r="M45460">
        <f t="shared" si="5754"/>
        <v>7</v>
      </c>
      <c r="N45460">
        <f t="shared" si="5755"/>
        <v>24</v>
      </c>
      <c r="O45460">
        <f t="shared" si="5756"/>
        <v>24.077319737622446</v>
      </c>
    </row>
    <row r="45461" spans="2:15" x14ac:dyDescent="0.25">
      <c r="B45461" s="3">
        <v>44766.010416666664</v>
      </c>
      <c r="C45461">
        <v>15.975300000000001</v>
      </c>
      <c r="D45461">
        <v>74.445999999999998</v>
      </c>
      <c r="E45461">
        <v>14.774100000000001</v>
      </c>
      <c r="F45461">
        <v>74.445999999999998</v>
      </c>
      <c r="G45461">
        <f t="shared" si="5749"/>
        <v>1.2012</v>
      </c>
      <c r="H45461" s="4">
        <f t="shared" si="5750"/>
        <v>0.84630169260338517</v>
      </c>
      <c r="I45461" s="4">
        <f t="shared" si="5751"/>
        <v>0.53630169260338523</v>
      </c>
      <c r="J45461">
        <f t="shared" si="5752"/>
        <v>23.330873777478729</v>
      </c>
      <c r="L45461">
        <f t="shared" si="5753"/>
        <v>2022</v>
      </c>
      <c r="M45461">
        <f t="shared" si="5754"/>
        <v>7</v>
      </c>
      <c r="N45461">
        <f t="shared" si="5755"/>
        <v>24</v>
      </c>
      <c r="O45461">
        <f t="shared" si="5756"/>
        <v>23.330873777478729</v>
      </c>
    </row>
    <row r="45462" spans="2:15" x14ac:dyDescent="0.25">
      <c r="B45462" s="3">
        <v>44766.020833333336</v>
      </c>
      <c r="C45462">
        <v>15.975300000000001</v>
      </c>
      <c r="D45462">
        <v>74.445999999999998</v>
      </c>
      <c r="E45462">
        <v>14.7727</v>
      </c>
      <c r="F45462">
        <v>74.445999999999998</v>
      </c>
      <c r="G45462">
        <f t="shared" si="5749"/>
        <v>1.2026000000000003</v>
      </c>
      <c r="H45462" s="4">
        <f t="shared" si="5750"/>
        <v>0.84728805821248021</v>
      </c>
      <c r="I45462" s="4">
        <f t="shared" si="5751"/>
        <v>0.53728805821248016</v>
      </c>
      <c r="J45462">
        <f t="shared" si="5752"/>
        <v>23.492686218101781</v>
      </c>
      <c r="L45462">
        <f t="shared" si="5753"/>
        <v>2022</v>
      </c>
      <c r="M45462">
        <f t="shared" si="5754"/>
        <v>7</v>
      </c>
      <c r="N45462">
        <f t="shared" si="5755"/>
        <v>24</v>
      </c>
      <c r="O45462">
        <f t="shared" si="5756"/>
        <v>23.492686218101781</v>
      </c>
    </row>
    <row r="45463" spans="2:15" x14ac:dyDescent="0.25">
      <c r="B45463" s="3">
        <v>44766.03125</v>
      </c>
      <c r="C45463">
        <v>15.9771</v>
      </c>
      <c r="D45463">
        <v>74.445999999999998</v>
      </c>
      <c r="E45463">
        <v>14.775600000000001</v>
      </c>
      <c r="F45463">
        <v>74.445999999999998</v>
      </c>
      <c r="G45463">
        <f t="shared" si="5749"/>
        <v>1.2014999999999993</v>
      </c>
      <c r="H45463" s="4">
        <f t="shared" si="5750"/>
        <v>0.84651305666247634</v>
      </c>
      <c r="I45463" s="4">
        <f t="shared" si="5751"/>
        <v>0.53651305666247628</v>
      </c>
      <c r="J45463">
        <f t="shared" si="5752"/>
        <v>23.365478774048686</v>
      </c>
      <c r="L45463">
        <f t="shared" si="5753"/>
        <v>2022</v>
      </c>
      <c r="M45463">
        <f t="shared" si="5754"/>
        <v>7</v>
      </c>
      <c r="N45463">
        <f t="shared" si="5755"/>
        <v>24</v>
      </c>
      <c r="O45463">
        <f t="shared" si="5756"/>
        <v>23.365478774048686</v>
      </c>
    </row>
    <row r="45464" spans="2:15" x14ac:dyDescent="0.25">
      <c r="B45464" s="3">
        <v>44766.041666666664</v>
      </c>
      <c r="C45464">
        <v>15.9771</v>
      </c>
      <c r="D45464">
        <v>74.445999999999998</v>
      </c>
      <c r="E45464">
        <v>14.7712</v>
      </c>
      <c r="F45464">
        <v>74.445999999999998</v>
      </c>
      <c r="G45464">
        <f t="shared" si="5749"/>
        <v>1.2058999999999997</v>
      </c>
      <c r="H45464" s="4">
        <f t="shared" si="5750"/>
        <v>0.84961306286248894</v>
      </c>
      <c r="I45464" s="4">
        <f t="shared" si="5751"/>
        <v>0.53961306286248889</v>
      </c>
      <c r="J45464">
        <f t="shared" si="5752"/>
        <v>23.877359880595154</v>
      </c>
      <c r="L45464">
        <f t="shared" si="5753"/>
        <v>2022</v>
      </c>
      <c r="M45464">
        <f t="shared" si="5754"/>
        <v>7</v>
      </c>
      <c r="N45464">
        <f t="shared" si="5755"/>
        <v>24</v>
      </c>
      <c r="O45464">
        <f t="shared" si="5756"/>
        <v>23.877359880595154</v>
      </c>
    </row>
    <row r="45465" spans="2:15" x14ac:dyDescent="0.25">
      <c r="B45465" s="3">
        <v>44766.052083333336</v>
      </c>
      <c r="C45465">
        <v>15.9734</v>
      </c>
      <c r="D45465">
        <v>74.445999999999998</v>
      </c>
      <c r="E45465">
        <v>14.7682</v>
      </c>
      <c r="F45465">
        <v>74.445999999999998</v>
      </c>
      <c r="G45465">
        <f t="shared" si="5749"/>
        <v>1.2051999999999996</v>
      </c>
      <c r="H45465" s="4">
        <f t="shared" si="5750"/>
        <v>0.8491198800579417</v>
      </c>
      <c r="I45465" s="4">
        <f t="shared" si="5751"/>
        <v>0.53911988005794176</v>
      </c>
      <c r="J45465">
        <f t="shared" si="5752"/>
        <v>23.795378881031965</v>
      </c>
      <c r="L45465">
        <f t="shared" si="5753"/>
        <v>2022</v>
      </c>
      <c r="M45465">
        <f t="shared" si="5754"/>
        <v>7</v>
      </c>
      <c r="N45465">
        <f t="shared" si="5755"/>
        <v>24</v>
      </c>
      <c r="O45465">
        <f t="shared" si="5756"/>
        <v>23.795378881031965</v>
      </c>
    </row>
    <row r="45466" spans="2:15" x14ac:dyDescent="0.25">
      <c r="B45466" s="3">
        <v>44766.0625</v>
      </c>
      <c r="C45466">
        <v>15.9681</v>
      </c>
      <c r="D45466">
        <v>74.445999999999998</v>
      </c>
      <c r="E45466">
        <v>14.7653</v>
      </c>
      <c r="F45466">
        <v>74.445999999999998</v>
      </c>
      <c r="G45466">
        <f t="shared" si="5749"/>
        <v>1.2027999999999999</v>
      </c>
      <c r="H45466" s="4">
        <f t="shared" si="5750"/>
        <v>0.84742896758520769</v>
      </c>
      <c r="I45466" s="4">
        <f t="shared" si="5751"/>
        <v>0.53742896758520775</v>
      </c>
      <c r="J45466">
        <f t="shared" si="5752"/>
        <v>23.515869352176573</v>
      </c>
      <c r="L45466">
        <f t="shared" si="5753"/>
        <v>2022</v>
      </c>
      <c r="M45466">
        <f t="shared" si="5754"/>
        <v>7</v>
      </c>
      <c r="N45466">
        <f t="shared" si="5755"/>
        <v>24</v>
      </c>
      <c r="O45466">
        <f t="shared" si="5756"/>
        <v>23.515869352176573</v>
      </c>
    </row>
    <row r="45467" spans="2:15" x14ac:dyDescent="0.25">
      <c r="B45467" s="3">
        <v>44766.072916666664</v>
      </c>
      <c r="C45467">
        <v>15.9681</v>
      </c>
      <c r="D45467">
        <v>74.445999999999998</v>
      </c>
      <c r="E45467">
        <v>14.7667</v>
      </c>
      <c r="F45467">
        <v>74.445999999999998</v>
      </c>
      <c r="G45467">
        <f t="shared" si="5749"/>
        <v>1.2013999999999996</v>
      </c>
      <c r="H45467" s="4">
        <f t="shared" si="5750"/>
        <v>0.84644260197611276</v>
      </c>
      <c r="I45467" s="4">
        <f t="shared" si="5751"/>
        <v>0.53644260197611282</v>
      </c>
      <c r="J45467">
        <f t="shared" si="5752"/>
        <v>23.353939591316546</v>
      </c>
      <c r="L45467">
        <f t="shared" si="5753"/>
        <v>2022</v>
      </c>
      <c r="M45467">
        <f t="shared" si="5754"/>
        <v>7</v>
      </c>
      <c r="N45467">
        <f t="shared" si="5755"/>
        <v>24</v>
      </c>
      <c r="O45467">
        <f t="shared" si="5756"/>
        <v>23.353939591316546</v>
      </c>
    </row>
    <row r="45468" spans="2:15" x14ac:dyDescent="0.25">
      <c r="B45468" s="3">
        <v>44766.083333333336</v>
      </c>
      <c r="C45468">
        <v>15.9681</v>
      </c>
      <c r="D45468">
        <v>74.445999999999998</v>
      </c>
      <c r="E45468">
        <v>14.764799999999999</v>
      </c>
      <c r="F45468">
        <v>74.271000000000001</v>
      </c>
      <c r="G45468">
        <f t="shared" si="5749"/>
        <v>1.2033000000000005</v>
      </c>
      <c r="H45468" s="4">
        <f t="shared" si="5750"/>
        <v>0.84778124101702768</v>
      </c>
      <c r="I45468" s="4">
        <f t="shared" si="5751"/>
        <v>0.53778124101702773</v>
      </c>
      <c r="J45468">
        <f t="shared" si="5752"/>
        <v>23.573900665113104</v>
      </c>
      <c r="L45468">
        <f t="shared" si="5753"/>
        <v>2022</v>
      </c>
      <c r="M45468">
        <f t="shared" si="5754"/>
        <v>7</v>
      </c>
      <c r="N45468">
        <f t="shared" si="5755"/>
        <v>24</v>
      </c>
      <c r="O45468">
        <f t="shared" si="5756"/>
        <v>23.573900665113104</v>
      </c>
    </row>
    <row r="45469" spans="2:15" x14ac:dyDescent="0.25">
      <c r="B45469" s="3">
        <v>44766.09375</v>
      </c>
      <c r="C45469">
        <v>15.964399999999999</v>
      </c>
      <c r="D45469">
        <v>74.445999999999998</v>
      </c>
      <c r="E45469">
        <v>14.7677</v>
      </c>
      <c r="F45469">
        <v>74.271000000000001</v>
      </c>
      <c r="G45469">
        <f t="shared" si="5749"/>
        <v>1.1966999999999999</v>
      </c>
      <c r="H45469" s="4">
        <f t="shared" si="5750"/>
        <v>0.84313123171700877</v>
      </c>
      <c r="I45469" s="4">
        <f t="shared" si="5751"/>
        <v>0.53313123171700871</v>
      </c>
      <c r="J45469">
        <f t="shared" si="5752"/>
        <v>22.816301056300613</v>
      </c>
      <c r="L45469">
        <f t="shared" si="5753"/>
        <v>2022</v>
      </c>
      <c r="M45469">
        <f t="shared" si="5754"/>
        <v>7</v>
      </c>
      <c r="N45469">
        <f t="shared" si="5755"/>
        <v>24</v>
      </c>
      <c r="O45469">
        <f t="shared" si="5756"/>
        <v>22.816301056300613</v>
      </c>
    </row>
    <row r="45470" spans="2:15" x14ac:dyDescent="0.25">
      <c r="B45470" s="3">
        <v>44766.104166666664</v>
      </c>
      <c r="C45470">
        <v>15.966200000000001</v>
      </c>
      <c r="D45470">
        <v>74.445999999999998</v>
      </c>
      <c r="E45470">
        <v>14.764799999999999</v>
      </c>
      <c r="F45470">
        <v>74.271000000000001</v>
      </c>
      <c r="G45470">
        <f t="shared" si="5749"/>
        <v>1.2014000000000014</v>
      </c>
      <c r="H45470" s="4">
        <f t="shared" si="5750"/>
        <v>0.84644260197611398</v>
      </c>
      <c r="I45470" s="4">
        <f t="shared" si="5751"/>
        <v>0.53644260197611393</v>
      </c>
      <c r="J45470">
        <f t="shared" si="5752"/>
        <v>23.35393959131672</v>
      </c>
      <c r="L45470">
        <f t="shared" si="5753"/>
        <v>2022</v>
      </c>
      <c r="M45470">
        <f t="shared" si="5754"/>
        <v>7</v>
      </c>
      <c r="N45470">
        <f t="shared" si="5755"/>
        <v>24</v>
      </c>
      <c r="O45470">
        <f t="shared" si="5756"/>
        <v>23.35393959131672</v>
      </c>
    </row>
    <row r="45471" spans="2:15" x14ac:dyDescent="0.25">
      <c r="B45471" s="3">
        <v>44766.114583333336</v>
      </c>
      <c r="C45471">
        <v>15.964399999999999</v>
      </c>
      <c r="D45471">
        <v>74.445999999999998</v>
      </c>
      <c r="E45471">
        <v>14.766299999999999</v>
      </c>
      <c r="F45471">
        <v>74.271000000000001</v>
      </c>
      <c r="G45471">
        <f t="shared" si="5749"/>
        <v>1.1981000000000002</v>
      </c>
      <c r="H45471" s="4">
        <f t="shared" si="5750"/>
        <v>0.84411759732610381</v>
      </c>
      <c r="I45471" s="4">
        <f t="shared" si="5751"/>
        <v>0.53411759732610387</v>
      </c>
      <c r="J45471">
        <f t="shared" si="5752"/>
        <v>22.975488108841066</v>
      </c>
      <c r="L45471">
        <f t="shared" si="5753"/>
        <v>2022</v>
      </c>
      <c r="M45471">
        <f t="shared" si="5754"/>
        <v>7</v>
      </c>
      <c r="N45471">
        <f t="shared" si="5755"/>
        <v>24</v>
      </c>
      <c r="O45471">
        <f t="shared" si="5756"/>
        <v>22.975488108841066</v>
      </c>
    </row>
    <row r="45472" spans="2:15" x14ac:dyDescent="0.25">
      <c r="B45472" s="3">
        <v>44766.125</v>
      </c>
      <c r="C45472">
        <v>15.964399999999999</v>
      </c>
      <c r="D45472">
        <v>74.445999999999998</v>
      </c>
      <c r="E45472">
        <v>14.764799999999999</v>
      </c>
      <c r="F45472">
        <v>74.271000000000001</v>
      </c>
      <c r="G45472">
        <f t="shared" si="5749"/>
        <v>1.1996000000000002</v>
      </c>
      <c r="H45472" s="4">
        <f t="shared" si="5750"/>
        <v>0.84517441762156253</v>
      </c>
      <c r="I45472" s="4">
        <f t="shared" si="5751"/>
        <v>0.53517441762156248</v>
      </c>
      <c r="J45472">
        <f t="shared" si="5752"/>
        <v>23.146948862493737</v>
      </c>
      <c r="L45472">
        <f t="shared" si="5753"/>
        <v>2022</v>
      </c>
      <c r="M45472">
        <f t="shared" si="5754"/>
        <v>7</v>
      </c>
      <c r="N45472">
        <f t="shared" si="5755"/>
        <v>24</v>
      </c>
      <c r="O45472">
        <f t="shared" si="5756"/>
        <v>23.146948862493737</v>
      </c>
    </row>
    <row r="45473" spans="2:15" x14ac:dyDescent="0.25">
      <c r="B45473" s="3">
        <v>44766.135416666664</v>
      </c>
      <c r="C45473">
        <v>15.960699999999999</v>
      </c>
      <c r="D45473">
        <v>74.445999999999998</v>
      </c>
      <c r="E45473">
        <v>14.7614</v>
      </c>
      <c r="F45473">
        <v>74.097999999999999</v>
      </c>
      <c r="G45473">
        <f t="shared" si="5749"/>
        <v>1.1992999999999991</v>
      </c>
      <c r="H45473" s="4">
        <f t="shared" si="5750"/>
        <v>0.84496305356247003</v>
      </c>
      <c r="I45473" s="4">
        <f t="shared" si="5751"/>
        <v>0.53496305356247009</v>
      </c>
      <c r="J45473">
        <f t="shared" si="5752"/>
        <v>23.112581813843306</v>
      </c>
      <c r="L45473">
        <f t="shared" si="5753"/>
        <v>2022</v>
      </c>
      <c r="M45473">
        <f t="shared" si="5754"/>
        <v>7</v>
      </c>
      <c r="N45473">
        <f t="shared" si="5755"/>
        <v>24</v>
      </c>
      <c r="O45473">
        <f t="shared" si="5756"/>
        <v>23.112581813843306</v>
      </c>
    </row>
    <row r="45474" spans="2:15" x14ac:dyDescent="0.25">
      <c r="B45474" s="3">
        <v>44766.145833333336</v>
      </c>
      <c r="C45474">
        <v>15.9589</v>
      </c>
      <c r="D45474">
        <v>74.445999999999998</v>
      </c>
      <c r="E45474">
        <v>14.7628</v>
      </c>
      <c r="F45474">
        <v>74.097999999999999</v>
      </c>
      <c r="G45474">
        <f t="shared" si="5749"/>
        <v>1.1960999999999995</v>
      </c>
      <c r="H45474" s="4">
        <f t="shared" si="5750"/>
        <v>0.84270850359882488</v>
      </c>
      <c r="I45474" s="4">
        <f t="shared" si="5751"/>
        <v>0.53270850359882482</v>
      </c>
      <c r="J45474">
        <f t="shared" si="5752"/>
        <v>22.748326516663731</v>
      </c>
      <c r="L45474">
        <f t="shared" si="5753"/>
        <v>2022</v>
      </c>
      <c r="M45474">
        <f t="shared" si="5754"/>
        <v>7</v>
      </c>
      <c r="N45474">
        <f t="shared" si="5755"/>
        <v>24</v>
      </c>
      <c r="O45474">
        <f t="shared" si="5756"/>
        <v>22.748326516663731</v>
      </c>
    </row>
    <row r="45475" spans="2:15" x14ac:dyDescent="0.25">
      <c r="B45475" s="3">
        <v>44766.15625</v>
      </c>
      <c r="C45475">
        <v>15.957100000000001</v>
      </c>
      <c r="D45475">
        <v>74.445999999999998</v>
      </c>
      <c r="E45475">
        <v>14.7614</v>
      </c>
      <c r="F45475">
        <v>74.097999999999999</v>
      </c>
      <c r="G45475">
        <f t="shared" ref="G45475:G45538" si="5757">C45475-E45475</f>
        <v>1.1957000000000004</v>
      </c>
      <c r="H45475" s="4">
        <f t="shared" ref="H45475:H45538" si="5758">1000*G45475/2.2/(2.54^2)/100</f>
        <v>0.84242668485337002</v>
      </c>
      <c r="I45475" s="4">
        <f t="shared" ref="I45475:I45538" si="5759">H45475-($Y$1-$Y$2)/100</f>
        <v>0.53242668485337008</v>
      </c>
      <c r="J45475">
        <f t="shared" si="5752"/>
        <v>22.703092830395626</v>
      </c>
      <c r="L45475">
        <f t="shared" si="5753"/>
        <v>2022</v>
      </c>
      <c r="M45475">
        <f t="shared" si="5754"/>
        <v>7</v>
      </c>
      <c r="N45475">
        <f t="shared" si="5755"/>
        <v>24</v>
      </c>
      <c r="O45475">
        <f t="shared" si="5756"/>
        <v>22.703092830395626</v>
      </c>
    </row>
    <row r="45476" spans="2:15" x14ac:dyDescent="0.25">
      <c r="B45476" s="3">
        <v>44766.166666666664</v>
      </c>
      <c r="C45476">
        <v>15.9589</v>
      </c>
      <c r="D45476">
        <v>74.445999999999998</v>
      </c>
      <c r="E45476">
        <v>14.760899999999999</v>
      </c>
      <c r="F45476">
        <v>73.926000000000002</v>
      </c>
      <c r="G45476">
        <f t="shared" si="5757"/>
        <v>1.1980000000000004</v>
      </c>
      <c r="H45476" s="4">
        <f t="shared" si="5758"/>
        <v>0.84404714263974012</v>
      </c>
      <c r="I45476" s="4">
        <f t="shared" si="5759"/>
        <v>0.53404714263974018</v>
      </c>
      <c r="J45476">
        <f t="shared" si="5752"/>
        <v>22.964090646428332</v>
      </c>
      <c r="L45476">
        <f t="shared" si="5753"/>
        <v>2022</v>
      </c>
      <c r="M45476">
        <f t="shared" si="5754"/>
        <v>7</v>
      </c>
      <c r="N45476">
        <f t="shared" si="5755"/>
        <v>24</v>
      </c>
      <c r="O45476">
        <f t="shared" si="5756"/>
        <v>22.964090646428332</v>
      </c>
    </row>
    <row r="45477" spans="2:15" x14ac:dyDescent="0.25">
      <c r="B45477" s="3">
        <v>44766.177083333336</v>
      </c>
      <c r="C45477">
        <v>15.9589</v>
      </c>
      <c r="D45477">
        <v>74.445999999999998</v>
      </c>
      <c r="E45477">
        <v>14.761799999999999</v>
      </c>
      <c r="F45477">
        <v>73.753</v>
      </c>
      <c r="G45477">
        <f t="shared" si="5757"/>
        <v>1.1971000000000007</v>
      </c>
      <c r="H45477" s="4">
        <f t="shared" si="5758"/>
        <v>0.84341305046246506</v>
      </c>
      <c r="I45477" s="4">
        <f t="shared" si="5759"/>
        <v>0.53341305046246501</v>
      </c>
      <c r="J45477">
        <f t="shared" si="5752"/>
        <v>22.861700179438969</v>
      </c>
      <c r="L45477">
        <f t="shared" si="5753"/>
        <v>2022</v>
      </c>
      <c r="M45477">
        <f t="shared" si="5754"/>
        <v>7</v>
      </c>
      <c r="N45477">
        <f t="shared" si="5755"/>
        <v>24</v>
      </c>
      <c r="O45477">
        <f t="shared" si="5756"/>
        <v>22.861700179438969</v>
      </c>
    </row>
    <row r="45478" spans="2:15" x14ac:dyDescent="0.25">
      <c r="B45478" s="3">
        <v>44766.1875</v>
      </c>
      <c r="C45478">
        <v>15.957100000000001</v>
      </c>
      <c r="D45478">
        <v>74.445999999999998</v>
      </c>
      <c r="E45478">
        <v>14.7614</v>
      </c>
      <c r="F45478">
        <v>73.58</v>
      </c>
      <c r="G45478">
        <f t="shared" si="5757"/>
        <v>1.1957000000000004</v>
      </c>
      <c r="H45478" s="4">
        <f t="shared" si="5758"/>
        <v>0.84242668485337002</v>
      </c>
      <c r="I45478" s="4">
        <f t="shared" si="5759"/>
        <v>0.53242668485337008</v>
      </c>
      <c r="J45478">
        <f t="shared" si="5752"/>
        <v>22.703092830395626</v>
      </c>
      <c r="L45478">
        <f t="shared" si="5753"/>
        <v>2022</v>
      </c>
      <c r="M45478">
        <f t="shared" si="5754"/>
        <v>7</v>
      </c>
      <c r="N45478">
        <f t="shared" si="5755"/>
        <v>24</v>
      </c>
      <c r="O45478">
        <f t="shared" si="5756"/>
        <v>22.703092830395626</v>
      </c>
    </row>
    <row r="45479" spans="2:15" x14ac:dyDescent="0.25">
      <c r="B45479" s="3">
        <v>44766.197916666664</v>
      </c>
      <c r="C45479">
        <v>15.960699999999999</v>
      </c>
      <c r="D45479">
        <v>74.445999999999998</v>
      </c>
      <c r="E45479">
        <v>14.7599</v>
      </c>
      <c r="F45479">
        <v>73.58</v>
      </c>
      <c r="G45479">
        <f t="shared" si="5757"/>
        <v>1.2007999999999992</v>
      </c>
      <c r="H45479" s="4">
        <f t="shared" si="5758"/>
        <v>0.84601987385792898</v>
      </c>
      <c r="I45479" s="4">
        <f t="shared" si="5759"/>
        <v>0.53601987385792893</v>
      </c>
      <c r="J45479">
        <f t="shared" si="5752"/>
        <v>23.284792329211236</v>
      </c>
      <c r="L45479">
        <f t="shared" si="5753"/>
        <v>2022</v>
      </c>
      <c r="M45479">
        <f t="shared" si="5754"/>
        <v>7</v>
      </c>
      <c r="N45479">
        <f t="shared" si="5755"/>
        <v>24</v>
      </c>
      <c r="O45479">
        <f t="shared" si="5756"/>
        <v>23.284792329211236</v>
      </c>
    </row>
    <row r="45480" spans="2:15" x14ac:dyDescent="0.25">
      <c r="B45480" s="3">
        <v>44766.208333333336</v>
      </c>
      <c r="C45480">
        <v>15.960699999999999</v>
      </c>
      <c r="D45480">
        <v>74.445999999999998</v>
      </c>
      <c r="E45480">
        <v>14.7622</v>
      </c>
      <c r="F45480">
        <v>73.406999999999996</v>
      </c>
      <c r="G45480">
        <f t="shared" si="5757"/>
        <v>1.1984999999999992</v>
      </c>
      <c r="H45480" s="4">
        <f t="shared" si="5758"/>
        <v>0.84439941607155888</v>
      </c>
      <c r="I45480" s="4">
        <f t="shared" si="5759"/>
        <v>0.53439941607155883</v>
      </c>
      <c r="J45480">
        <f t="shared" si="5752"/>
        <v>23.021119491223157</v>
      </c>
      <c r="L45480">
        <f t="shared" si="5753"/>
        <v>2022</v>
      </c>
      <c r="M45480">
        <f t="shared" si="5754"/>
        <v>7</v>
      </c>
      <c r="N45480">
        <f t="shared" si="5755"/>
        <v>24</v>
      </c>
      <c r="O45480">
        <f t="shared" si="5756"/>
        <v>23.021119491223157</v>
      </c>
    </row>
    <row r="45481" spans="2:15" x14ac:dyDescent="0.25">
      <c r="B45481" s="3">
        <v>44766.21875</v>
      </c>
      <c r="C45481">
        <v>15.957100000000001</v>
      </c>
      <c r="D45481">
        <v>74.445999999999998</v>
      </c>
      <c r="E45481">
        <v>14.763199999999999</v>
      </c>
      <c r="F45481">
        <v>73.233999999999995</v>
      </c>
      <c r="G45481">
        <f t="shared" si="5757"/>
        <v>1.1939000000000011</v>
      </c>
      <c r="H45481" s="4">
        <f t="shared" si="5758"/>
        <v>0.84115850049881979</v>
      </c>
      <c r="I45481" s="4">
        <f t="shared" si="5759"/>
        <v>0.53115850049881974</v>
      </c>
      <c r="J45481">
        <f t="shared" si="5752"/>
        <v>22.500357931332474</v>
      </c>
      <c r="L45481">
        <f t="shared" si="5753"/>
        <v>2022</v>
      </c>
      <c r="M45481">
        <f t="shared" si="5754"/>
        <v>7</v>
      </c>
      <c r="N45481">
        <f t="shared" si="5755"/>
        <v>24</v>
      </c>
      <c r="O45481">
        <f t="shared" si="5756"/>
        <v>22.500357931332474</v>
      </c>
    </row>
    <row r="45482" spans="2:15" x14ac:dyDescent="0.25">
      <c r="B45482" s="3">
        <v>44766.229166666664</v>
      </c>
      <c r="C45482">
        <v>15.9626</v>
      </c>
      <c r="D45482">
        <v>74.445999999999998</v>
      </c>
      <c r="E45482">
        <v>14.7643</v>
      </c>
      <c r="F45482">
        <v>73.061999999999998</v>
      </c>
      <c r="G45482">
        <f t="shared" si="5757"/>
        <v>1.1982999999999997</v>
      </c>
      <c r="H45482" s="4">
        <f t="shared" si="5758"/>
        <v>0.84425850669883129</v>
      </c>
      <c r="I45482" s="4">
        <f t="shared" si="5759"/>
        <v>0.53425850669883124</v>
      </c>
      <c r="J45482">
        <f t="shared" si="5752"/>
        <v>22.9982954915561</v>
      </c>
      <c r="L45482">
        <f t="shared" si="5753"/>
        <v>2022</v>
      </c>
      <c r="M45482">
        <f t="shared" si="5754"/>
        <v>7</v>
      </c>
      <c r="N45482">
        <f t="shared" si="5755"/>
        <v>24</v>
      </c>
      <c r="O45482">
        <f t="shared" si="5756"/>
        <v>22.9982954915561</v>
      </c>
    </row>
    <row r="45483" spans="2:15" x14ac:dyDescent="0.25">
      <c r="B45483" s="3">
        <v>44766.239583333336</v>
      </c>
      <c r="C45483">
        <v>15.960699999999999</v>
      </c>
      <c r="D45483">
        <v>74.445999999999998</v>
      </c>
      <c r="E45483">
        <v>14.765700000000001</v>
      </c>
      <c r="F45483">
        <v>73.061999999999998</v>
      </c>
      <c r="G45483">
        <f t="shared" si="5757"/>
        <v>1.1949999999999985</v>
      </c>
      <c r="H45483" s="4">
        <f t="shared" si="5758"/>
        <v>0.84193350204882111</v>
      </c>
      <c r="I45483" s="4">
        <f t="shared" si="5759"/>
        <v>0.53193350204882117</v>
      </c>
      <c r="J45483">
        <f t="shared" si="5752"/>
        <v>22.6240928158849</v>
      </c>
      <c r="L45483">
        <f t="shared" si="5753"/>
        <v>2022</v>
      </c>
      <c r="M45483">
        <f t="shared" si="5754"/>
        <v>7</v>
      </c>
      <c r="N45483">
        <f t="shared" si="5755"/>
        <v>24</v>
      </c>
      <c r="O45483">
        <f t="shared" si="5756"/>
        <v>22.6240928158849</v>
      </c>
    </row>
    <row r="45484" spans="2:15" x14ac:dyDescent="0.25">
      <c r="B45484" s="3">
        <v>44766.25</v>
      </c>
      <c r="C45484">
        <v>15.960699999999999</v>
      </c>
      <c r="D45484">
        <v>74.445999999999998</v>
      </c>
      <c r="E45484">
        <v>14.7637</v>
      </c>
      <c r="F45484">
        <v>72.891000000000005</v>
      </c>
      <c r="G45484">
        <f t="shared" si="5757"/>
        <v>1.1969999999999992</v>
      </c>
      <c r="H45484" s="4">
        <f t="shared" si="5758"/>
        <v>0.84334259577609993</v>
      </c>
      <c r="I45484" s="4">
        <f t="shared" si="5759"/>
        <v>0.53334259577609999</v>
      </c>
      <c r="J45484">
        <f t="shared" si="5752"/>
        <v>22.850344187065271</v>
      </c>
      <c r="L45484">
        <f t="shared" si="5753"/>
        <v>2022</v>
      </c>
      <c r="M45484">
        <f t="shared" si="5754"/>
        <v>7</v>
      </c>
      <c r="N45484">
        <f t="shared" si="5755"/>
        <v>24</v>
      </c>
      <c r="O45484">
        <f t="shared" si="5756"/>
        <v>22.850344187065271</v>
      </c>
    </row>
    <row r="45485" spans="2:15" x14ac:dyDescent="0.25">
      <c r="B45485" s="3">
        <v>44766.260416666664</v>
      </c>
      <c r="C45485">
        <v>15.9589</v>
      </c>
      <c r="D45485">
        <v>74.445999999999998</v>
      </c>
      <c r="E45485">
        <v>14.763199999999999</v>
      </c>
      <c r="F45485">
        <v>72.718000000000004</v>
      </c>
      <c r="G45485">
        <f t="shared" si="5757"/>
        <v>1.1957000000000004</v>
      </c>
      <c r="H45485" s="4">
        <f t="shared" si="5758"/>
        <v>0.84242668485337002</v>
      </c>
      <c r="I45485" s="4">
        <f t="shared" si="5759"/>
        <v>0.53242668485337008</v>
      </c>
      <c r="J45485">
        <f t="shared" si="5752"/>
        <v>22.703092830395626</v>
      </c>
      <c r="L45485">
        <f t="shared" si="5753"/>
        <v>2022</v>
      </c>
      <c r="M45485">
        <f t="shared" si="5754"/>
        <v>7</v>
      </c>
      <c r="N45485">
        <f t="shared" si="5755"/>
        <v>24</v>
      </c>
      <c r="O45485">
        <f t="shared" si="5756"/>
        <v>22.703092830395626</v>
      </c>
    </row>
    <row r="45486" spans="2:15" x14ac:dyDescent="0.25">
      <c r="B45486" s="3">
        <v>44766.270833333336</v>
      </c>
      <c r="C45486">
        <v>15.960699999999999</v>
      </c>
      <c r="D45486">
        <v>74.445999999999998</v>
      </c>
      <c r="E45486">
        <v>14.764699999999999</v>
      </c>
      <c r="F45486">
        <v>72.718000000000004</v>
      </c>
      <c r="G45486">
        <f t="shared" si="5757"/>
        <v>1.1959999999999997</v>
      </c>
      <c r="H45486" s="4">
        <f t="shared" si="5758"/>
        <v>0.84263804891246119</v>
      </c>
      <c r="I45486" s="4">
        <f t="shared" si="5759"/>
        <v>0.53263804891246114</v>
      </c>
      <c r="J45486">
        <f t="shared" si="5752"/>
        <v>22.737011897954943</v>
      </c>
      <c r="L45486">
        <f t="shared" si="5753"/>
        <v>2022</v>
      </c>
      <c r="M45486">
        <f t="shared" si="5754"/>
        <v>7</v>
      </c>
      <c r="N45486">
        <f t="shared" si="5755"/>
        <v>24</v>
      </c>
      <c r="O45486">
        <f t="shared" si="5756"/>
        <v>22.737011897954943</v>
      </c>
    </row>
    <row r="45487" spans="2:15" x14ac:dyDescent="0.25">
      <c r="B45487" s="3">
        <v>44766.28125</v>
      </c>
      <c r="C45487">
        <v>15.960699999999999</v>
      </c>
      <c r="D45487">
        <v>74.445999999999998</v>
      </c>
      <c r="E45487">
        <v>14.7643</v>
      </c>
      <c r="F45487">
        <v>72.545000000000002</v>
      </c>
      <c r="G45487">
        <f t="shared" si="5757"/>
        <v>1.1963999999999988</v>
      </c>
      <c r="H45487" s="4">
        <f t="shared" si="5758"/>
        <v>0.84291986765791616</v>
      </c>
      <c r="I45487" s="4">
        <f t="shared" si="5759"/>
        <v>0.5329198676579161</v>
      </c>
      <c r="J45487">
        <f t="shared" si="5752"/>
        <v>22.782295174835973</v>
      </c>
      <c r="L45487">
        <f t="shared" si="5753"/>
        <v>2022</v>
      </c>
      <c r="M45487">
        <f t="shared" si="5754"/>
        <v>7</v>
      </c>
      <c r="N45487">
        <f t="shared" si="5755"/>
        <v>24</v>
      </c>
      <c r="O45487">
        <f t="shared" si="5756"/>
        <v>22.782295174835973</v>
      </c>
    </row>
    <row r="45488" spans="2:15" x14ac:dyDescent="0.25">
      <c r="B45488" s="3">
        <v>44766.291666666664</v>
      </c>
      <c r="C45488">
        <v>15.957100000000001</v>
      </c>
      <c r="D45488">
        <v>74.445999999999998</v>
      </c>
      <c r="E45488">
        <v>14.7643</v>
      </c>
      <c r="F45488">
        <v>72.545000000000002</v>
      </c>
      <c r="G45488">
        <f t="shared" si="5757"/>
        <v>1.1928000000000001</v>
      </c>
      <c r="H45488" s="4">
        <f t="shared" si="5758"/>
        <v>0.84038349894881614</v>
      </c>
      <c r="I45488" s="4">
        <f t="shared" si="5759"/>
        <v>0.53038349894881609</v>
      </c>
      <c r="J45488">
        <f t="shared" si="5752"/>
        <v>22.377120583616513</v>
      </c>
      <c r="L45488">
        <f t="shared" si="5753"/>
        <v>2022</v>
      </c>
      <c r="M45488">
        <f t="shared" si="5754"/>
        <v>7</v>
      </c>
      <c r="N45488">
        <f t="shared" si="5755"/>
        <v>24</v>
      </c>
      <c r="O45488">
        <f t="shared" si="5756"/>
        <v>22.377120583616513</v>
      </c>
    </row>
    <row r="45489" spans="2:15" x14ac:dyDescent="0.25">
      <c r="B45489" s="3">
        <v>44766.302083333336</v>
      </c>
      <c r="C45489">
        <v>15.960699999999999</v>
      </c>
      <c r="D45489">
        <v>74.445999999999998</v>
      </c>
      <c r="E45489">
        <v>14.765700000000001</v>
      </c>
      <c r="F45489">
        <v>72.545000000000002</v>
      </c>
      <c r="G45489">
        <f t="shared" si="5757"/>
        <v>1.1949999999999985</v>
      </c>
      <c r="H45489" s="4">
        <f t="shared" si="5758"/>
        <v>0.84193350204882111</v>
      </c>
      <c r="I45489" s="4">
        <f t="shared" si="5759"/>
        <v>0.53193350204882117</v>
      </c>
      <c r="J45489">
        <f t="shared" si="5752"/>
        <v>22.6240928158849</v>
      </c>
      <c r="L45489">
        <f t="shared" si="5753"/>
        <v>2022</v>
      </c>
      <c r="M45489">
        <f t="shared" si="5754"/>
        <v>7</v>
      </c>
      <c r="N45489">
        <f t="shared" si="5755"/>
        <v>24</v>
      </c>
      <c r="O45489">
        <f t="shared" si="5756"/>
        <v>22.6240928158849</v>
      </c>
    </row>
    <row r="45490" spans="2:15" x14ac:dyDescent="0.25">
      <c r="B45490" s="3">
        <v>44766.3125</v>
      </c>
      <c r="C45490">
        <v>15.960699999999999</v>
      </c>
      <c r="D45490">
        <v>74.445999999999998</v>
      </c>
      <c r="E45490">
        <v>14.7637</v>
      </c>
      <c r="F45490">
        <v>72.372</v>
      </c>
      <c r="G45490">
        <f t="shared" si="5757"/>
        <v>1.1969999999999992</v>
      </c>
      <c r="H45490" s="4">
        <f t="shared" si="5758"/>
        <v>0.84334259577609993</v>
      </c>
      <c r="I45490" s="4">
        <f t="shared" si="5759"/>
        <v>0.53334259577609999</v>
      </c>
      <c r="J45490">
        <f t="shared" si="5752"/>
        <v>22.850344187065271</v>
      </c>
      <c r="L45490">
        <f t="shared" si="5753"/>
        <v>2022</v>
      </c>
      <c r="M45490">
        <f t="shared" si="5754"/>
        <v>7</v>
      </c>
      <c r="N45490">
        <f t="shared" si="5755"/>
        <v>24</v>
      </c>
      <c r="O45490">
        <f t="shared" si="5756"/>
        <v>22.850344187065271</v>
      </c>
    </row>
    <row r="45491" spans="2:15" x14ac:dyDescent="0.25">
      <c r="B45491" s="3">
        <v>44766.322916666664</v>
      </c>
      <c r="C45491">
        <v>15.9626</v>
      </c>
      <c r="D45491">
        <v>74.445999999999998</v>
      </c>
      <c r="E45491">
        <v>14.7666</v>
      </c>
      <c r="F45491">
        <v>72.372</v>
      </c>
      <c r="G45491">
        <f t="shared" si="5757"/>
        <v>1.1959999999999997</v>
      </c>
      <c r="H45491" s="4">
        <f t="shared" si="5758"/>
        <v>0.84263804891246119</v>
      </c>
      <c r="I45491" s="4">
        <f t="shared" si="5759"/>
        <v>0.53263804891246114</v>
      </c>
      <c r="J45491">
        <f t="shared" si="5752"/>
        <v>22.737011897954943</v>
      </c>
      <c r="L45491">
        <f t="shared" si="5753"/>
        <v>2022</v>
      </c>
      <c r="M45491">
        <f t="shared" si="5754"/>
        <v>7</v>
      </c>
      <c r="N45491">
        <f t="shared" si="5755"/>
        <v>24</v>
      </c>
      <c r="O45491">
        <f t="shared" si="5756"/>
        <v>22.737011897954943</v>
      </c>
    </row>
    <row r="45492" spans="2:15" x14ac:dyDescent="0.25">
      <c r="B45492" s="3">
        <v>44766.333333333336</v>
      </c>
      <c r="C45492">
        <v>15.964399999999999</v>
      </c>
      <c r="D45492">
        <v>74.445999999999998</v>
      </c>
      <c r="E45492">
        <v>14.770099999999999</v>
      </c>
      <c r="F45492">
        <v>72.545000000000002</v>
      </c>
      <c r="G45492">
        <f t="shared" si="5757"/>
        <v>1.1943000000000001</v>
      </c>
      <c r="H45492" s="4">
        <f t="shared" si="5758"/>
        <v>0.84144031924427476</v>
      </c>
      <c r="I45492" s="4">
        <f t="shared" si="5759"/>
        <v>0.53144031924427471</v>
      </c>
      <c r="J45492">
        <f t="shared" si="5752"/>
        <v>22.545294801305353</v>
      </c>
      <c r="L45492">
        <f t="shared" si="5753"/>
        <v>2022</v>
      </c>
      <c r="M45492">
        <f t="shared" si="5754"/>
        <v>7</v>
      </c>
      <c r="N45492">
        <f t="shared" si="5755"/>
        <v>24</v>
      </c>
      <c r="O45492">
        <f t="shared" si="5756"/>
        <v>22.545294801305353</v>
      </c>
    </row>
    <row r="45493" spans="2:15" x14ac:dyDescent="0.25">
      <c r="B45493" s="3">
        <v>44766.34375</v>
      </c>
      <c r="C45493">
        <v>15.964399999999999</v>
      </c>
      <c r="D45493">
        <v>74.445999999999998</v>
      </c>
      <c r="E45493">
        <v>14.7744</v>
      </c>
      <c r="F45493">
        <v>72.545000000000002</v>
      </c>
      <c r="G45493">
        <f t="shared" si="5757"/>
        <v>1.1899999999999995</v>
      </c>
      <c r="H45493" s="4">
        <f t="shared" si="5758"/>
        <v>0.83841076773062595</v>
      </c>
      <c r="I45493" s="4">
        <f t="shared" si="5759"/>
        <v>0.52841076773062601</v>
      </c>
      <c r="J45493">
        <f t="shared" si="5752"/>
        <v>22.065661866608018</v>
      </c>
      <c r="L45493">
        <f t="shared" si="5753"/>
        <v>2022</v>
      </c>
      <c r="M45493">
        <f t="shared" si="5754"/>
        <v>7</v>
      </c>
      <c r="N45493">
        <f t="shared" si="5755"/>
        <v>24</v>
      </c>
      <c r="O45493">
        <f t="shared" si="5756"/>
        <v>22.065661866608018</v>
      </c>
    </row>
    <row r="45494" spans="2:15" x14ac:dyDescent="0.25">
      <c r="B45494" s="3">
        <v>44766.354166666664</v>
      </c>
      <c r="C45494">
        <v>15.966200000000001</v>
      </c>
      <c r="D45494">
        <v>74.445999999999998</v>
      </c>
      <c r="E45494">
        <v>14.775399999999999</v>
      </c>
      <c r="F45494">
        <v>72.891000000000005</v>
      </c>
      <c r="G45494">
        <f t="shared" si="5757"/>
        <v>1.1908000000000012</v>
      </c>
      <c r="H45494" s="4">
        <f t="shared" si="5758"/>
        <v>0.83897440522153843</v>
      </c>
      <c r="I45494" s="4">
        <f t="shared" si="5759"/>
        <v>0.52897440522153838</v>
      </c>
      <c r="J45494">
        <f t="shared" si="5752"/>
        <v>22.154323193698083</v>
      </c>
      <c r="L45494">
        <f t="shared" si="5753"/>
        <v>2022</v>
      </c>
      <c r="M45494">
        <f t="shared" si="5754"/>
        <v>7</v>
      </c>
      <c r="N45494">
        <f t="shared" si="5755"/>
        <v>24</v>
      </c>
      <c r="O45494">
        <f t="shared" si="5756"/>
        <v>22.154323193698083</v>
      </c>
    </row>
    <row r="45495" spans="2:15" x14ac:dyDescent="0.25">
      <c r="B45495" s="3">
        <v>44766.364583333336</v>
      </c>
      <c r="C45495">
        <v>15.969799999999999</v>
      </c>
      <c r="D45495">
        <v>74.445999999999998</v>
      </c>
      <c r="E45495">
        <v>14.776400000000001</v>
      </c>
      <c r="F45495">
        <v>73.233999999999995</v>
      </c>
      <c r="G45495">
        <f t="shared" si="5757"/>
        <v>1.1933999999999987</v>
      </c>
      <c r="H45495" s="4">
        <f t="shared" si="5758"/>
        <v>0.84080622706699859</v>
      </c>
      <c r="I45495" s="4">
        <f t="shared" si="5759"/>
        <v>0.53080622706699865</v>
      </c>
      <c r="J45495">
        <f t="shared" si="5752"/>
        <v>22.444279353823017</v>
      </c>
      <c r="L45495">
        <f t="shared" si="5753"/>
        <v>2022</v>
      </c>
      <c r="M45495">
        <f t="shared" si="5754"/>
        <v>7</v>
      </c>
      <c r="N45495">
        <f t="shared" si="5755"/>
        <v>24</v>
      </c>
      <c r="O45495">
        <f t="shared" si="5756"/>
        <v>22.444279353823017</v>
      </c>
    </row>
    <row r="45496" spans="2:15" x14ac:dyDescent="0.25">
      <c r="B45496" s="3">
        <v>44766.375</v>
      </c>
      <c r="C45496">
        <v>15.969799999999999</v>
      </c>
      <c r="D45496">
        <v>74.445999999999998</v>
      </c>
      <c r="E45496">
        <v>14.776400000000001</v>
      </c>
      <c r="F45496">
        <v>73.753</v>
      </c>
      <c r="G45496">
        <f t="shared" si="5757"/>
        <v>1.1933999999999987</v>
      </c>
      <c r="H45496" s="4">
        <f t="shared" si="5758"/>
        <v>0.84080622706699859</v>
      </c>
      <c r="I45496" s="4">
        <f t="shared" si="5759"/>
        <v>0.53080622706699865</v>
      </c>
      <c r="J45496">
        <f t="shared" si="5752"/>
        <v>22.444279353823017</v>
      </c>
      <c r="L45496">
        <f t="shared" si="5753"/>
        <v>2022</v>
      </c>
      <c r="M45496">
        <f t="shared" si="5754"/>
        <v>7</v>
      </c>
      <c r="N45496">
        <f t="shared" si="5755"/>
        <v>24</v>
      </c>
      <c r="O45496">
        <f t="shared" si="5756"/>
        <v>22.444279353823017</v>
      </c>
    </row>
    <row r="45497" spans="2:15" x14ac:dyDescent="0.25">
      <c r="B45497" s="3">
        <v>44766.385416666664</v>
      </c>
      <c r="C45497">
        <v>15.9717</v>
      </c>
      <c r="D45497">
        <v>74.445999999999998</v>
      </c>
      <c r="E45497">
        <v>14.7799</v>
      </c>
      <c r="F45497">
        <v>74.445999999999998</v>
      </c>
      <c r="G45497">
        <f t="shared" si="5757"/>
        <v>1.1918000000000006</v>
      </c>
      <c r="H45497" s="4">
        <f t="shared" si="5758"/>
        <v>0.83967895208517729</v>
      </c>
      <c r="I45497" s="4">
        <f t="shared" si="5759"/>
        <v>0.52967895208517723</v>
      </c>
      <c r="J45497">
        <f t="shared" si="5752"/>
        <v>22.265517302586662</v>
      </c>
      <c r="L45497">
        <f t="shared" si="5753"/>
        <v>2022</v>
      </c>
      <c r="M45497">
        <f t="shared" si="5754"/>
        <v>7</v>
      </c>
      <c r="N45497">
        <f t="shared" si="5755"/>
        <v>24</v>
      </c>
      <c r="O45497">
        <f t="shared" si="5756"/>
        <v>22.265517302586662</v>
      </c>
    </row>
    <row r="45498" spans="2:15" x14ac:dyDescent="0.25">
      <c r="B45498" s="3">
        <v>44766.395833333336</v>
      </c>
      <c r="C45498">
        <v>15.9734</v>
      </c>
      <c r="D45498">
        <v>74.445999999999998</v>
      </c>
      <c r="E45498">
        <v>14.782</v>
      </c>
      <c r="F45498">
        <v>75.138999999999996</v>
      </c>
      <c r="G45498">
        <f t="shared" si="5757"/>
        <v>1.1913999999999998</v>
      </c>
      <c r="H45498" s="4">
        <f t="shared" si="5758"/>
        <v>0.83939713333972099</v>
      </c>
      <c r="I45498" s="4">
        <f t="shared" si="5759"/>
        <v>0.52939713333972094</v>
      </c>
      <c r="J45498">
        <f t="shared" si="5752"/>
        <v>22.220990612053249</v>
      </c>
      <c r="L45498">
        <f t="shared" si="5753"/>
        <v>2022</v>
      </c>
      <c r="M45498">
        <f t="shared" si="5754"/>
        <v>7</v>
      </c>
      <c r="N45498">
        <f t="shared" si="5755"/>
        <v>24</v>
      </c>
      <c r="O45498">
        <f t="shared" si="5756"/>
        <v>22.220990612053249</v>
      </c>
    </row>
    <row r="45499" spans="2:15" x14ac:dyDescent="0.25">
      <c r="B45499" s="3">
        <v>44766.40625</v>
      </c>
      <c r="C45499">
        <v>15.9771</v>
      </c>
      <c r="D45499">
        <v>74.445999999999998</v>
      </c>
      <c r="E45499">
        <v>14.7844</v>
      </c>
      <c r="F45499">
        <v>76.006</v>
      </c>
      <c r="G45499">
        <f t="shared" si="5757"/>
        <v>1.1927000000000003</v>
      </c>
      <c r="H45499" s="4">
        <f t="shared" si="5758"/>
        <v>0.84031304426245224</v>
      </c>
      <c r="I45499" s="4">
        <f t="shared" si="5759"/>
        <v>0.53031304426245218</v>
      </c>
      <c r="J45499">
        <f t="shared" si="5752"/>
        <v>22.365941815439346</v>
      </c>
      <c r="L45499">
        <f t="shared" si="5753"/>
        <v>2022</v>
      </c>
      <c r="M45499">
        <f t="shared" si="5754"/>
        <v>7</v>
      </c>
      <c r="N45499">
        <f t="shared" si="5755"/>
        <v>24</v>
      </c>
      <c r="O45499">
        <f t="shared" si="5756"/>
        <v>22.365941815439346</v>
      </c>
    </row>
    <row r="45500" spans="2:15" x14ac:dyDescent="0.25">
      <c r="B45500" s="3">
        <v>44766.416666666664</v>
      </c>
      <c r="C45500">
        <v>15.9771</v>
      </c>
      <c r="D45500">
        <v>74.445999999999998</v>
      </c>
      <c r="E45500">
        <v>14.785</v>
      </c>
      <c r="F45500">
        <v>76.703000000000003</v>
      </c>
      <c r="G45500">
        <f t="shared" si="5757"/>
        <v>1.1920999999999999</v>
      </c>
      <c r="H45500" s="4">
        <f t="shared" si="5758"/>
        <v>0.83989031614426846</v>
      </c>
      <c r="I45500" s="4">
        <f t="shared" si="5759"/>
        <v>0.52989031614426851</v>
      </c>
      <c r="J45500">
        <f t="shared" si="5752"/>
        <v>22.298955280198733</v>
      </c>
      <c r="L45500">
        <f t="shared" si="5753"/>
        <v>2022</v>
      </c>
      <c r="M45500">
        <f t="shared" si="5754"/>
        <v>7</v>
      </c>
      <c r="N45500">
        <f t="shared" si="5755"/>
        <v>24</v>
      </c>
      <c r="O45500">
        <f t="shared" si="5756"/>
        <v>22.298955280198733</v>
      </c>
    </row>
    <row r="45501" spans="2:15" x14ac:dyDescent="0.25">
      <c r="B45501" s="3">
        <v>44766.427083333336</v>
      </c>
      <c r="C45501">
        <v>15.980700000000001</v>
      </c>
      <c r="D45501">
        <v>74.445999999999998</v>
      </c>
      <c r="E45501">
        <v>14.7866</v>
      </c>
      <c r="F45501">
        <v>77.224999999999994</v>
      </c>
      <c r="G45501">
        <f t="shared" si="5757"/>
        <v>1.1941000000000006</v>
      </c>
      <c r="H45501" s="4">
        <f t="shared" si="5758"/>
        <v>0.84129940987154739</v>
      </c>
      <c r="I45501" s="4">
        <f t="shared" si="5759"/>
        <v>0.53129940987154733</v>
      </c>
      <c r="J45501">
        <f t="shared" si="5752"/>
        <v>22.522818138728312</v>
      </c>
      <c r="L45501">
        <f t="shared" si="5753"/>
        <v>2022</v>
      </c>
      <c r="M45501">
        <f t="shared" si="5754"/>
        <v>7</v>
      </c>
      <c r="N45501">
        <f t="shared" si="5755"/>
        <v>24</v>
      </c>
      <c r="O45501">
        <f t="shared" si="5756"/>
        <v>22.522818138728312</v>
      </c>
    </row>
    <row r="45502" spans="2:15" x14ac:dyDescent="0.25">
      <c r="B45502" s="3">
        <v>44766.4375</v>
      </c>
      <c r="C45502">
        <v>15.9771</v>
      </c>
      <c r="D45502">
        <v>74.445999999999998</v>
      </c>
      <c r="E45502">
        <v>14.787599999999999</v>
      </c>
      <c r="F45502">
        <v>77.573999999999998</v>
      </c>
      <c r="G45502">
        <f t="shared" si="5757"/>
        <v>1.1895000000000007</v>
      </c>
      <c r="H45502" s="4">
        <f t="shared" si="5758"/>
        <v>0.83805849429880719</v>
      </c>
      <c r="I45502" s="4">
        <f t="shared" si="5759"/>
        <v>0.52805849429880714</v>
      </c>
      <c r="J45502">
        <f t="shared" si="5752"/>
        <v>22.010380988908505</v>
      </c>
      <c r="L45502">
        <f t="shared" si="5753"/>
        <v>2022</v>
      </c>
      <c r="M45502">
        <f t="shared" si="5754"/>
        <v>7</v>
      </c>
      <c r="N45502">
        <f t="shared" si="5755"/>
        <v>24</v>
      </c>
      <c r="O45502">
        <f t="shared" si="5756"/>
        <v>22.010380988908505</v>
      </c>
    </row>
    <row r="45503" spans="2:15" x14ac:dyDescent="0.25">
      <c r="B45503" s="3">
        <v>44766.447916666664</v>
      </c>
      <c r="C45503">
        <v>15.9771</v>
      </c>
      <c r="D45503">
        <v>74.445999999999998</v>
      </c>
      <c r="E45503">
        <v>14.787599999999999</v>
      </c>
      <c r="F45503">
        <v>78.097999999999999</v>
      </c>
      <c r="G45503">
        <f t="shared" si="5757"/>
        <v>1.1895000000000007</v>
      </c>
      <c r="H45503" s="4">
        <f t="shared" si="5758"/>
        <v>0.83805849429880719</v>
      </c>
      <c r="I45503" s="4">
        <f t="shared" si="5759"/>
        <v>0.52805849429880714</v>
      </c>
      <c r="J45503">
        <f t="shared" si="5752"/>
        <v>22.010380988908505</v>
      </c>
      <c r="L45503">
        <f t="shared" si="5753"/>
        <v>2022</v>
      </c>
      <c r="M45503">
        <f t="shared" si="5754"/>
        <v>7</v>
      </c>
      <c r="N45503">
        <f t="shared" si="5755"/>
        <v>24</v>
      </c>
      <c r="O45503">
        <f t="shared" si="5756"/>
        <v>22.010380988908505</v>
      </c>
    </row>
    <row r="45504" spans="2:15" x14ac:dyDescent="0.25">
      <c r="B45504" s="3">
        <v>44766.458333333336</v>
      </c>
      <c r="C45504">
        <v>15.9771</v>
      </c>
      <c r="D45504">
        <v>74.445999999999998</v>
      </c>
      <c r="E45504">
        <v>14.7882</v>
      </c>
      <c r="F45504">
        <v>78.8</v>
      </c>
      <c r="G45504">
        <f t="shared" si="5757"/>
        <v>1.1889000000000003</v>
      </c>
      <c r="H45504" s="4">
        <f t="shared" si="5758"/>
        <v>0.83763576618062341</v>
      </c>
      <c r="I45504" s="4">
        <f t="shared" si="5759"/>
        <v>0.52763576618062347</v>
      </c>
      <c r="J45504">
        <f t="shared" si="5752"/>
        <v>21.94417822516705</v>
      </c>
      <c r="L45504">
        <f t="shared" si="5753"/>
        <v>2022</v>
      </c>
      <c r="M45504">
        <f t="shared" si="5754"/>
        <v>7</v>
      </c>
      <c r="N45504">
        <f t="shared" si="5755"/>
        <v>24</v>
      </c>
      <c r="O45504">
        <f t="shared" si="5756"/>
        <v>21.94417822516705</v>
      </c>
    </row>
    <row r="45505" spans="2:15" x14ac:dyDescent="0.25">
      <c r="B45505" s="3">
        <v>44766.46875</v>
      </c>
      <c r="C45505">
        <v>15.978999999999999</v>
      </c>
      <c r="D45505">
        <v>74.445999999999998</v>
      </c>
      <c r="E45505">
        <v>14.789400000000001</v>
      </c>
      <c r="F45505">
        <v>79.150999999999996</v>
      </c>
      <c r="G45505">
        <f t="shared" si="5757"/>
        <v>1.1895999999999987</v>
      </c>
      <c r="H45505" s="4">
        <f t="shared" si="5758"/>
        <v>0.83812894898516976</v>
      </c>
      <c r="I45505" s="4">
        <f t="shared" si="5759"/>
        <v>0.52812894898516971</v>
      </c>
      <c r="J45505">
        <f t="shared" si="5752"/>
        <v>22.021429021227465</v>
      </c>
      <c r="L45505">
        <f t="shared" si="5753"/>
        <v>2022</v>
      </c>
      <c r="M45505">
        <f t="shared" si="5754"/>
        <v>7</v>
      </c>
      <c r="N45505">
        <f t="shared" si="5755"/>
        <v>24</v>
      </c>
      <c r="O45505">
        <f t="shared" si="5756"/>
        <v>22.021429021227465</v>
      </c>
    </row>
    <row r="45506" spans="2:15" x14ac:dyDescent="0.25">
      <c r="B45506" s="3">
        <v>44766.479166666664</v>
      </c>
      <c r="C45506">
        <v>15.978999999999999</v>
      </c>
      <c r="D45506">
        <v>74.445999999999998</v>
      </c>
      <c r="E45506">
        <v>14.7898</v>
      </c>
      <c r="F45506">
        <v>79.325999999999993</v>
      </c>
      <c r="G45506">
        <f t="shared" si="5757"/>
        <v>1.1891999999999996</v>
      </c>
      <c r="H45506" s="4">
        <f t="shared" si="5758"/>
        <v>0.83784713023971458</v>
      </c>
      <c r="I45506" s="4">
        <f t="shared" si="5759"/>
        <v>0.52784713023971452</v>
      </c>
      <c r="J45506">
        <f t="shared" si="5752"/>
        <v>21.977261306309217</v>
      </c>
      <c r="L45506">
        <f t="shared" si="5753"/>
        <v>2022</v>
      </c>
      <c r="M45506">
        <f t="shared" si="5754"/>
        <v>7</v>
      </c>
      <c r="N45506">
        <f t="shared" si="5755"/>
        <v>24</v>
      </c>
      <c r="O45506">
        <f t="shared" si="5756"/>
        <v>21.977261306309217</v>
      </c>
    </row>
    <row r="45507" spans="2:15" x14ac:dyDescent="0.25">
      <c r="B45507" s="3">
        <v>44766.489583333336</v>
      </c>
      <c r="C45507">
        <v>15.9771</v>
      </c>
      <c r="D45507">
        <v>74.445999999999998</v>
      </c>
      <c r="E45507">
        <v>14.790800000000001</v>
      </c>
      <c r="F45507">
        <v>79.677999999999997</v>
      </c>
      <c r="G45507">
        <f t="shared" si="5757"/>
        <v>1.1862999999999992</v>
      </c>
      <c r="H45507" s="4">
        <f t="shared" si="5758"/>
        <v>0.83580394433516092</v>
      </c>
      <c r="I45507" s="4">
        <f t="shared" si="5759"/>
        <v>0.52580394433516098</v>
      </c>
      <c r="J45507">
        <f t="shared" si="5752"/>
        <v>21.658987540888752</v>
      </c>
      <c r="L45507">
        <f t="shared" si="5753"/>
        <v>2022</v>
      </c>
      <c r="M45507">
        <f t="shared" si="5754"/>
        <v>7</v>
      </c>
      <c r="N45507">
        <f t="shared" si="5755"/>
        <v>24</v>
      </c>
      <c r="O45507">
        <f t="shared" si="5756"/>
        <v>21.658987540888752</v>
      </c>
    </row>
    <row r="45508" spans="2:15" x14ac:dyDescent="0.25">
      <c r="B45508" s="3">
        <v>44766.5</v>
      </c>
      <c r="C45508">
        <v>15.9771</v>
      </c>
      <c r="D45508">
        <v>74.445999999999998</v>
      </c>
      <c r="E45508">
        <v>14.790900000000001</v>
      </c>
      <c r="F45508">
        <v>80.206000000000003</v>
      </c>
      <c r="G45508">
        <f t="shared" si="5757"/>
        <v>1.1861999999999995</v>
      </c>
      <c r="H45508" s="4">
        <f t="shared" si="5758"/>
        <v>0.83573348964879701</v>
      </c>
      <c r="I45508" s="4">
        <f t="shared" si="5759"/>
        <v>0.52573348964879707</v>
      </c>
      <c r="J45508">
        <f t="shared" si="5752"/>
        <v>21.64807330414725</v>
      </c>
      <c r="L45508">
        <f t="shared" si="5753"/>
        <v>2022</v>
      </c>
      <c r="M45508">
        <f t="shared" si="5754"/>
        <v>7</v>
      </c>
      <c r="N45508">
        <f t="shared" si="5755"/>
        <v>24</v>
      </c>
      <c r="O45508">
        <f t="shared" si="5756"/>
        <v>21.64807330414725</v>
      </c>
    </row>
    <row r="45509" spans="2:15" x14ac:dyDescent="0.25">
      <c r="B45509" s="3">
        <v>44766.510416666664</v>
      </c>
      <c r="C45509">
        <v>15.9734</v>
      </c>
      <c r="D45509">
        <v>74.445999999999998</v>
      </c>
      <c r="E45509">
        <v>14.790100000000001</v>
      </c>
      <c r="F45509">
        <v>80.911000000000001</v>
      </c>
      <c r="G45509">
        <f t="shared" si="5757"/>
        <v>1.1832999999999991</v>
      </c>
      <c r="H45509" s="4">
        <f t="shared" si="5758"/>
        <v>0.83369030374424313</v>
      </c>
      <c r="I45509" s="4">
        <f t="shared" si="5759"/>
        <v>0.52369030374424308</v>
      </c>
      <c r="J45509">
        <f t="shared" ref="J45509:J45572" si="5760">IF(I45509&lt;0,0,243.07*I45509^3.7614)</f>
        <v>21.333313183429624</v>
      </c>
      <c r="L45509">
        <f t="shared" ref="L45509:L45572" si="5761">YEAR(B45509)</f>
        <v>2022</v>
      </c>
      <c r="M45509">
        <f t="shared" ref="M45509:M45572" si="5762">MONTH(B45509)</f>
        <v>7</v>
      </c>
      <c r="N45509">
        <f t="shared" ref="N45509:N45572" si="5763">DAY(B45509)</f>
        <v>24</v>
      </c>
      <c r="O45509">
        <f t="shared" ref="O45509:O45572" si="5764">J45509</f>
        <v>21.333313183429624</v>
      </c>
    </row>
    <row r="45510" spans="2:15" x14ac:dyDescent="0.25">
      <c r="B45510" s="3">
        <v>44766.520833333336</v>
      </c>
      <c r="C45510">
        <v>15.9734</v>
      </c>
      <c r="D45510">
        <v>74.445999999999998</v>
      </c>
      <c r="E45510">
        <v>14.7872</v>
      </c>
      <c r="F45510">
        <v>81.441999999999993</v>
      </c>
      <c r="G45510">
        <f t="shared" si="5757"/>
        <v>1.1861999999999995</v>
      </c>
      <c r="H45510" s="4">
        <f t="shared" si="5758"/>
        <v>0.83573348964879701</v>
      </c>
      <c r="I45510" s="4">
        <f t="shared" si="5759"/>
        <v>0.52573348964879707</v>
      </c>
      <c r="J45510">
        <f t="shared" si="5760"/>
        <v>21.64807330414725</v>
      </c>
      <c r="L45510">
        <f t="shared" si="5761"/>
        <v>2022</v>
      </c>
      <c r="M45510">
        <f t="shared" si="5762"/>
        <v>7</v>
      </c>
      <c r="N45510">
        <f t="shared" si="5763"/>
        <v>24</v>
      </c>
      <c r="O45510">
        <f t="shared" si="5764"/>
        <v>21.64807330414725</v>
      </c>
    </row>
    <row r="45511" spans="2:15" x14ac:dyDescent="0.25">
      <c r="B45511" s="3">
        <v>44766.53125</v>
      </c>
      <c r="C45511">
        <v>15.9681</v>
      </c>
      <c r="D45511">
        <v>74.445999999999998</v>
      </c>
      <c r="E45511">
        <v>14.7844</v>
      </c>
      <c r="F45511">
        <v>81.974999999999994</v>
      </c>
      <c r="G45511">
        <f t="shared" si="5757"/>
        <v>1.1837</v>
      </c>
      <c r="H45511" s="4">
        <f t="shared" si="5758"/>
        <v>0.83397212248969954</v>
      </c>
      <c r="I45511" s="4">
        <f t="shared" si="5759"/>
        <v>0.5239721224896996</v>
      </c>
      <c r="J45511">
        <f t="shared" si="5760"/>
        <v>21.376527320075574</v>
      </c>
      <c r="L45511">
        <f t="shared" si="5761"/>
        <v>2022</v>
      </c>
      <c r="M45511">
        <f t="shared" si="5762"/>
        <v>7</v>
      </c>
      <c r="N45511">
        <f t="shared" si="5763"/>
        <v>24</v>
      </c>
      <c r="O45511">
        <f t="shared" si="5764"/>
        <v>21.376527320075574</v>
      </c>
    </row>
    <row r="45512" spans="2:15" x14ac:dyDescent="0.25">
      <c r="B45512" s="3">
        <v>44766.541666666664</v>
      </c>
      <c r="C45512">
        <v>15.964399999999999</v>
      </c>
      <c r="D45512">
        <v>74.445999999999998</v>
      </c>
      <c r="E45512">
        <v>14.7827</v>
      </c>
      <c r="F45512">
        <v>82.864000000000004</v>
      </c>
      <c r="G45512">
        <f t="shared" si="5757"/>
        <v>1.1816999999999993</v>
      </c>
      <c r="H45512" s="4">
        <f t="shared" si="5758"/>
        <v>0.83256302876242061</v>
      </c>
      <c r="I45512" s="4">
        <f t="shared" si="5759"/>
        <v>0.52256302876242056</v>
      </c>
      <c r="J45512">
        <f t="shared" si="5760"/>
        <v>21.161097722660777</v>
      </c>
      <c r="L45512">
        <f t="shared" si="5761"/>
        <v>2022</v>
      </c>
      <c r="M45512">
        <f t="shared" si="5762"/>
        <v>7</v>
      </c>
      <c r="N45512">
        <f t="shared" si="5763"/>
        <v>24</v>
      </c>
      <c r="O45512">
        <f t="shared" si="5764"/>
        <v>21.161097722660777</v>
      </c>
    </row>
    <row r="45513" spans="2:15" x14ac:dyDescent="0.25">
      <c r="B45513" s="3">
        <v>44766.552083333336</v>
      </c>
      <c r="C45513">
        <v>15.9626</v>
      </c>
      <c r="D45513">
        <v>74.445999999999998</v>
      </c>
      <c r="E45513">
        <v>14.7783</v>
      </c>
      <c r="F45513">
        <v>83.399000000000001</v>
      </c>
      <c r="G45513">
        <f t="shared" si="5757"/>
        <v>1.1843000000000004</v>
      </c>
      <c r="H45513" s="4">
        <f t="shared" si="5758"/>
        <v>0.83439485060788332</v>
      </c>
      <c r="I45513" s="4">
        <f t="shared" si="5759"/>
        <v>0.52439485060788327</v>
      </c>
      <c r="J45513">
        <f t="shared" si="5760"/>
        <v>21.441468975722923</v>
      </c>
      <c r="L45513">
        <f t="shared" si="5761"/>
        <v>2022</v>
      </c>
      <c r="M45513">
        <f t="shared" si="5762"/>
        <v>7</v>
      </c>
      <c r="N45513">
        <f t="shared" si="5763"/>
        <v>24</v>
      </c>
      <c r="O45513">
        <f t="shared" si="5764"/>
        <v>21.441468975722923</v>
      </c>
    </row>
    <row r="45514" spans="2:15" x14ac:dyDescent="0.25">
      <c r="B45514" s="3">
        <v>44766.5625</v>
      </c>
      <c r="C45514">
        <v>15.955299999999999</v>
      </c>
      <c r="D45514">
        <v>74.445999999999998</v>
      </c>
      <c r="E45514">
        <v>14.773</v>
      </c>
      <c r="F45514">
        <v>83.578999999999994</v>
      </c>
      <c r="G45514">
        <f t="shared" si="5757"/>
        <v>1.1822999999999997</v>
      </c>
      <c r="H45514" s="4">
        <f t="shared" si="5758"/>
        <v>0.83298575688060439</v>
      </c>
      <c r="I45514" s="4">
        <f t="shared" si="5759"/>
        <v>0.52298575688060445</v>
      </c>
      <c r="J45514">
        <f t="shared" si="5760"/>
        <v>21.225558449838378</v>
      </c>
      <c r="L45514">
        <f t="shared" si="5761"/>
        <v>2022</v>
      </c>
      <c r="M45514">
        <f t="shared" si="5762"/>
        <v>7</v>
      </c>
      <c r="N45514">
        <f t="shared" si="5763"/>
        <v>24</v>
      </c>
      <c r="O45514">
        <f t="shared" si="5764"/>
        <v>21.225558449838378</v>
      </c>
    </row>
    <row r="45515" spans="2:15" x14ac:dyDescent="0.25">
      <c r="B45515" s="3">
        <v>44766.572916666664</v>
      </c>
      <c r="C45515">
        <v>15.949400000000001</v>
      </c>
      <c r="D45515">
        <v>74.271000000000001</v>
      </c>
      <c r="E45515">
        <v>14.773</v>
      </c>
      <c r="F45515">
        <v>83.578999999999994</v>
      </c>
      <c r="G45515">
        <f t="shared" si="5757"/>
        <v>1.176400000000001</v>
      </c>
      <c r="H45515" s="4">
        <f t="shared" si="5758"/>
        <v>0.82882893038513406</v>
      </c>
      <c r="I45515" s="4">
        <f t="shared" si="5759"/>
        <v>0.51882893038513411</v>
      </c>
      <c r="J45515">
        <f t="shared" si="5760"/>
        <v>20.59791821932852</v>
      </c>
      <c r="L45515">
        <f t="shared" si="5761"/>
        <v>2022</v>
      </c>
      <c r="M45515">
        <f t="shared" si="5762"/>
        <v>7</v>
      </c>
      <c r="N45515">
        <f t="shared" si="5763"/>
        <v>24</v>
      </c>
      <c r="O45515">
        <f t="shared" si="5764"/>
        <v>20.59791821932852</v>
      </c>
    </row>
    <row r="45516" spans="2:15" x14ac:dyDescent="0.25">
      <c r="B45516" s="3">
        <v>44766.583333333336</v>
      </c>
      <c r="C45516">
        <v>15.9457</v>
      </c>
      <c r="D45516">
        <v>74.271000000000001</v>
      </c>
      <c r="E45516">
        <v>14.770099999999999</v>
      </c>
      <c r="F45516">
        <v>83.578999999999994</v>
      </c>
      <c r="G45516">
        <f t="shared" si="5757"/>
        <v>1.1756000000000011</v>
      </c>
      <c r="H45516" s="4">
        <f t="shared" si="5758"/>
        <v>0.82826529289422279</v>
      </c>
      <c r="I45516" s="4">
        <f t="shared" si="5759"/>
        <v>0.51826529289422285</v>
      </c>
      <c r="J45516">
        <f t="shared" si="5760"/>
        <v>20.513876089957904</v>
      </c>
      <c r="L45516">
        <f t="shared" si="5761"/>
        <v>2022</v>
      </c>
      <c r="M45516">
        <f t="shared" si="5762"/>
        <v>7</v>
      </c>
      <c r="N45516">
        <f t="shared" si="5763"/>
        <v>24</v>
      </c>
      <c r="O45516">
        <f t="shared" si="5764"/>
        <v>20.513876089957904</v>
      </c>
    </row>
    <row r="45517" spans="2:15" x14ac:dyDescent="0.25">
      <c r="B45517" s="3">
        <v>44766.59375</v>
      </c>
      <c r="C45517">
        <v>15.940200000000001</v>
      </c>
      <c r="D45517">
        <v>74.271000000000001</v>
      </c>
      <c r="E45517">
        <v>14.763500000000001</v>
      </c>
      <c r="F45517">
        <v>82.864000000000004</v>
      </c>
      <c r="G45517">
        <f t="shared" si="5757"/>
        <v>1.1767000000000003</v>
      </c>
      <c r="H45517" s="4">
        <f t="shared" si="5758"/>
        <v>0.82904029444422545</v>
      </c>
      <c r="I45517" s="4">
        <f t="shared" si="5759"/>
        <v>0.51904029444422539</v>
      </c>
      <c r="J45517">
        <f t="shared" si="5760"/>
        <v>20.629499088379994</v>
      </c>
      <c r="L45517">
        <f t="shared" si="5761"/>
        <v>2022</v>
      </c>
      <c r="M45517">
        <f t="shared" si="5762"/>
        <v>7</v>
      </c>
      <c r="N45517">
        <f t="shared" si="5763"/>
        <v>24</v>
      </c>
      <c r="O45517">
        <f t="shared" si="5764"/>
        <v>20.629499088379994</v>
      </c>
    </row>
    <row r="45518" spans="2:15" x14ac:dyDescent="0.25">
      <c r="B45518" s="3">
        <v>44766.604166666664</v>
      </c>
      <c r="C45518">
        <v>15.9366</v>
      </c>
      <c r="D45518">
        <v>74.271000000000001</v>
      </c>
      <c r="E45518">
        <v>14.763</v>
      </c>
      <c r="F45518">
        <v>82.152000000000001</v>
      </c>
      <c r="G45518">
        <f t="shared" si="5757"/>
        <v>1.1736000000000004</v>
      </c>
      <c r="H45518" s="4">
        <f t="shared" si="5758"/>
        <v>0.82685619916694408</v>
      </c>
      <c r="I45518" s="4">
        <f t="shared" si="5759"/>
        <v>0.51685619916694403</v>
      </c>
      <c r="J45518">
        <f t="shared" si="5760"/>
        <v>20.304872265830745</v>
      </c>
      <c r="L45518">
        <f t="shared" si="5761"/>
        <v>2022</v>
      </c>
      <c r="M45518">
        <f t="shared" si="5762"/>
        <v>7</v>
      </c>
      <c r="N45518">
        <f t="shared" si="5763"/>
        <v>24</v>
      </c>
      <c r="O45518">
        <f t="shared" si="5764"/>
        <v>20.304872265830745</v>
      </c>
    </row>
    <row r="45519" spans="2:15" x14ac:dyDescent="0.25">
      <c r="B45519" s="3">
        <v>44766.614583333336</v>
      </c>
      <c r="C45519">
        <v>15.934900000000001</v>
      </c>
      <c r="D45519">
        <v>74.271000000000001</v>
      </c>
      <c r="E45519">
        <v>14.7614</v>
      </c>
      <c r="F45519">
        <v>81.620999999999995</v>
      </c>
      <c r="G45519">
        <f t="shared" si="5757"/>
        <v>1.1735000000000007</v>
      </c>
      <c r="H45519" s="4">
        <f t="shared" si="5758"/>
        <v>0.82678574448058029</v>
      </c>
      <c r="I45519" s="4">
        <f t="shared" si="5759"/>
        <v>0.51678574448058034</v>
      </c>
      <c r="J45519">
        <f t="shared" si="5760"/>
        <v>20.294463285227256</v>
      </c>
      <c r="L45519">
        <f t="shared" si="5761"/>
        <v>2022</v>
      </c>
      <c r="M45519">
        <f t="shared" si="5762"/>
        <v>7</v>
      </c>
      <c r="N45519">
        <f t="shared" si="5763"/>
        <v>24</v>
      </c>
      <c r="O45519">
        <f t="shared" si="5764"/>
        <v>20.294463285227256</v>
      </c>
    </row>
    <row r="45520" spans="2:15" x14ac:dyDescent="0.25">
      <c r="B45520" s="3">
        <v>44766.625</v>
      </c>
      <c r="C45520">
        <v>15.934900000000001</v>
      </c>
      <c r="D45520">
        <v>74.271000000000001</v>
      </c>
      <c r="E45520">
        <v>14.760300000000001</v>
      </c>
      <c r="F45520">
        <v>81.796999999999997</v>
      </c>
      <c r="G45520">
        <f t="shared" si="5757"/>
        <v>1.1745999999999999</v>
      </c>
      <c r="H45520" s="4">
        <f t="shared" si="5758"/>
        <v>0.82756074603058294</v>
      </c>
      <c r="I45520" s="4">
        <f t="shared" si="5759"/>
        <v>0.51756074603058289</v>
      </c>
      <c r="J45520">
        <f t="shared" si="5760"/>
        <v>20.409177764294636</v>
      </c>
      <c r="L45520">
        <f t="shared" si="5761"/>
        <v>2022</v>
      </c>
      <c r="M45520">
        <f t="shared" si="5762"/>
        <v>7</v>
      </c>
      <c r="N45520">
        <f t="shared" si="5763"/>
        <v>24</v>
      </c>
      <c r="O45520">
        <f t="shared" si="5764"/>
        <v>20.409177764294636</v>
      </c>
    </row>
    <row r="45521" spans="2:15" x14ac:dyDescent="0.25">
      <c r="B45521" s="3">
        <v>44766.635416666664</v>
      </c>
      <c r="C45521">
        <v>15.931100000000001</v>
      </c>
      <c r="D45521">
        <v>74.271000000000001</v>
      </c>
      <c r="E45521">
        <v>14.7622</v>
      </c>
      <c r="F45521">
        <v>81.441999999999993</v>
      </c>
      <c r="G45521">
        <f t="shared" si="5757"/>
        <v>1.1689000000000007</v>
      </c>
      <c r="H45521" s="4">
        <f t="shared" si="5758"/>
        <v>0.82354482890784009</v>
      </c>
      <c r="I45521" s="4">
        <f t="shared" si="5759"/>
        <v>0.51354482890784015</v>
      </c>
      <c r="J45521">
        <f t="shared" si="5760"/>
        <v>19.819870207399973</v>
      </c>
      <c r="L45521">
        <f t="shared" si="5761"/>
        <v>2022</v>
      </c>
      <c r="M45521">
        <f t="shared" si="5762"/>
        <v>7</v>
      </c>
      <c r="N45521">
        <f t="shared" si="5763"/>
        <v>24</v>
      </c>
      <c r="O45521">
        <f t="shared" si="5764"/>
        <v>19.819870207399973</v>
      </c>
    </row>
    <row r="45522" spans="2:15" x14ac:dyDescent="0.25">
      <c r="B45522" s="3">
        <v>44766.645833333336</v>
      </c>
      <c r="C45522">
        <v>15.9275</v>
      </c>
      <c r="D45522">
        <v>74.271000000000001</v>
      </c>
      <c r="E45522">
        <v>14.7544</v>
      </c>
      <c r="F45522">
        <v>80.734999999999999</v>
      </c>
      <c r="G45522">
        <f t="shared" si="5757"/>
        <v>1.1730999999999998</v>
      </c>
      <c r="H45522" s="4">
        <f t="shared" si="5758"/>
        <v>0.8265039257351241</v>
      </c>
      <c r="I45522" s="4">
        <f t="shared" si="5759"/>
        <v>0.51650392573512405</v>
      </c>
      <c r="J45522">
        <f t="shared" si="5760"/>
        <v>20.252866532566927</v>
      </c>
      <c r="L45522">
        <f t="shared" si="5761"/>
        <v>2022</v>
      </c>
      <c r="M45522">
        <f t="shared" si="5762"/>
        <v>7</v>
      </c>
      <c r="N45522">
        <f t="shared" si="5763"/>
        <v>24</v>
      </c>
      <c r="O45522">
        <f t="shared" si="5764"/>
        <v>20.252866532566927</v>
      </c>
    </row>
    <row r="45523" spans="2:15" x14ac:dyDescent="0.25">
      <c r="B45523" s="3">
        <v>44766.65625</v>
      </c>
      <c r="C45523">
        <v>15.931100000000001</v>
      </c>
      <c r="D45523">
        <v>74.271000000000001</v>
      </c>
      <c r="E45523">
        <v>14.7821</v>
      </c>
      <c r="F45523">
        <v>79.677999999999997</v>
      </c>
      <c r="G45523">
        <f t="shared" si="5757"/>
        <v>1.1490000000000009</v>
      </c>
      <c r="H45523" s="4">
        <f t="shared" si="5758"/>
        <v>0.80952434632142045</v>
      </c>
      <c r="I45523" s="4">
        <f t="shared" si="5759"/>
        <v>0.49952434632142045</v>
      </c>
      <c r="J45523">
        <f t="shared" si="5760"/>
        <v>17.860038161764365</v>
      </c>
      <c r="L45523">
        <f t="shared" si="5761"/>
        <v>2022</v>
      </c>
      <c r="M45523">
        <f t="shared" si="5762"/>
        <v>7</v>
      </c>
      <c r="N45523">
        <f t="shared" si="5763"/>
        <v>24</v>
      </c>
      <c r="O45523">
        <f t="shared" si="5764"/>
        <v>17.860038161764365</v>
      </c>
    </row>
    <row r="45524" spans="2:15" x14ac:dyDescent="0.25">
      <c r="B45524" s="3">
        <v>44766.666666666664</v>
      </c>
      <c r="C45524">
        <v>15.9366</v>
      </c>
      <c r="D45524">
        <v>74.271000000000001</v>
      </c>
      <c r="E45524">
        <v>14.772500000000001</v>
      </c>
      <c r="F45524">
        <v>78.448999999999998</v>
      </c>
      <c r="G45524">
        <f t="shared" si="5757"/>
        <v>1.1640999999999995</v>
      </c>
      <c r="H45524" s="4">
        <f t="shared" si="5758"/>
        <v>0.82016300396237118</v>
      </c>
      <c r="I45524" s="4">
        <f t="shared" si="5759"/>
        <v>0.51016300396237124</v>
      </c>
      <c r="J45524">
        <f t="shared" si="5760"/>
        <v>19.333382696442342</v>
      </c>
      <c r="L45524">
        <f t="shared" si="5761"/>
        <v>2022</v>
      </c>
      <c r="M45524">
        <f t="shared" si="5762"/>
        <v>7</v>
      </c>
      <c r="N45524">
        <f t="shared" si="5763"/>
        <v>24</v>
      </c>
      <c r="O45524">
        <f t="shared" si="5764"/>
        <v>19.333382696442342</v>
      </c>
    </row>
    <row r="45525" spans="2:15" x14ac:dyDescent="0.25">
      <c r="B45525" s="3">
        <v>44766.677083333336</v>
      </c>
      <c r="C45525">
        <v>15.949400000000001</v>
      </c>
      <c r="D45525">
        <v>74.271000000000001</v>
      </c>
      <c r="E45525">
        <v>14.781499999999999</v>
      </c>
      <c r="F45525">
        <v>76.006</v>
      </c>
      <c r="G45525">
        <f t="shared" si="5757"/>
        <v>1.1679000000000013</v>
      </c>
      <c r="H45525" s="4">
        <f t="shared" si="5758"/>
        <v>0.82284028204420112</v>
      </c>
      <c r="I45525" s="4">
        <f t="shared" si="5759"/>
        <v>0.51284028204420107</v>
      </c>
      <c r="J45525">
        <f t="shared" si="5760"/>
        <v>19.717785876804452</v>
      </c>
      <c r="L45525">
        <f t="shared" si="5761"/>
        <v>2022</v>
      </c>
      <c r="M45525">
        <f t="shared" si="5762"/>
        <v>7</v>
      </c>
      <c r="N45525">
        <f t="shared" si="5763"/>
        <v>24</v>
      </c>
      <c r="O45525">
        <f t="shared" si="5764"/>
        <v>19.717785876804452</v>
      </c>
    </row>
    <row r="45526" spans="2:15" x14ac:dyDescent="0.25">
      <c r="B45526" s="3">
        <v>44766.6875</v>
      </c>
      <c r="C45526">
        <v>15.9457</v>
      </c>
      <c r="D45526">
        <v>74.271000000000001</v>
      </c>
      <c r="E45526">
        <v>14.782</v>
      </c>
      <c r="F45526">
        <v>74.097999999999999</v>
      </c>
      <c r="G45526">
        <f t="shared" si="5757"/>
        <v>1.1637000000000004</v>
      </c>
      <c r="H45526" s="4">
        <f t="shared" si="5758"/>
        <v>0.81988118521691622</v>
      </c>
      <c r="I45526" s="4">
        <f t="shared" si="5759"/>
        <v>0.50988118521691628</v>
      </c>
      <c r="J45526">
        <f t="shared" si="5760"/>
        <v>19.293241804006723</v>
      </c>
      <c r="L45526">
        <f t="shared" si="5761"/>
        <v>2022</v>
      </c>
      <c r="M45526">
        <f t="shared" si="5762"/>
        <v>7</v>
      </c>
      <c r="N45526">
        <f t="shared" si="5763"/>
        <v>24</v>
      </c>
      <c r="O45526">
        <f t="shared" si="5764"/>
        <v>19.293241804006723</v>
      </c>
    </row>
    <row r="45527" spans="2:15" x14ac:dyDescent="0.25">
      <c r="B45527" s="3">
        <v>44766.697916666664</v>
      </c>
      <c r="C45527">
        <v>15.9602</v>
      </c>
      <c r="D45527">
        <v>74.271000000000001</v>
      </c>
      <c r="E45527">
        <v>14.776</v>
      </c>
      <c r="F45527">
        <v>73.061999999999998</v>
      </c>
      <c r="G45527">
        <f t="shared" si="5757"/>
        <v>1.1842000000000006</v>
      </c>
      <c r="H45527" s="4">
        <f t="shared" si="5758"/>
        <v>0.83432439592151941</v>
      </c>
      <c r="I45527" s="4">
        <f t="shared" si="5759"/>
        <v>0.52432439592151936</v>
      </c>
      <c r="J45527">
        <f t="shared" si="5760"/>
        <v>21.430635321759716</v>
      </c>
      <c r="L45527">
        <f t="shared" si="5761"/>
        <v>2022</v>
      </c>
      <c r="M45527">
        <f t="shared" si="5762"/>
        <v>7</v>
      </c>
      <c r="N45527">
        <f t="shared" si="5763"/>
        <v>24</v>
      </c>
      <c r="O45527">
        <f t="shared" si="5764"/>
        <v>21.430635321759716</v>
      </c>
    </row>
    <row r="45528" spans="2:15" x14ac:dyDescent="0.25">
      <c r="B45528" s="3">
        <v>44766.708333333336</v>
      </c>
      <c r="C45528">
        <v>15.9621</v>
      </c>
      <c r="D45528">
        <v>74.271000000000001</v>
      </c>
      <c r="E45528">
        <v>14.763199999999999</v>
      </c>
      <c r="F45528">
        <v>72.718000000000004</v>
      </c>
      <c r="G45528">
        <f t="shared" si="5757"/>
        <v>1.1989000000000001</v>
      </c>
      <c r="H45528" s="4">
        <f t="shared" si="5758"/>
        <v>0.84468123481701507</v>
      </c>
      <c r="I45528" s="4">
        <f t="shared" si="5759"/>
        <v>0.53468123481701513</v>
      </c>
      <c r="J45528">
        <f t="shared" si="5760"/>
        <v>23.066817372296704</v>
      </c>
      <c r="L45528">
        <f t="shared" si="5761"/>
        <v>2022</v>
      </c>
      <c r="M45528">
        <f t="shared" si="5762"/>
        <v>7</v>
      </c>
      <c r="N45528">
        <f t="shared" si="5763"/>
        <v>24</v>
      </c>
      <c r="O45528">
        <f t="shared" si="5764"/>
        <v>23.066817372296704</v>
      </c>
    </row>
    <row r="45529" spans="2:15" x14ac:dyDescent="0.25">
      <c r="B45529" s="3">
        <v>44766.71875</v>
      </c>
      <c r="C45529">
        <v>15.958500000000001</v>
      </c>
      <c r="D45529">
        <v>74.271000000000001</v>
      </c>
      <c r="E45529">
        <v>14.7554</v>
      </c>
      <c r="F45529">
        <v>72.545000000000002</v>
      </c>
      <c r="G45529">
        <f t="shared" si="5757"/>
        <v>1.2031000000000009</v>
      </c>
      <c r="H45529" s="4">
        <f t="shared" si="5758"/>
        <v>0.8476403316443003</v>
      </c>
      <c r="I45529" s="4">
        <f t="shared" si="5759"/>
        <v>0.53764033164430036</v>
      </c>
      <c r="J45529">
        <f t="shared" si="5760"/>
        <v>23.550675538905697</v>
      </c>
      <c r="L45529">
        <f t="shared" si="5761"/>
        <v>2022</v>
      </c>
      <c r="M45529">
        <f t="shared" si="5762"/>
        <v>7</v>
      </c>
      <c r="N45529">
        <f t="shared" si="5763"/>
        <v>24</v>
      </c>
      <c r="O45529">
        <f t="shared" si="5764"/>
        <v>23.550675538905697</v>
      </c>
    </row>
    <row r="45530" spans="2:15" x14ac:dyDescent="0.25">
      <c r="B45530" s="3">
        <v>44766.729166666664</v>
      </c>
      <c r="C45530">
        <v>15.963900000000001</v>
      </c>
      <c r="D45530">
        <v>74.271000000000001</v>
      </c>
      <c r="E45530">
        <v>14.7637</v>
      </c>
      <c r="F45530">
        <v>72.372</v>
      </c>
      <c r="G45530">
        <f t="shared" si="5757"/>
        <v>1.2002000000000006</v>
      </c>
      <c r="H45530" s="4">
        <f t="shared" si="5758"/>
        <v>0.84559714573974631</v>
      </c>
      <c r="I45530" s="4">
        <f t="shared" si="5759"/>
        <v>0.53559714573974637</v>
      </c>
      <c r="J45530">
        <f t="shared" si="5760"/>
        <v>23.215795489234075</v>
      </c>
      <c r="L45530">
        <f t="shared" si="5761"/>
        <v>2022</v>
      </c>
      <c r="M45530">
        <f t="shared" si="5762"/>
        <v>7</v>
      </c>
      <c r="N45530">
        <f t="shared" si="5763"/>
        <v>24</v>
      </c>
      <c r="O45530">
        <f t="shared" si="5764"/>
        <v>23.215795489234075</v>
      </c>
    </row>
    <row r="45531" spans="2:15" x14ac:dyDescent="0.25">
      <c r="B45531" s="3">
        <v>44766.739583333336</v>
      </c>
      <c r="C45531">
        <v>15.9747</v>
      </c>
      <c r="D45531">
        <v>74.271000000000001</v>
      </c>
      <c r="E45531">
        <v>14.769600000000001</v>
      </c>
      <c r="F45531">
        <v>72.372</v>
      </c>
      <c r="G45531">
        <f t="shared" si="5757"/>
        <v>1.2050999999999998</v>
      </c>
      <c r="H45531" s="4">
        <f t="shared" si="5758"/>
        <v>0.84904942537157779</v>
      </c>
      <c r="I45531" s="4">
        <f t="shared" si="5759"/>
        <v>0.53904942537157785</v>
      </c>
      <c r="J45531">
        <f t="shared" si="5760"/>
        <v>23.783684201642075</v>
      </c>
      <c r="L45531">
        <f t="shared" si="5761"/>
        <v>2022</v>
      </c>
      <c r="M45531">
        <f t="shared" si="5762"/>
        <v>7</v>
      </c>
      <c r="N45531">
        <f t="shared" si="5763"/>
        <v>24</v>
      </c>
      <c r="O45531">
        <f t="shared" si="5764"/>
        <v>23.783684201642075</v>
      </c>
    </row>
    <row r="45532" spans="2:15" x14ac:dyDescent="0.25">
      <c r="B45532" s="3">
        <v>44766.75</v>
      </c>
      <c r="C45532">
        <v>15.982100000000001</v>
      </c>
      <c r="D45532">
        <v>74.271000000000001</v>
      </c>
      <c r="E45532">
        <v>14.7666</v>
      </c>
      <c r="F45532">
        <v>72.372</v>
      </c>
      <c r="G45532">
        <f t="shared" si="5757"/>
        <v>1.2155000000000005</v>
      </c>
      <c r="H45532" s="4">
        <f t="shared" si="5758"/>
        <v>0.85637671275342564</v>
      </c>
      <c r="I45532" s="4">
        <f t="shared" si="5759"/>
        <v>0.54637671275342559</v>
      </c>
      <c r="J45532">
        <f t="shared" si="5760"/>
        <v>25.022716196121706</v>
      </c>
      <c r="L45532">
        <f t="shared" si="5761"/>
        <v>2022</v>
      </c>
      <c r="M45532">
        <f t="shared" si="5762"/>
        <v>7</v>
      </c>
      <c r="N45532">
        <f t="shared" si="5763"/>
        <v>24</v>
      </c>
      <c r="O45532">
        <f t="shared" si="5764"/>
        <v>25.022716196121706</v>
      </c>
    </row>
    <row r="45533" spans="2:15" x14ac:dyDescent="0.25">
      <c r="B45533" s="3">
        <v>44766.760416666664</v>
      </c>
      <c r="C45533">
        <v>15.9894</v>
      </c>
      <c r="D45533">
        <v>74.271000000000001</v>
      </c>
      <c r="E45533">
        <v>14.7651</v>
      </c>
      <c r="F45533">
        <v>72.372</v>
      </c>
      <c r="G45533">
        <f t="shared" si="5757"/>
        <v>1.2242999999999995</v>
      </c>
      <c r="H45533" s="4">
        <f t="shared" si="5758"/>
        <v>0.86257672515344996</v>
      </c>
      <c r="I45533" s="4">
        <f t="shared" si="5759"/>
        <v>0.55257672515344991</v>
      </c>
      <c r="J45533">
        <f t="shared" si="5760"/>
        <v>26.107593520590051</v>
      </c>
      <c r="L45533">
        <f t="shared" si="5761"/>
        <v>2022</v>
      </c>
      <c r="M45533">
        <f t="shared" si="5762"/>
        <v>7</v>
      </c>
      <c r="N45533">
        <f t="shared" si="5763"/>
        <v>24</v>
      </c>
      <c r="O45533">
        <f t="shared" si="5764"/>
        <v>26.107593520590051</v>
      </c>
    </row>
    <row r="45534" spans="2:15" x14ac:dyDescent="0.25">
      <c r="B45534" s="3">
        <v>44766.770833333336</v>
      </c>
      <c r="C45534">
        <v>15.991099999999999</v>
      </c>
      <c r="D45534">
        <v>74.271000000000001</v>
      </c>
      <c r="E45534">
        <v>14.7608</v>
      </c>
      <c r="F45534">
        <v>72.372</v>
      </c>
      <c r="G45534">
        <f t="shared" si="5757"/>
        <v>1.2302999999999997</v>
      </c>
      <c r="H45534" s="4">
        <f t="shared" si="5758"/>
        <v>0.86680400633528509</v>
      </c>
      <c r="I45534" s="4">
        <f t="shared" si="5759"/>
        <v>0.55680400633528504</v>
      </c>
      <c r="J45534">
        <f t="shared" si="5760"/>
        <v>26.866815057414382</v>
      </c>
      <c r="L45534">
        <f t="shared" si="5761"/>
        <v>2022</v>
      </c>
      <c r="M45534">
        <f t="shared" si="5762"/>
        <v>7</v>
      </c>
      <c r="N45534">
        <f t="shared" si="5763"/>
        <v>24</v>
      </c>
      <c r="O45534">
        <f t="shared" si="5764"/>
        <v>26.866815057414382</v>
      </c>
    </row>
    <row r="45535" spans="2:15" x14ac:dyDescent="0.25">
      <c r="B45535" s="3">
        <v>44766.78125</v>
      </c>
      <c r="C45535">
        <v>15.9948</v>
      </c>
      <c r="D45535">
        <v>74.271000000000001</v>
      </c>
      <c r="E45535">
        <v>14.755000000000001</v>
      </c>
      <c r="F45535">
        <v>72.372</v>
      </c>
      <c r="G45535">
        <f t="shared" si="5757"/>
        <v>1.2397999999999989</v>
      </c>
      <c r="H45535" s="4">
        <f t="shared" si="5758"/>
        <v>0.87349720153985677</v>
      </c>
      <c r="I45535" s="4">
        <f t="shared" si="5759"/>
        <v>0.56349720153985672</v>
      </c>
      <c r="J45535">
        <f t="shared" si="5760"/>
        <v>28.10189718482194</v>
      </c>
      <c r="L45535">
        <f t="shared" si="5761"/>
        <v>2022</v>
      </c>
      <c r="M45535">
        <f t="shared" si="5762"/>
        <v>7</v>
      </c>
      <c r="N45535">
        <f t="shared" si="5763"/>
        <v>24</v>
      </c>
      <c r="O45535">
        <f t="shared" si="5764"/>
        <v>28.10189718482194</v>
      </c>
    </row>
    <row r="45536" spans="2:15" x14ac:dyDescent="0.25">
      <c r="B45536" s="3">
        <v>44766.791666666664</v>
      </c>
      <c r="C45536">
        <v>15.9948</v>
      </c>
      <c r="D45536">
        <v>74.271000000000001</v>
      </c>
      <c r="E45536">
        <v>14.753399999999999</v>
      </c>
      <c r="F45536">
        <v>72.372</v>
      </c>
      <c r="G45536">
        <f t="shared" si="5757"/>
        <v>1.2414000000000005</v>
      </c>
      <c r="H45536" s="4">
        <f t="shared" si="5758"/>
        <v>0.87462447652168063</v>
      </c>
      <c r="I45536" s="4">
        <f t="shared" si="5759"/>
        <v>0.56462447652168057</v>
      </c>
      <c r="J45536">
        <f t="shared" si="5760"/>
        <v>28.313939519381922</v>
      </c>
      <c r="L45536">
        <f t="shared" si="5761"/>
        <v>2022</v>
      </c>
      <c r="M45536">
        <f t="shared" si="5762"/>
        <v>7</v>
      </c>
      <c r="N45536">
        <f t="shared" si="5763"/>
        <v>24</v>
      </c>
      <c r="O45536">
        <f t="shared" si="5764"/>
        <v>28.313939519381922</v>
      </c>
    </row>
    <row r="45537" spans="2:15" x14ac:dyDescent="0.25">
      <c r="B45537" s="3">
        <v>44766.802083333336</v>
      </c>
      <c r="C45537">
        <v>15.9984</v>
      </c>
      <c r="D45537">
        <v>74.271000000000001</v>
      </c>
      <c r="E45537">
        <v>14.749000000000001</v>
      </c>
      <c r="F45537">
        <v>72.372</v>
      </c>
      <c r="G45537">
        <f t="shared" si="5757"/>
        <v>1.2493999999999996</v>
      </c>
      <c r="H45537" s="4">
        <f t="shared" si="5758"/>
        <v>0.88026085143079347</v>
      </c>
      <c r="I45537" s="4">
        <f t="shared" si="5759"/>
        <v>0.57026085143079341</v>
      </c>
      <c r="J45537">
        <f t="shared" si="5760"/>
        <v>29.391817523142425</v>
      </c>
      <c r="L45537">
        <f t="shared" si="5761"/>
        <v>2022</v>
      </c>
      <c r="M45537">
        <f t="shared" si="5762"/>
        <v>7</v>
      </c>
      <c r="N45537">
        <f t="shared" si="5763"/>
        <v>24</v>
      </c>
      <c r="O45537">
        <f t="shared" si="5764"/>
        <v>29.391817523142425</v>
      </c>
    </row>
    <row r="45538" spans="2:15" x14ac:dyDescent="0.25">
      <c r="B45538" s="3">
        <v>44766.8125</v>
      </c>
      <c r="C45538">
        <v>16.003900000000002</v>
      </c>
      <c r="D45538">
        <v>74.271000000000001</v>
      </c>
      <c r="E45538">
        <v>14.751099999999999</v>
      </c>
      <c r="F45538">
        <v>72.545000000000002</v>
      </c>
      <c r="G45538">
        <f t="shared" si="5757"/>
        <v>1.2528000000000024</v>
      </c>
      <c r="H45538" s="4">
        <f t="shared" si="5758"/>
        <v>0.88265631076716855</v>
      </c>
      <c r="I45538" s="4">
        <f t="shared" si="5759"/>
        <v>0.5726563107671685</v>
      </c>
      <c r="J45538">
        <f t="shared" si="5760"/>
        <v>29.858916528978682</v>
      </c>
      <c r="L45538">
        <f t="shared" si="5761"/>
        <v>2022</v>
      </c>
      <c r="M45538">
        <f t="shared" si="5762"/>
        <v>7</v>
      </c>
      <c r="N45538">
        <f t="shared" si="5763"/>
        <v>24</v>
      </c>
      <c r="O45538">
        <f t="shared" si="5764"/>
        <v>29.858916528978682</v>
      </c>
    </row>
    <row r="45539" spans="2:15" x14ac:dyDescent="0.25">
      <c r="B45539" s="3">
        <v>44766.822916666664</v>
      </c>
      <c r="C45539">
        <v>16.0075</v>
      </c>
      <c r="D45539">
        <v>74.271000000000001</v>
      </c>
      <c r="E45539">
        <v>14.75</v>
      </c>
      <c r="F45539">
        <v>72.718000000000004</v>
      </c>
      <c r="G45539">
        <f t="shared" ref="G45539:G45602" si="5765">C45539-E45539</f>
        <v>1.2575000000000003</v>
      </c>
      <c r="H45539" s="4">
        <f t="shared" ref="H45539:H45602" si="5766">1000*G45539/2.2/(2.54^2)/100</f>
        <v>0.88596768102627121</v>
      </c>
      <c r="I45539" s="4">
        <f t="shared" ref="I45539:I45602" si="5767">H45539-($Y$1-$Y$2)/100</f>
        <v>0.57596768102627127</v>
      </c>
      <c r="J45539">
        <f t="shared" si="5760"/>
        <v>30.513556513831869</v>
      </c>
      <c r="L45539">
        <f t="shared" si="5761"/>
        <v>2022</v>
      </c>
      <c r="M45539">
        <f t="shared" si="5762"/>
        <v>7</v>
      </c>
      <c r="N45539">
        <f t="shared" si="5763"/>
        <v>24</v>
      </c>
      <c r="O45539">
        <f t="shared" si="5764"/>
        <v>30.513556513831869</v>
      </c>
    </row>
    <row r="45540" spans="2:15" x14ac:dyDescent="0.25">
      <c r="B45540" s="3">
        <v>44766.833333333336</v>
      </c>
      <c r="C45540">
        <v>16.014800000000001</v>
      </c>
      <c r="D45540">
        <v>74.271000000000001</v>
      </c>
      <c r="E45540">
        <v>14.7529</v>
      </c>
      <c r="F45540">
        <v>72.718000000000004</v>
      </c>
      <c r="G45540">
        <f t="shared" si="5765"/>
        <v>1.2619000000000007</v>
      </c>
      <c r="H45540" s="4">
        <f t="shared" si="5766"/>
        <v>0.88906768722628404</v>
      </c>
      <c r="I45540" s="4">
        <f t="shared" si="5767"/>
        <v>0.5790676872262841</v>
      </c>
      <c r="J45540">
        <f t="shared" si="5760"/>
        <v>31.135903174969588</v>
      </c>
      <c r="L45540">
        <f t="shared" si="5761"/>
        <v>2022</v>
      </c>
      <c r="M45540">
        <f t="shared" si="5762"/>
        <v>7</v>
      </c>
      <c r="N45540">
        <f t="shared" si="5763"/>
        <v>24</v>
      </c>
      <c r="O45540">
        <f t="shared" si="5764"/>
        <v>31.135903174969588</v>
      </c>
    </row>
    <row r="45541" spans="2:15" x14ac:dyDescent="0.25">
      <c r="B45541" s="3">
        <v>44766.84375</v>
      </c>
      <c r="C45541">
        <v>16.025700000000001</v>
      </c>
      <c r="D45541">
        <v>74.271000000000001</v>
      </c>
      <c r="E45541">
        <v>14.756399999999999</v>
      </c>
      <c r="F45541">
        <v>72.891000000000005</v>
      </c>
      <c r="G45541">
        <f t="shared" si="5765"/>
        <v>1.2693000000000012</v>
      </c>
      <c r="H45541" s="4">
        <f t="shared" si="5766"/>
        <v>0.89428133401721421</v>
      </c>
      <c r="I45541" s="4">
        <f t="shared" si="5767"/>
        <v>0.58428133401721416</v>
      </c>
      <c r="J45541">
        <f t="shared" si="5760"/>
        <v>32.203523913470711</v>
      </c>
      <c r="L45541">
        <f t="shared" si="5761"/>
        <v>2022</v>
      </c>
      <c r="M45541">
        <f t="shared" si="5762"/>
        <v>7</v>
      </c>
      <c r="N45541">
        <f t="shared" si="5763"/>
        <v>24</v>
      </c>
      <c r="O45541">
        <f t="shared" si="5764"/>
        <v>32.203523913470711</v>
      </c>
    </row>
    <row r="45542" spans="2:15" x14ac:dyDescent="0.25">
      <c r="B45542" s="3">
        <v>44766.854166666664</v>
      </c>
      <c r="C45542">
        <v>16.0367</v>
      </c>
      <c r="D45542">
        <v>74.271000000000001</v>
      </c>
      <c r="E45542">
        <v>14.756399999999999</v>
      </c>
      <c r="F45542">
        <v>72.891000000000005</v>
      </c>
      <c r="G45542">
        <f t="shared" si="5765"/>
        <v>1.2803000000000004</v>
      </c>
      <c r="H45542" s="4">
        <f t="shared" si="5766"/>
        <v>0.90203134951724484</v>
      </c>
      <c r="I45542" s="4">
        <f t="shared" si="5767"/>
        <v>0.5920313495172449</v>
      </c>
      <c r="J45542">
        <f t="shared" si="5760"/>
        <v>33.83987356434303</v>
      </c>
      <c r="L45542">
        <f t="shared" si="5761"/>
        <v>2022</v>
      </c>
      <c r="M45542">
        <f t="shared" si="5762"/>
        <v>7</v>
      </c>
      <c r="N45542">
        <f t="shared" si="5763"/>
        <v>24</v>
      </c>
      <c r="O45542">
        <f t="shared" si="5764"/>
        <v>33.83987356434303</v>
      </c>
    </row>
    <row r="45543" spans="2:15" x14ac:dyDescent="0.25">
      <c r="B45543" s="3">
        <v>44766.864583333336</v>
      </c>
      <c r="C45543">
        <v>16.047599999999999</v>
      </c>
      <c r="D45543">
        <v>74.271000000000001</v>
      </c>
      <c r="E45543">
        <v>14.7608</v>
      </c>
      <c r="F45543">
        <v>72.891000000000005</v>
      </c>
      <c r="G45543">
        <f t="shared" si="5765"/>
        <v>1.2867999999999995</v>
      </c>
      <c r="H45543" s="4">
        <f t="shared" si="5766"/>
        <v>0.90661090413089884</v>
      </c>
      <c r="I45543" s="4">
        <f t="shared" si="5767"/>
        <v>0.5966109041308989</v>
      </c>
      <c r="J45543">
        <f t="shared" si="5760"/>
        <v>34.835030112701304</v>
      </c>
      <c r="L45543">
        <f t="shared" si="5761"/>
        <v>2022</v>
      </c>
      <c r="M45543">
        <f t="shared" si="5762"/>
        <v>7</v>
      </c>
      <c r="N45543">
        <f t="shared" si="5763"/>
        <v>24</v>
      </c>
      <c r="O45543">
        <f t="shared" si="5764"/>
        <v>34.835030112701304</v>
      </c>
    </row>
    <row r="45544" spans="2:15" x14ac:dyDescent="0.25">
      <c r="B45544" s="3">
        <v>44766.875</v>
      </c>
      <c r="C45544">
        <v>16.056699999999999</v>
      </c>
      <c r="D45544">
        <v>74.271000000000001</v>
      </c>
      <c r="E45544">
        <v>14.7622</v>
      </c>
      <c r="F45544">
        <v>72.891000000000005</v>
      </c>
      <c r="G45544">
        <f t="shared" si="5765"/>
        <v>1.2944999999999993</v>
      </c>
      <c r="H45544" s="4">
        <f t="shared" si="5766"/>
        <v>0.91203591498092029</v>
      </c>
      <c r="I45544" s="4">
        <f t="shared" si="5767"/>
        <v>0.60203591498092024</v>
      </c>
      <c r="J45544">
        <f t="shared" si="5760"/>
        <v>36.041516584079581</v>
      </c>
      <c r="L45544">
        <f t="shared" si="5761"/>
        <v>2022</v>
      </c>
      <c r="M45544">
        <f t="shared" si="5762"/>
        <v>7</v>
      </c>
      <c r="N45544">
        <f t="shared" si="5763"/>
        <v>24</v>
      </c>
      <c r="O45544">
        <f t="shared" si="5764"/>
        <v>36.041516584079581</v>
      </c>
    </row>
    <row r="45545" spans="2:15" x14ac:dyDescent="0.25">
      <c r="B45545" s="3">
        <v>44766.885416666664</v>
      </c>
      <c r="C45545">
        <v>16.067599999999999</v>
      </c>
      <c r="D45545">
        <v>74.271000000000001</v>
      </c>
      <c r="E45545">
        <v>14.7637</v>
      </c>
      <c r="F45545">
        <v>72.891000000000005</v>
      </c>
      <c r="G45545">
        <f t="shared" si="5765"/>
        <v>1.3038999999999987</v>
      </c>
      <c r="H45545" s="4">
        <f t="shared" si="5766"/>
        <v>0.91865865549912828</v>
      </c>
      <c r="I45545" s="4">
        <f t="shared" si="5767"/>
        <v>0.60865865549912823</v>
      </c>
      <c r="J45545">
        <f t="shared" si="5760"/>
        <v>37.555623891238227</v>
      </c>
      <c r="L45545">
        <f t="shared" si="5761"/>
        <v>2022</v>
      </c>
      <c r="M45545">
        <f t="shared" si="5762"/>
        <v>7</v>
      </c>
      <c r="N45545">
        <f t="shared" si="5763"/>
        <v>24</v>
      </c>
      <c r="O45545">
        <f t="shared" si="5764"/>
        <v>37.555623891238227</v>
      </c>
    </row>
    <row r="45546" spans="2:15" x14ac:dyDescent="0.25">
      <c r="B45546" s="3">
        <v>44766.895833333336</v>
      </c>
      <c r="C45546">
        <v>16.080300000000001</v>
      </c>
      <c r="D45546">
        <v>74.271000000000001</v>
      </c>
      <c r="E45546">
        <v>14.7637</v>
      </c>
      <c r="F45546">
        <v>72.891000000000005</v>
      </c>
      <c r="G45546">
        <f t="shared" si="5765"/>
        <v>1.3166000000000011</v>
      </c>
      <c r="H45546" s="4">
        <f t="shared" si="5766"/>
        <v>0.92760640066734734</v>
      </c>
      <c r="I45546" s="4">
        <f t="shared" si="5767"/>
        <v>0.6176064006673474</v>
      </c>
      <c r="J45546">
        <f t="shared" si="5760"/>
        <v>39.674794070459562</v>
      </c>
      <c r="L45546">
        <f t="shared" si="5761"/>
        <v>2022</v>
      </c>
      <c r="M45546">
        <f t="shared" si="5762"/>
        <v>7</v>
      </c>
      <c r="N45546">
        <f t="shared" si="5763"/>
        <v>24</v>
      </c>
      <c r="O45546">
        <f t="shared" si="5764"/>
        <v>39.674794070459562</v>
      </c>
    </row>
    <row r="45547" spans="2:15" x14ac:dyDescent="0.25">
      <c r="B45547" s="3">
        <v>44766.90625</v>
      </c>
      <c r="C45547">
        <v>16.087599999999998</v>
      </c>
      <c r="D45547">
        <v>74.271000000000001</v>
      </c>
      <c r="E45547">
        <v>14.764699999999999</v>
      </c>
      <c r="F45547">
        <v>72.718000000000004</v>
      </c>
      <c r="G45547">
        <f t="shared" si="5765"/>
        <v>1.3228999999999989</v>
      </c>
      <c r="H45547" s="4">
        <f t="shared" si="5766"/>
        <v>0.93204504590827286</v>
      </c>
      <c r="I45547" s="4">
        <f t="shared" si="5767"/>
        <v>0.62204504590827292</v>
      </c>
      <c r="J45547">
        <f t="shared" si="5760"/>
        <v>40.757995169992789</v>
      </c>
      <c r="L45547">
        <f t="shared" si="5761"/>
        <v>2022</v>
      </c>
      <c r="M45547">
        <f t="shared" si="5762"/>
        <v>7</v>
      </c>
      <c r="N45547">
        <f t="shared" si="5763"/>
        <v>24</v>
      </c>
      <c r="O45547">
        <f t="shared" si="5764"/>
        <v>40.757995169992789</v>
      </c>
    </row>
    <row r="45548" spans="2:15" x14ac:dyDescent="0.25">
      <c r="B45548" s="3">
        <v>44766.916666666664</v>
      </c>
      <c r="C45548">
        <v>16.094799999999999</v>
      </c>
      <c r="D45548">
        <v>74.271000000000001</v>
      </c>
      <c r="E45548">
        <v>14.763199999999999</v>
      </c>
      <c r="F45548">
        <v>72.718000000000004</v>
      </c>
      <c r="G45548">
        <f t="shared" si="5765"/>
        <v>1.3315999999999999</v>
      </c>
      <c r="H45548" s="4">
        <f t="shared" si="5766"/>
        <v>0.93817460362193428</v>
      </c>
      <c r="I45548" s="4">
        <f t="shared" si="5767"/>
        <v>0.62817460362193422</v>
      </c>
      <c r="J45548">
        <f t="shared" si="5760"/>
        <v>42.289337463765875</v>
      </c>
      <c r="L45548">
        <f t="shared" si="5761"/>
        <v>2022</v>
      </c>
      <c r="M45548">
        <f t="shared" si="5762"/>
        <v>7</v>
      </c>
      <c r="N45548">
        <f t="shared" si="5763"/>
        <v>24</v>
      </c>
      <c r="O45548">
        <f t="shared" si="5764"/>
        <v>42.289337463765875</v>
      </c>
    </row>
    <row r="45549" spans="2:15" x14ac:dyDescent="0.25">
      <c r="B45549" s="3">
        <v>44766.927083333336</v>
      </c>
      <c r="C45549">
        <v>16.098500000000001</v>
      </c>
      <c r="D45549">
        <v>74.271000000000001</v>
      </c>
      <c r="E45549">
        <v>14.768599999999999</v>
      </c>
      <c r="F45549">
        <v>72.545000000000002</v>
      </c>
      <c r="G45549">
        <f t="shared" si="5765"/>
        <v>1.3299000000000021</v>
      </c>
      <c r="H45549" s="4">
        <f t="shared" si="5766"/>
        <v>0.93697687395374929</v>
      </c>
      <c r="I45549" s="4">
        <f t="shared" si="5767"/>
        <v>0.62697687395374935</v>
      </c>
      <c r="J45549">
        <f t="shared" si="5760"/>
        <v>41.986844480737112</v>
      </c>
      <c r="L45549">
        <f t="shared" si="5761"/>
        <v>2022</v>
      </c>
      <c r="M45549">
        <f t="shared" si="5762"/>
        <v>7</v>
      </c>
      <c r="N45549">
        <f t="shared" si="5763"/>
        <v>24</v>
      </c>
      <c r="O45549">
        <f t="shared" si="5764"/>
        <v>41.986844480737112</v>
      </c>
    </row>
    <row r="45550" spans="2:15" x14ac:dyDescent="0.25">
      <c r="B45550" s="3">
        <v>44766.9375</v>
      </c>
      <c r="C45550">
        <v>16.103999999999999</v>
      </c>
      <c r="D45550">
        <v>74.271000000000001</v>
      </c>
      <c r="E45550">
        <v>14.7666</v>
      </c>
      <c r="F45550">
        <v>72.372</v>
      </c>
      <c r="G45550">
        <f t="shared" si="5765"/>
        <v>1.3373999999999988</v>
      </c>
      <c r="H45550" s="4">
        <f t="shared" si="5766"/>
        <v>0.94226097543104093</v>
      </c>
      <c r="I45550" s="4">
        <f t="shared" si="5767"/>
        <v>0.63226097543104087</v>
      </c>
      <c r="J45550">
        <f t="shared" si="5760"/>
        <v>43.333422723316048</v>
      </c>
      <c r="L45550">
        <f t="shared" si="5761"/>
        <v>2022</v>
      </c>
      <c r="M45550">
        <f t="shared" si="5762"/>
        <v>7</v>
      </c>
      <c r="N45550">
        <f t="shared" si="5763"/>
        <v>24</v>
      </c>
      <c r="O45550">
        <f t="shared" si="5764"/>
        <v>43.333422723316048</v>
      </c>
    </row>
    <row r="45551" spans="2:15" x14ac:dyDescent="0.25">
      <c r="B45551" s="3">
        <v>44766.947916666664</v>
      </c>
      <c r="C45551">
        <v>16.109300000000001</v>
      </c>
      <c r="D45551">
        <v>74.271000000000001</v>
      </c>
      <c r="E45551">
        <v>14.7682</v>
      </c>
      <c r="F45551">
        <v>72.372</v>
      </c>
      <c r="G45551">
        <f t="shared" si="5765"/>
        <v>1.3411000000000008</v>
      </c>
      <c r="H45551" s="4">
        <f t="shared" si="5766"/>
        <v>0.9448677988265074</v>
      </c>
      <c r="I45551" s="4">
        <f t="shared" si="5767"/>
        <v>0.63486779882650746</v>
      </c>
      <c r="J45551">
        <f t="shared" si="5760"/>
        <v>44.009286201241679</v>
      </c>
      <c r="L45551">
        <f t="shared" si="5761"/>
        <v>2022</v>
      </c>
      <c r="M45551">
        <f t="shared" si="5762"/>
        <v>7</v>
      </c>
      <c r="N45551">
        <f t="shared" si="5763"/>
        <v>24</v>
      </c>
      <c r="O45551">
        <f t="shared" si="5764"/>
        <v>44.009286201241679</v>
      </c>
    </row>
    <row r="45552" spans="2:15" x14ac:dyDescent="0.25">
      <c r="B45552" s="3">
        <v>44766.958333333336</v>
      </c>
      <c r="C45552">
        <v>16.1112</v>
      </c>
      <c r="D45552">
        <v>74.271000000000001</v>
      </c>
      <c r="E45552">
        <v>14.7705</v>
      </c>
      <c r="F45552">
        <v>72.198999999999998</v>
      </c>
      <c r="G45552">
        <f t="shared" si="5765"/>
        <v>1.3407</v>
      </c>
      <c r="H45552" s="4">
        <f t="shared" si="5766"/>
        <v>0.94458598008105099</v>
      </c>
      <c r="I45552" s="4">
        <f t="shared" si="5767"/>
        <v>0.63458598008105094</v>
      </c>
      <c r="J45552">
        <f t="shared" si="5760"/>
        <v>43.935849318530728</v>
      </c>
      <c r="L45552">
        <f t="shared" si="5761"/>
        <v>2022</v>
      </c>
      <c r="M45552">
        <f t="shared" si="5762"/>
        <v>7</v>
      </c>
      <c r="N45552">
        <f t="shared" si="5763"/>
        <v>24</v>
      </c>
      <c r="O45552">
        <f t="shared" si="5764"/>
        <v>43.935849318530728</v>
      </c>
    </row>
    <row r="45553" spans="2:15" x14ac:dyDescent="0.25">
      <c r="B45553" s="3">
        <v>44766.96875</v>
      </c>
      <c r="C45553">
        <v>16.116700000000002</v>
      </c>
      <c r="D45553">
        <v>74.271000000000001</v>
      </c>
      <c r="E45553">
        <v>14.7715</v>
      </c>
      <c r="F45553">
        <v>72.028000000000006</v>
      </c>
      <c r="G45553">
        <f t="shared" si="5765"/>
        <v>1.3452000000000019</v>
      </c>
      <c r="H45553" s="4">
        <f t="shared" si="5766"/>
        <v>0.94775644096742861</v>
      </c>
      <c r="I45553" s="4">
        <f t="shared" si="5767"/>
        <v>0.63775644096742856</v>
      </c>
      <c r="J45553">
        <f t="shared" si="5760"/>
        <v>44.767220071728921</v>
      </c>
      <c r="L45553">
        <f t="shared" si="5761"/>
        <v>2022</v>
      </c>
      <c r="M45553">
        <f t="shared" si="5762"/>
        <v>7</v>
      </c>
      <c r="N45553">
        <f t="shared" si="5763"/>
        <v>24</v>
      </c>
      <c r="O45553">
        <f t="shared" si="5764"/>
        <v>44.767220071728921</v>
      </c>
    </row>
    <row r="45554" spans="2:15" x14ac:dyDescent="0.25">
      <c r="B45554" s="3">
        <v>44766.979166666664</v>
      </c>
      <c r="C45554">
        <v>16.118500000000001</v>
      </c>
      <c r="D45554">
        <v>74.271000000000001</v>
      </c>
      <c r="E45554">
        <v>14.773</v>
      </c>
      <c r="F45554">
        <v>72.028000000000006</v>
      </c>
      <c r="G45554">
        <f t="shared" si="5765"/>
        <v>1.3455000000000013</v>
      </c>
      <c r="H45554" s="4">
        <f t="shared" si="5766"/>
        <v>0.94796780502652012</v>
      </c>
      <c r="I45554" s="4">
        <f t="shared" si="5767"/>
        <v>0.63796780502652006</v>
      </c>
      <c r="J45554">
        <f t="shared" si="5760"/>
        <v>44.823052260759766</v>
      </c>
      <c r="L45554">
        <f t="shared" si="5761"/>
        <v>2022</v>
      </c>
      <c r="M45554">
        <f t="shared" si="5762"/>
        <v>7</v>
      </c>
      <c r="N45554">
        <f t="shared" si="5763"/>
        <v>24</v>
      </c>
      <c r="O45554">
        <f t="shared" si="5764"/>
        <v>44.823052260759766</v>
      </c>
    </row>
    <row r="45555" spans="2:15" x14ac:dyDescent="0.25">
      <c r="B45555" s="3">
        <v>44766.989583333336</v>
      </c>
      <c r="C45555">
        <v>16.118500000000001</v>
      </c>
      <c r="D45555">
        <v>74.271000000000001</v>
      </c>
      <c r="E45555">
        <v>14.773</v>
      </c>
      <c r="F45555">
        <v>72.028000000000006</v>
      </c>
      <c r="G45555">
        <f t="shared" si="5765"/>
        <v>1.3455000000000013</v>
      </c>
      <c r="H45555" s="4">
        <f t="shared" si="5766"/>
        <v>0.94796780502652012</v>
      </c>
      <c r="I45555" s="4">
        <f t="shared" si="5767"/>
        <v>0.63796780502652006</v>
      </c>
      <c r="J45555">
        <f t="shared" si="5760"/>
        <v>44.823052260759766</v>
      </c>
      <c r="L45555">
        <f t="shared" si="5761"/>
        <v>2022</v>
      </c>
      <c r="M45555">
        <f t="shared" si="5762"/>
        <v>7</v>
      </c>
      <c r="N45555">
        <f t="shared" si="5763"/>
        <v>24</v>
      </c>
      <c r="O45555">
        <f t="shared" si="5764"/>
        <v>44.823052260759766</v>
      </c>
    </row>
    <row r="45556" spans="2:15" x14ac:dyDescent="0.25">
      <c r="B45556" s="3">
        <v>44767</v>
      </c>
      <c r="C45556">
        <v>16.1204</v>
      </c>
      <c r="D45556">
        <v>74.271000000000001</v>
      </c>
      <c r="E45556">
        <v>14.770099999999999</v>
      </c>
      <c r="F45556">
        <v>72.028000000000006</v>
      </c>
      <c r="G45556">
        <f t="shared" si="5765"/>
        <v>1.3503000000000007</v>
      </c>
      <c r="H45556" s="4">
        <f t="shared" si="5766"/>
        <v>0.95134962997198758</v>
      </c>
      <c r="I45556" s="4">
        <f t="shared" si="5767"/>
        <v>0.64134962997198763</v>
      </c>
      <c r="J45556">
        <f t="shared" si="5760"/>
        <v>45.723337570727402</v>
      </c>
      <c r="L45556">
        <f t="shared" si="5761"/>
        <v>2022</v>
      </c>
      <c r="M45556">
        <f t="shared" si="5762"/>
        <v>7</v>
      </c>
      <c r="N45556">
        <f t="shared" si="5763"/>
        <v>25</v>
      </c>
      <c r="O45556">
        <f t="shared" si="5764"/>
        <v>45.723337570727402</v>
      </c>
    </row>
    <row r="45557" spans="2:15" x14ac:dyDescent="0.25">
      <c r="B45557" s="3">
        <v>44767.010416666664</v>
      </c>
      <c r="C45557">
        <v>16.114899999999999</v>
      </c>
      <c r="D45557">
        <v>74.271000000000001</v>
      </c>
      <c r="E45557">
        <v>14.769</v>
      </c>
      <c r="F45557">
        <v>72.198999999999998</v>
      </c>
      <c r="G45557">
        <f t="shared" si="5765"/>
        <v>1.3458999999999985</v>
      </c>
      <c r="H45557" s="4">
        <f t="shared" si="5766"/>
        <v>0.94824962377197364</v>
      </c>
      <c r="I45557" s="4">
        <f t="shared" si="5767"/>
        <v>0.6382496237719737</v>
      </c>
      <c r="J45557">
        <f t="shared" si="5760"/>
        <v>44.897574677927231</v>
      </c>
      <c r="L45557">
        <f t="shared" si="5761"/>
        <v>2022</v>
      </c>
      <c r="M45557">
        <f t="shared" si="5762"/>
        <v>7</v>
      </c>
      <c r="N45557">
        <f t="shared" si="5763"/>
        <v>25</v>
      </c>
      <c r="O45557">
        <f t="shared" si="5764"/>
        <v>44.897574677927231</v>
      </c>
    </row>
    <row r="45558" spans="2:15" x14ac:dyDescent="0.25">
      <c r="B45558" s="3">
        <v>44767.020833333336</v>
      </c>
      <c r="C45558">
        <v>16.113099999999999</v>
      </c>
      <c r="D45558">
        <v>74.271000000000001</v>
      </c>
      <c r="E45558">
        <v>14.7661</v>
      </c>
      <c r="F45558">
        <v>72.198999999999998</v>
      </c>
      <c r="G45558">
        <f t="shared" si="5765"/>
        <v>1.3469999999999995</v>
      </c>
      <c r="H45558" s="4">
        <f t="shared" si="5766"/>
        <v>0.94902462532197762</v>
      </c>
      <c r="I45558" s="4">
        <f t="shared" si="5767"/>
        <v>0.63902462532197757</v>
      </c>
      <c r="J45558">
        <f t="shared" si="5760"/>
        <v>45.102980345126966</v>
      </c>
      <c r="L45558">
        <f t="shared" si="5761"/>
        <v>2022</v>
      </c>
      <c r="M45558">
        <f t="shared" si="5762"/>
        <v>7</v>
      </c>
      <c r="N45558">
        <f t="shared" si="5763"/>
        <v>25</v>
      </c>
      <c r="O45558">
        <f t="shared" si="5764"/>
        <v>45.102980345126966</v>
      </c>
    </row>
    <row r="45559" spans="2:15" x14ac:dyDescent="0.25">
      <c r="B45559" s="3">
        <v>44767.03125</v>
      </c>
      <c r="C45559">
        <v>16.109300000000001</v>
      </c>
      <c r="D45559">
        <v>74.271000000000001</v>
      </c>
      <c r="E45559">
        <v>14.7676</v>
      </c>
      <c r="F45559">
        <v>72.198999999999998</v>
      </c>
      <c r="G45559">
        <f t="shared" si="5765"/>
        <v>1.3417000000000012</v>
      </c>
      <c r="H45559" s="4">
        <f t="shared" si="5766"/>
        <v>0.94529052694469096</v>
      </c>
      <c r="I45559" s="4">
        <f t="shared" si="5767"/>
        <v>0.6352905269446909</v>
      </c>
      <c r="J45559">
        <f t="shared" si="5760"/>
        <v>44.119610434856064</v>
      </c>
      <c r="L45559">
        <f t="shared" si="5761"/>
        <v>2022</v>
      </c>
      <c r="M45559">
        <f t="shared" si="5762"/>
        <v>7</v>
      </c>
      <c r="N45559">
        <f t="shared" si="5763"/>
        <v>25</v>
      </c>
      <c r="O45559">
        <f t="shared" si="5764"/>
        <v>44.119610434856064</v>
      </c>
    </row>
    <row r="45560" spans="2:15" x14ac:dyDescent="0.25">
      <c r="B45560" s="3">
        <v>44767.041666666664</v>
      </c>
      <c r="C45560">
        <v>16.1112</v>
      </c>
      <c r="D45560">
        <v>74.271000000000001</v>
      </c>
      <c r="E45560">
        <v>14.7661</v>
      </c>
      <c r="F45560">
        <v>72.198999999999998</v>
      </c>
      <c r="G45560">
        <f t="shared" si="5765"/>
        <v>1.3451000000000004</v>
      </c>
      <c r="H45560" s="4">
        <f t="shared" si="5766"/>
        <v>0.9476859862810636</v>
      </c>
      <c r="I45560" s="4">
        <f t="shared" si="5767"/>
        <v>0.63768598628106354</v>
      </c>
      <c r="J45560">
        <f t="shared" si="5760"/>
        <v>44.74862069308417</v>
      </c>
      <c r="L45560">
        <f t="shared" si="5761"/>
        <v>2022</v>
      </c>
      <c r="M45560">
        <f t="shared" si="5762"/>
        <v>7</v>
      </c>
      <c r="N45560">
        <f t="shared" si="5763"/>
        <v>25</v>
      </c>
      <c r="O45560">
        <f t="shared" si="5764"/>
        <v>44.74862069308417</v>
      </c>
    </row>
    <row r="45561" spans="2:15" x14ac:dyDescent="0.25">
      <c r="B45561" s="3">
        <v>44767.052083333336</v>
      </c>
      <c r="C45561">
        <v>16.107600000000001</v>
      </c>
      <c r="D45561">
        <v>74.271000000000001</v>
      </c>
      <c r="E45561">
        <v>14.764699999999999</v>
      </c>
      <c r="F45561">
        <v>72.198999999999998</v>
      </c>
      <c r="G45561">
        <f t="shared" si="5765"/>
        <v>1.342900000000002</v>
      </c>
      <c r="H45561" s="4">
        <f t="shared" si="5766"/>
        <v>0.9461359831810584</v>
      </c>
      <c r="I45561" s="4">
        <f t="shared" si="5767"/>
        <v>0.63613598318105846</v>
      </c>
      <c r="J45561">
        <f t="shared" si="5760"/>
        <v>44.340867848364546</v>
      </c>
      <c r="L45561">
        <f t="shared" si="5761"/>
        <v>2022</v>
      </c>
      <c r="M45561">
        <f t="shared" si="5762"/>
        <v>7</v>
      </c>
      <c r="N45561">
        <f t="shared" si="5763"/>
        <v>25</v>
      </c>
      <c r="O45561">
        <f t="shared" si="5764"/>
        <v>44.340867848364546</v>
      </c>
    </row>
    <row r="45562" spans="2:15" x14ac:dyDescent="0.25">
      <c r="B45562" s="3">
        <v>44767.0625</v>
      </c>
      <c r="C45562">
        <v>16.103999999999999</v>
      </c>
      <c r="D45562">
        <v>74.271000000000001</v>
      </c>
      <c r="E45562">
        <v>14.764699999999999</v>
      </c>
      <c r="F45562">
        <v>72.198999999999998</v>
      </c>
      <c r="G45562">
        <f t="shared" si="5765"/>
        <v>1.3392999999999997</v>
      </c>
      <c r="H45562" s="4">
        <f t="shared" si="5766"/>
        <v>0.94359961447195606</v>
      </c>
      <c r="I45562" s="4">
        <f t="shared" si="5767"/>
        <v>0.63359961447195601</v>
      </c>
      <c r="J45562">
        <f t="shared" si="5760"/>
        <v>43.67952854029128</v>
      </c>
      <c r="L45562">
        <f t="shared" si="5761"/>
        <v>2022</v>
      </c>
      <c r="M45562">
        <f t="shared" si="5762"/>
        <v>7</v>
      </c>
      <c r="N45562">
        <f t="shared" si="5763"/>
        <v>25</v>
      </c>
      <c r="O45562">
        <f t="shared" si="5764"/>
        <v>43.67952854029128</v>
      </c>
    </row>
    <row r="45563" spans="2:15" x14ac:dyDescent="0.25">
      <c r="B45563" s="3">
        <v>44767.072916666664</v>
      </c>
      <c r="C45563">
        <v>16.105699999999999</v>
      </c>
      <c r="D45563">
        <v>74.271000000000001</v>
      </c>
      <c r="E45563">
        <v>14.764699999999999</v>
      </c>
      <c r="F45563">
        <v>72.198999999999998</v>
      </c>
      <c r="G45563">
        <f t="shared" si="5765"/>
        <v>1.3409999999999993</v>
      </c>
      <c r="H45563" s="4">
        <f t="shared" si="5766"/>
        <v>0.94479734414014216</v>
      </c>
      <c r="I45563" s="4">
        <f t="shared" si="5767"/>
        <v>0.63479734414014222</v>
      </c>
      <c r="J45563">
        <f t="shared" si="5760"/>
        <v>43.990918538937812</v>
      </c>
      <c r="L45563">
        <f t="shared" si="5761"/>
        <v>2022</v>
      </c>
      <c r="M45563">
        <f t="shared" si="5762"/>
        <v>7</v>
      </c>
      <c r="N45563">
        <f t="shared" si="5763"/>
        <v>25</v>
      </c>
      <c r="O45563">
        <f t="shared" si="5764"/>
        <v>43.990918538937812</v>
      </c>
    </row>
    <row r="45564" spans="2:15" x14ac:dyDescent="0.25">
      <c r="B45564" s="3">
        <v>44767.083333333336</v>
      </c>
      <c r="C45564">
        <v>16.100300000000001</v>
      </c>
      <c r="D45564">
        <v>74.271000000000001</v>
      </c>
      <c r="E45564">
        <v>14.7661</v>
      </c>
      <c r="F45564">
        <v>72.198999999999998</v>
      </c>
      <c r="G45564">
        <f t="shared" si="5765"/>
        <v>1.3342000000000009</v>
      </c>
      <c r="H45564" s="4">
        <f t="shared" si="5766"/>
        <v>0.94000642546739699</v>
      </c>
      <c r="I45564" s="4">
        <f t="shared" si="5767"/>
        <v>0.63000642546739694</v>
      </c>
      <c r="J45564">
        <f t="shared" si="5760"/>
        <v>42.7550643579198</v>
      </c>
      <c r="L45564">
        <f t="shared" si="5761"/>
        <v>2022</v>
      </c>
      <c r="M45564">
        <f t="shared" si="5762"/>
        <v>7</v>
      </c>
      <c r="N45564">
        <f t="shared" si="5763"/>
        <v>25</v>
      </c>
      <c r="O45564">
        <f t="shared" si="5764"/>
        <v>42.7550643579198</v>
      </c>
    </row>
    <row r="45565" spans="2:15" x14ac:dyDescent="0.25">
      <c r="B45565" s="3">
        <v>44767.09375</v>
      </c>
      <c r="C45565">
        <v>16.100300000000001</v>
      </c>
      <c r="D45565">
        <v>74.271000000000001</v>
      </c>
      <c r="E45565">
        <v>14.764699999999999</v>
      </c>
      <c r="F45565">
        <v>72.198999999999998</v>
      </c>
      <c r="G45565">
        <f t="shared" si="5765"/>
        <v>1.3356000000000012</v>
      </c>
      <c r="H45565" s="4">
        <f t="shared" si="5766"/>
        <v>0.94099279107649192</v>
      </c>
      <c r="I45565" s="4">
        <f t="shared" si="5767"/>
        <v>0.63099279107649187</v>
      </c>
      <c r="J45565">
        <f t="shared" si="5760"/>
        <v>43.007394239092072</v>
      </c>
      <c r="L45565">
        <f t="shared" si="5761"/>
        <v>2022</v>
      </c>
      <c r="M45565">
        <f t="shared" si="5762"/>
        <v>7</v>
      </c>
      <c r="N45565">
        <f t="shared" si="5763"/>
        <v>25</v>
      </c>
      <c r="O45565">
        <f t="shared" si="5764"/>
        <v>43.007394239092072</v>
      </c>
    </row>
    <row r="45566" spans="2:15" x14ac:dyDescent="0.25">
      <c r="B45566" s="3">
        <v>44767.104166666664</v>
      </c>
      <c r="C45566">
        <v>16.096699999999998</v>
      </c>
      <c r="D45566">
        <v>74.271000000000001</v>
      </c>
      <c r="E45566">
        <v>14.758800000000001</v>
      </c>
      <c r="F45566">
        <v>72.198999999999998</v>
      </c>
      <c r="G45566">
        <f t="shared" si="5765"/>
        <v>1.3378999999999976</v>
      </c>
      <c r="H45566" s="4">
        <f t="shared" si="5766"/>
        <v>0.94261324886285958</v>
      </c>
      <c r="I45566" s="4">
        <f t="shared" si="5767"/>
        <v>0.63261324886285952</v>
      </c>
      <c r="J45566">
        <f t="shared" si="5760"/>
        <v>43.424307281549112</v>
      </c>
      <c r="L45566">
        <f t="shared" si="5761"/>
        <v>2022</v>
      </c>
      <c r="M45566">
        <f t="shared" si="5762"/>
        <v>7</v>
      </c>
      <c r="N45566">
        <f t="shared" si="5763"/>
        <v>25</v>
      </c>
      <c r="O45566">
        <f t="shared" si="5764"/>
        <v>43.424307281549112</v>
      </c>
    </row>
    <row r="45567" spans="2:15" x14ac:dyDescent="0.25">
      <c r="B45567" s="3">
        <v>44767.114583333336</v>
      </c>
      <c r="C45567">
        <v>16.089300000000001</v>
      </c>
      <c r="D45567">
        <v>74.271000000000001</v>
      </c>
      <c r="E45567">
        <v>14.754</v>
      </c>
      <c r="F45567">
        <v>72.028000000000006</v>
      </c>
      <c r="G45567">
        <f t="shared" si="5765"/>
        <v>1.3353000000000019</v>
      </c>
      <c r="H45567" s="4">
        <f t="shared" si="5766"/>
        <v>0.94078142701740075</v>
      </c>
      <c r="I45567" s="4">
        <f t="shared" si="5767"/>
        <v>0.63078142701740081</v>
      </c>
      <c r="J45567">
        <f t="shared" si="5760"/>
        <v>42.953231760821183</v>
      </c>
      <c r="L45567">
        <f t="shared" si="5761"/>
        <v>2022</v>
      </c>
      <c r="M45567">
        <f t="shared" si="5762"/>
        <v>7</v>
      </c>
      <c r="N45567">
        <f t="shared" si="5763"/>
        <v>25</v>
      </c>
      <c r="O45567">
        <f t="shared" si="5764"/>
        <v>42.953231760821183</v>
      </c>
    </row>
    <row r="45568" spans="2:15" x14ac:dyDescent="0.25">
      <c r="B45568" s="3">
        <v>44767.125</v>
      </c>
      <c r="C45568">
        <v>16.085699999999999</v>
      </c>
      <c r="D45568">
        <v>74.271000000000001</v>
      </c>
      <c r="E45568">
        <v>14.754</v>
      </c>
      <c r="F45568">
        <v>72.028000000000006</v>
      </c>
      <c r="G45568">
        <f t="shared" si="5765"/>
        <v>1.3316999999999997</v>
      </c>
      <c r="H45568" s="4">
        <f t="shared" si="5766"/>
        <v>0.93824505830829796</v>
      </c>
      <c r="I45568" s="4">
        <f t="shared" si="5767"/>
        <v>0.62824505830829791</v>
      </c>
      <c r="J45568">
        <f t="shared" si="5760"/>
        <v>42.307180845448066</v>
      </c>
      <c r="L45568">
        <f t="shared" si="5761"/>
        <v>2022</v>
      </c>
      <c r="M45568">
        <f t="shared" si="5762"/>
        <v>7</v>
      </c>
      <c r="N45568">
        <f t="shared" si="5763"/>
        <v>25</v>
      </c>
      <c r="O45568">
        <f t="shared" si="5764"/>
        <v>42.307180845448066</v>
      </c>
    </row>
    <row r="45569" spans="2:15" x14ac:dyDescent="0.25">
      <c r="B45569" s="3">
        <v>44767.135416666664</v>
      </c>
      <c r="C45569">
        <v>16.082100000000001</v>
      </c>
      <c r="D45569">
        <v>74.271000000000001</v>
      </c>
      <c r="E45569">
        <v>14.751099999999999</v>
      </c>
      <c r="F45569">
        <v>72.028000000000006</v>
      </c>
      <c r="G45569">
        <f t="shared" si="5765"/>
        <v>1.3310000000000013</v>
      </c>
      <c r="H45569" s="4">
        <f t="shared" si="5766"/>
        <v>0.93775187550375194</v>
      </c>
      <c r="I45569" s="4">
        <f t="shared" si="5767"/>
        <v>0.62775187550375189</v>
      </c>
      <c r="J45569">
        <f t="shared" si="5760"/>
        <v>42.182393170214084</v>
      </c>
      <c r="L45569">
        <f t="shared" si="5761"/>
        <v>2022</v>
      </c>
      <c r="M45569">
        <f t="shared" si="5762"/>
        <v>7</v>
      </c>
      <c r="N45569">
        <f t="shared" si="5763"/>
        <v>25</v>
      </c>
      <c r="O45569">
        <f t="shared" si="5764"/>
        <v>42.182393170214084</v>
      </c>
    </row>
    <row r="45570" spans="2:15" x14ac:dyDescent="0.25">
      <c r="B45570" s="3">
        <v>44767.145833333336</v>
      </c>
      <c r="C45570">
        <v>16.0748</v>
      </c>
      <c r="D45570">
        <v>74.271000000000001</v>
      </c>
      <c r="E45570">
        <v>14.751099999999999</v>
      </c>
      <c r="F45570">
        <v>72.028000000000006</v>
      </c>
      <c r="G45570">
        <f t="shared" si="5765"/>
        <v>1.3237000000000005</v>
      </c>
      <c r="H45570" s="4">
        <f t="shared" si="5766"/>
        <v>0.93260868339918535</v>
      </c>
      <c r="I45570" s="4">
        <f t="shared" si="5767"/>
        <v>0.62260868339918529</v>
      </c>
      <c r="J45570">
        <f t="shared" si="5760"/>
        <v>40.897081243757221</v>
      </c>
      <c r="L45570">
        <f t="shared" si="5761"/>
        <v>2022</v>
      </c>
      <c r="M45570">
        <f t="shared" si="5762"/>
        <v>7</v>
      </c>
      <c r="N45570">
        <f t="shared" si="5763"/>
        <v>25</v>
      </c>
      <c r="O45570">
        <f t="shared" si="5764"/>
        <v>40.897081243757221</v>
      </c>
    </row>
    <row r="45571" spans="2:15" x14ac:dyDescent="0.25">
      <c r="B45571" s="3">
        <v>44767.15625</v>
      </c>
      <c r="C45571">
        <v>16.0748</v>
      </c>
      <c r="D45571">
        <v>74.271000000000001</v>
      </c>
      <c r="E45571">
        <v>14.749499999999999</v>
      </c>
      <c r="F45571">
        <v>72.028000000000006</v>
      </c>
      <c r="G45571">
        <f t="shared" si="5765"/>
        <v>1.3253000000000004</v>
      </c>
      <c r="H45571" s="4">
        <f t="shared" si="5766"/>
        <v>0.93373595838100787</v>
      </c>
      <c r="I45571" s="4">
        <f t="shared" si="5767"/>
        <v>0.62373595838100782</v>
      </c>
      <c r="J45571">
        <f t="shared" si="5760"/>
        <v>41.176298334532973</v>
      </c>
      <c r="L45571">
        <f t="shared" si="5761"/>
        <v>2022</v>
      </c>
      <c r="M45571">
        <f t="shared" si="5762"/>
        <v>7</v>
      </c>
      <c r="N45571">
        <f t="shared" si="5763"/>
        <v>25</v>
      </c>
      <c r="O45571">
        <f t="shared" si="5764"/>
        <v>41.176298334532973</v>
      </c>
    </row>
    <row r="45572" spans="2:15" x14ac:dyDescent="0.25">
      <c r="B45572" s="3">
        <v>44767.166666666664</v>
      </c>
      <c r="C45572">
        <v>16.0731</v>
      </c>
      <c r="D45572">
        <v>74.271000000000001</v>
      </c>
      <c r="E45572">
        <v>14.751099999999999</v>
      </c>
      <c r="F45572">
        <v>72.028000000000006</v>
      </c>
      <c r="G45572">
        <f t="shared" si="5765"/>
        <v>1.322000000000001</v>
      </c>
      <c r="H45572" s="4">
        <f t="shared" si="5766"/>
        <v>0.93141095373099891</v>
      </c>
      <c r="I45572" s="4">
        <f t="shared" si="5767"/>
        <v>0.62141095373099886</v>
      </c>
      <c r="J45572">
        <f t="shared" si="5760"/>
        <v>40.601938769397989</v>
      </c>
      <c r="L45572">
        <f t="shared" si="5761"/>
        <v>2022</v>
      </c>
      <c r="M45572">
        <f t="shared" si="5762"/>
        <v>7</v>
      </c>
      <c r="N45572">
        <f t="shared" si="5763"/>
        <v>25</v>
      </c>
      <c r="O45572">
        <f t="shared" si="5764"/>
        <v>40.601938769397989</v>
      </c>
    </row>
    <row r="45573" spans="2:15" x14ac:dyDescent="0.25">
      <c r="B45573" s="3">
        <v>44767.177083333336</v>
      </c>
      <c r="C45573">
        <v>16.071200000000001</v>
      </c>
      <c r="D45573">
        <v>74.271000000000001</v>
      </c>
      <c r="E45573">
        <v>14.749000000000001</v>
      </c>
      <c r="F45573">
        <v>71.855999999999995</v>
      </c>
      <c r="G45573">
        <f t="shared" si="5765"/>
        <v>1.3222000000000005</v>
      </c>
      <c r="H45573" s="4">
        <f t="shared" si="5766"/>
        <v>0.93155186310372651</v>
      </c>
      <c r="I45573" s="4">
        <f t="shared" si="5767"/>
        <v>0.62155186310372645</v>
      </c>
      <c r="J45573">
        <f t="shared" ref="J45573:J45636" si="5768">IF(I45573&lt;0,0,243.07*I45573^3.7614)</f>
        <v>40.636579994023542</v>
      </c>
      <c r="L45573">
        <f t="shared" ref="L45573:L45636" si="5769">YEAR(B45573)</f>
        <v>2022</v>
      </c>
      <c r="M45573">
        <f t="shared" ref="M45573:M45636" si="5770">MONTH(B45573)</f>
        <v>7</v>
      </c>
      <c r="N45573">
        <f t="shared" ref="N45573:N45636" si="5771">DAY(B45573)</f>
        <v>25</v>
      </c>
      <c r="O45573">
        <f t="shared" ref="O45573:O45636" si="5772">J45573</f>
        <v>40.636579994023542</v>
      </c>
    </row>
    <row r="45574" spans="2:15" x14ac:dyDescent="0.25">
      <c r="B45574" s="3">
        <v>44767.1875</v>
      </c>
      <c r="C45574">
        <v>16.071200000000001</v>
      </c>
      <c r="D45574">
        <v>74.271000000000001</v>
      </c>
      <c r="E45574">
        <v>14.750500000000001</v>
      </c>
      <c r="F45574">
        <v>71.855999999999995</v>
      </c>
      <c r="G45574">
        <f t="shared" si="5765"/>
        <v>1.3207000000000004</v>
      </c>
      <c r="H45574" s="4">
        <f t="shared" si="5766"/>
        <v>0.93049504280826767</v>
      </c>
      <c r="I45574" s="4">
        <f t="shared" si="5767"/>
        <v>0.62049504280826762</v>
      </c>
      <c r="J45574">
        <f t="shared" si="5768"/>
        <v>40.377298979847353</v>
      </c>
      <c r="L45574">
        <f t="shared" si="5769"/>
        <v>2022</v>
      </c>
      <c r="M45574">
        <f t="shared" si="5770"/>
        <v>7</v>
      </c>
      <c r="N45574">
        <f t="shared" si="5771"/>
        <v>25</v>
      </c>
      <c r="O45574">
        <f t="shared" si="5772"/>
        <v>40.377298979847353</v>
      </c>
    </row>
    <row r="45575" spans="2:15" x14ac:dyDescent="0.25">
      <c r="B45575" s="3">
        <v>44767.197916666664</v>
      </c>
      <c r="C45575">
        <v>16.071200000000001</v>
      </c>
      <c r="D45575">
        <v>74.271000000000001</v>
      </c>
      <c r="E45575">
        <v>14.750500000000001</v>
      </c>
      <c r="F45575">
        <v>71.855999999999995</v>
      </c>
      <c r="G45575">
        <f t="shared" si="5765"/>
        <v>1.3207000000000004</v>
      </c>
      <c r="H45575" s="4">
        <f t="shared" si="5766"/>
        <v>0.93049504280826767</v>
      </c>
      <c r="I45575" s="4">
        <f t="shared" si="5767"/>
        <v>0.62049504280826762</v>
      </c>
      <c r="J45575">
        <f t="shared" si="5768"/>
        <v>40.377298979847353</v>
      </c>
      <c r="L45575">
        <f t="shared" si="5769"/>
        <v>2022</v>
      </c>
      <c r="M45575">
        <f t="shared" si="5770"/>
        <v>7</v>
      </c>
      <c r="N45575">
        <f t="shared" si="5771"/>
        <v>25</v>
      </c>
      <c r="O45575">
        <f t="shared" si="5772"/>
        <v>40.377298979847353</v>
      </c>
    </row>
    <row r="45576" spans="2:15" x14ac:dyDescent="0.25">
      <c r="B45576" s="3">
        <v>44767.208333333336</v>
      </c>
      <c r="C45576">
        <v>16.067599999999999</v>
      </c>
      <c r="D45576">
        <v>74.271000000000001</v>
      </c>
      <c r="E45576">
        <v>14.7461</v>
      </c>
      <c r="F45576">
        <v>71.855999999999995</v>
      </c>
      <c r="G45576">
        <f t="shared" si="5765"/>
        <v>1.3214999999999986</v>
      </c>
      <c r="H45576" s="4">
        <f t="shared" si="5766"/>
        <v>0.93105868029917782</v>
      </c>
      <c r="I45576" s="4">
        <f t="shared" si="5767"/>
        <v>0.62105868029917777</v>
      </c>
      <c r="J45576">
        <f t="shared" si="5768"/>
        <v>40.515430558174671</v>
      </c>
      <c r="L45576">
        <f t="shared" si="5769"/>
        <v>2022</v>
      </c>
      <c r="M45576">
        <f t="shared" si="5770"/>
        <v>7</v>
      </c>
      <c r="N45576">
        <f t="shared" si="5771"/>
        <v>25</v>
      </c>
      <c r="O45576">
        <f t="shared" si="5772"/>
        <v>40.515430558174671</v>
      </c>
    </row>
    <row r="45577" spans="2:15" x14ac:dyDescent="0.25">
      <c r="B45577" s="3">
        <v>44767.21875</v>
      </c>
      <c r="C45577">
        <v>16.0639</v>
      </c>
      <c r="D45577">
        <v>74.271000000000001</v>
      </c>
      <c r="E45577">
        <v>14.7461</v>
      </c>
      <c r="F45577">
        <v>71.855999999999995</v>
      </c>
      <c r="G45577">
        <f t="shared" si="5765"/>
        <v>1.3178000000000001</v>
      </c>
      <c r="H45577" s="4">
        <f t="shared" si="5766"/>
        <v>0.92845185690371379</v>
      </c>
      <c r="I45577" s="4">
        <f t="shared" si="5767"/>
        <v>0.61845185690371385</v>
      </c>
      <c r="J45577">
        <f t="shared" si="5768"/>
        <v>39.879468824701128</v>
      </c>
      <c r="L45577">
        <f t="shared" si="5769"/>
        <v>2022</v>
      </c>
      <c r="M45577">
        <f t="shared" si="5770"/>
        <v>7</v>
      </c>
      <c r="N45577">
        <f t="shared" si="5771"/>
        <v>25</v>
      </c>
      <c r="O45577">
        <f t="shared" si="5772"/>
        <v>39.879468824701128</v>
      </c>
    </row>
    <row r="45578" spans="2:15" x14ac:dyDescent="0.25">
      <c r="B45578" s="3">
        <v>44767.229166666664</v>
      </c>
      <c r="C45578">
        <v>16.060300000000002</v>
      </c>
      <c r="D45578">
        <v>74.271000000000001</v>
      </c>
      <c r="E45578">
        <v>14.7461</v>
      </c>
      <c r="F45578">
        <v>71.855999999999995</v>
      </c>
      <c r="G45578">
        <f t="shared" si="5765"/>
        <v>1.3142000000000014</v>
      </c>
      <c r="H45578" s="4">
        <f t="shared" si="5766"/>
        <v>0.92591548819461367</v>
      </c>
      <c r="I45578" s="4">
        <f t="shared" si="5767"/>
        <v>0.61591548819461361</v>
      </c>
      <c r="J45578">
        <f t="shared" si="5768"/>
        <v>39.267759420943264</v>
      </c>
      <c r="L45578">
        <f t="shared" si="5769"/>
        <v>2022</v>
      </c>
      <c r="M45578">
        <f t="shared" si="5770"/>
        <v>7</v>
      </c>
      <c r="N45578">
        <f t="shared" si="5771"/>
        <v>25</v>
      </c>
      <c r="O45578">
        <f t="shared" si="5772"/>
        <v>39.267759420943264</v>
      </c>
    </row>
    <row r="45579" spans="2:15" x14ac:dyDescent="0.25">
      <c r="B45579" s="3">
        <v>44767.239583333336</v>
      </c>
      <c r="C45579">
        <v>16.060300000000002</v>
      </c>
      <c r="D45579">
        <v>74.271000000000001</v>
      </c>
      <c r="E45579">
        <v>14.749000000000001</v>
      </c>
      <c r="F45579">
        <v>71.855999999999995</v>
      </c>
      <c r="G45579">
        <f t="shared" si="5765"/>
        <v>1.311300000000001</v>
      </c>
      <c r="H45579" s="4">
        <f t="shared" si="5766"/>
        <v>0.92387230229005979</v>
      </c>
      <c r="I45579" s="4">
        <f t="shared" si="5767"/>
        <v>0.61387230229005985</v>
      </c>
      <c r="J45579">
        <f t="shared" si="5768"/>
        <v>38.780025953057667</v>
      </c>
      <c r="L45579">
        <f t="shared" si="5769"/>
        <v>2022</v>
      </c>
      <c r="M45579">
        <f t="shared" si="5770"/>
        <v>7</v>
      </c>
      <c r="N45579">
        <f t="shared" si="5771"/>
        <v>25</v>
      </c>
      <c r="O45579">
        <f t="shared" si="5772"/>
        <v>38.780025953057667</v>
      </c>
    </row>
    <row r="45580" spans="2:15" x14ac:dyDescent="0.25">
      <c r="B45580" s="3">
        <v>44767.25</v>
      </c>
      <c r="C45580">
        <v>16.0639</v>
      </c>
      <c r="D45580">
        <v>74.271000000000001</v>
      </c>
      <c r="E45580">
        <v>14.751899999999999</v>
      </c>
      <c r="F45580">
        <v>71.855999999999995</v>
      </c>
      <c r="G45580">
        <f t="shared" si="5765"/>
        <v>1.3120000000000012</v>
      </c>
      <c r="H45580" s="4">
        <f t="shared" si="5766"/>
        <v>0.92436548509460725</v>
      </c>
      <c r="I45580" s="4">
        <f t="shared" si="5767"/>
        <v>0.6143654850946072</v>
      </c>
      <c r="J45580">
        <f t="shared" si="5768"/>
        <v>38.897345183052288</v>
      </c>
      <c r="L45580">
        <f t="shared" si="5769"/>
        <v>2022</v>
      </c>
      <c r="M45580">
        <f t="shared" si="5770"/>
        <v>7</v>
      </c>
      <c r="N45580">
        <f t="shared" si="5771"/>
        <v>25</v>
      </c>
      <c r="O45580">
        <f t="shared" si="5772"/>
        <v>38.897345183052288</v>
      </c>
    </row>
    <row r="45581" spans="2:15" x14ac:dyDescent="0.25">
      <c r="B45581" s="3">
        <v>44767.260416666664</v>
      </c>
      <c r="C45581">
        <v>16.062100000000001</v>
      </c>
      <c r="D45581">
        <v>74.271000000000001</v>
      </c>
      <c r="E45581">
        <v>14.753399999999999</v>
      </c>
      <c r="F45581">
        <v>71.855999999999995</v>
      </c>
      <c r="G45581">
        <f t="shared" si="5765"/>
        <v>1.3087000000000018</v>
      </c>
      <c r="H45581" s="4">
        <f t="shared" si="5766"/>
        <v>0.92204048044459841</v>
      </c>
      <c r="I45581" s="4">
        <f t="shared" si="5767"/>
        <v>0.61204048044459847</v>
      </c>
      <c r="J45581">
        <f t="shared" si="5768"/>
        <v>38.346542087543384</v>
      </c>
      <c r="L45581">
        <f t="shared" si="5769"/>
        <v>2022</v>
      </c>
      <c r="M45581">
        <f t="shared" si="5770"/>
        <v>7</v>
      </c>
      <c r="N45581">
        <f t="shared" si="5771"/>
        <v>25</v>
      </c>
      <c r="O45581">
        <f t="shared" si="5772"/>
        <v>38.346542087543384</v>
      </c>
    </row>
    <row r="45582" spans="2:15" x14ac:dyDescent="0.25">
      <c r="B45582" s="3">
        <v>44767.270833333336</v>
      </c>
      <c r="C45582">
        <v>16.0657</v>
      </c>
      <c r="D45582">
        <v>74.271000000000001</v>
      </c>
      <c r="E45582">
        <v>14.754799999999999</v>
      </c>
      <c r="F45582">
        <v>71.855999999999995</v>
      </c>
      <c r="G45582">
        <f t="shared" si="5765"/>
        <v>1.3109000000000002</v>
      </c>
      <c r="H45582" s="4">
        <f t="shared" si="5766"/>
        <v>0.92359048354460338</v>
      </c>
      <c r="I45582" s="4">
        <f t="shared" si="5767"/>
        <v>0.61359048354460333</v>
      </c>
      <c r="J45582">
        <f t="shared" si="5768"/>
        <v>38.713103144198506</v>
      </c>
      <c r="L45582">
        <f t="shared" si="5769"/>
        <v>2022</v>
      </c>
      <c r="M45582">
        <f t="shared" si="5770"/>
        <v>7</v>
      </c>
      <c r="N45582">
        <f t="shared" si="5771"/>
        <v>25</v>
      </c>
      <c r="O45582">
        <f t="shared" si="5772"/>
        <v>38.713103144198506</v>
      </c>
    </row>
    <row r="45583" spans="2:15" x14ac:dyDescent="0.25">
      <c r="B45583" s="3">
        <v>44767.28125</v>
      </c>
      <c r="C45583">
        <v>16.069299999999998</v>
      </c>
      <c r="D45583">
        <v>74.271000000000001</v>
      </c>
      <c r="E45583">
        <v>14.757300000000001</v>
      </c>
      <c r="F45583">
        <v>71.683000000000007</v>
      </c>
      <c r="G45583">
        <f t="shared" si="5765"/>
        <v>1.3119999999999976</v>
      </c>
      <c r="H45583" s="4">
        <f t="shared" si="5766"/>
        <v>0.92436548509460481</v>
      </c>
      <c r="I45583" s="4">
        <f t="shared" si="5767"/>
        <v>0.61436548509460476</v>
      </c>
      <c r="J45583">
        <f t="shared" si="5768"/>
        <v>38.897345183051698</v>
      </c>
      <c r="L45583">
        <f t="shared" si="5769"/>
        <v>2022</v>
      </c>
      <c r="M45583">
        <f t="shared" si="5770"/>
        <v>7</v>
      </c>
      <c r="N45583">
        <f t="shared" si="5771"/>
        <v>25</v>
      </c>
      <c r="O45583">
        <f t="shared" si="5772"/>
        <v>38.897345183051698</v>
      </c>
    </row>
    <row r="45584" spans="2:15" x14ac:dyDescent="0.25">
      <c r="B45584" s="3">
        <v>44767.291666666664</v>
      </c>
      <c r="C45584">
        <v>16.067599999999999</v>
      </c>
      <c r="D45584">
        <v>74.271000000000001</v>
      </c>
      <c r="E45584">
        <v>14.757300000000001</v>
      </c>
      <c r="F45584">
        <v>71.683000000000007</v>
      </c>
      <c r="G45584">
        <f t="shared" si="5765"/>
        <v>1.310299999999998</v>
      </c>
      <c r="H45584" s="4">
        <f t="shared" si="5766"/>
        <v>0.92316775542641838</v>
      </c>
      <c r="I45584" s="4">
        <f t="shared" si="5767"/>
        <v>0.61316775542641833</v>
      </c>
      <c r="J45584">
        <f t="shared" si="5768"/>
        <v>38.612877954691676</v>
      </c>
      <c r="L45584">
        <f t="shared" si="5769"/>
        <v>2022</v>
      </c>
      <c r="M45584">
        <f t="shared" si="5770"/>
        <v>7</v>
      </c>
      <c r="N45584">
        <f t="shared" si="5771"/>
        <v>25</v>
      </c>
      <c r="O45584">
        <f t="shared" si="5772"/>
        <v>38.612877954691676</v>
      </c>
    </row>
    <row r="45585" spans="2:15" x14ac:dyDescent="0.25">
      <c r="B45585" s="3">
        <v>44767.302083333336</v>
      </c>
      <c r="C45585">
        <v>16.071200000000001</v>
      </c>
      <c r="D45585">
        <v>74.271000000000001</v>
      </c>
      <c r="E45585">
        <v>14.758800000000001</v>
      </c>
      <c r="F45585">
        <v>71.683000000000007</v>
      </c>
      <c r="G45585">
        <f t="shared" si="5765"/>
        <v>1.3124000000000002</v>
      </c>
      <c r="H45585" s="4">
        <f t="shared" si="5766"/>
        <v>0.92464730384006233</v>
      </c>
      <c r="I45585" s="4">
        <f t="shared" si="5767"/>
        <v>0.61464730384006239</v>
      </c>
      <c r="J45585">
        <f t="shared" si="5768"/>
        <v>38.964501612209858</v>
      </c>
      <c r="L45585">
        <f t="shared" si="5769"/>
        <v>2022</v>
      </c>
      <c r="M45585">
        <f t="shared" si="5770"/>
        <v>7</v>
      </c>
      <c r="N45585">
        <f t="shared" si="5771"/>
        <v>25</v>
      </c>
      <c r="O45585">
        <f t="shared" si="5772"/>
        <v>38.964501612209858</v>
      </c>
    </row>
    <row r="45586" spans="2:15" x14ac:dyDescent="0.25">
      <c r="B45586" s="3">
        <v>44767.3125</v>
      </c>
      <c r="C45586">
        <v>16.0731</v>
      </c>
      <c r="D45586">
        <v>74.271000000000001</v>
      </c>
      <c r="E45586">
        <v>14.760199999999999</v>
      </c>
      <c r="F45586">
        <v>71.683000000000007</v>
      </c>
      <c r="G45586">
        <f t="shared" si="5765"/>
        <v>1.3129000000000008</v>
      </c>
      <c r="H45586" s="4">
        <f t="shared" si="5766"/>
        <v>0.92499957727188231</v>
      </c>
      <c r="I45586" s="4">
        <f t="shared" si="5767"/>
        <v>0.61499957727188237</v>
      </c>
      <c r="J45586">
        <f t="shared" si="5768"/>
        <v>39.048566802743537</v>
      </c>
      <c r="L45586">
        <f t="shared" si="5769"/>
        <v>2022</v>
      </c>
      <c r="M45586">
        <f t="shared" si="5770"/>
        <v>7</v>
      </c>
      <c r="N45586">
        <f t="shared" si="5771"/>
        <v>25</v>
      </c>
      <c r="O45586">
        <f t="shared" si="5772"/>
        <v>39.048566802743537</v>
      </c>
    </row>
    <row r="45587" spans="2:15" x14ac:dyDescent="0.25">
      <c r="B45587" s="3">
        <v>44767.322916666664</v>
      </c>
      <c r="C45587">
        <v>16.071200000000001</v>
      </c>
      <c r="D45587">
        <v>74.271000000000001</v>
      </c>
      <c r="E45587">
        <v>14.760199999999999</v>
      </c>
      <c r="F45587">
        <v>71.683000000000007</v>
      </c>
      <c r="G45587">
        <f t="shared" si="5765"/>
        <v>1.3110000000000017</v>
      </c>
      <c r="H45587" s="4">
        <f t="shared" si="5766"/>
        <v>0.92366093823096862</v>
      </c>
      <c r="I45587" s="4">
        <f t="shared" si="5767"/>
        <v>0.61366093823096857</v>
      </c>
      <c r="J45587">
        <f t="shared" si="5768"/>
        <v>38.729825891471727</v>
      </c>
      <c r="L45587">
        <f t="shared" si="5769"/>
        <v>2022</v>
      </c>
      <c r="M45587">
        <f t="shared" si="5770"/>
        <v>7</v>
      </c>
      <c r="N45587">
        <f t="shared" si="5771"/>
        <v>25</v>
      </c>
      <c r="O45587">
        <f t="shared" si="5772"/>
        <v>38.729825891471727</v>
      </c>
    </row>
    <row r="45588" spans="2:15" x14ac:dyDescent="0.25">
      <c r="B45588" s="3">
        <v>44767.333333333336</v>
      </c>
      <c r="C45588">
        <v>16.0748</v>
      </c>
      <c r="D45588">
        <v>74.271000000000001</v>
      </c>
      <c r="E45588">
        <v>14.761799999999999</v>
      </c>
      <c r="F45588">
        <v>71.683000000000007</v>
      </c>
      <c r="G45588">
        <f t="shared" si="5765"/>
        <v>1.3130000000000006</v>
      </c>
      <c r="H45588" s="4">
        <f t="shared" si="5766"/>
        <v>0.92507003195824622</v>
      </c>
      <c r="I45588" s="4">
        <f t="shared" si="5767"/>
        <v>0.61507003195824628</v>
      </c>
      <c r="J45588">
        <f t="shared" si="5768"/>
        <v>39.065395805466451</v>
      </c>
      <c r="L45588">
        <f t="shared" si="5769"/>
        <v>2022</v>
      </c>
      <c r="M45588">
        <f t="shared" si="5770"/>
        <v>7</v>
      </c>
      <c r="N45588">
        <f t="shared" si="5771"/>
        <v>25</v>
      </c>
      <c r="O45588">
        <f t="shared" si="5772"/>
        <v>39.065395805466451</v>
      </c>
    </row>
    <row r="45589" spans="2:15" x14ac:dyDescent="0.25">
      <c r="B45589" s="3">
        <v>44767.34375</v>
      </c>
      <c r="C45589">
        <v>16.078399999999998</v>
      </c>
      <c r="D45589">
        <v>74.271000000000001</v>
      </c>
      <c r="E45589">
        <v>14.7622</v>
      </c>
      <c r="F45589">
        <v>71.855999999999995</v>
      </c>
      <c r="G45589">
        <f t="shared" si="5765"/>
        <v>1.3161999999999985</v>
      </c>
      <c r="H45589" s="4">
        <f t="shared" si="5766"/>
        <v>0.92732458192189005</v>
      </c>
      <c r="I45589" s="4">
        <f t="shared" si="5767"/>
        <v>0.61732458192188999</v>
      </c>
      <c r="J45589">
        <f t="shared" si="5768"/>
        <v>39.606740853215065</v>
      </c>
      <c r="L45589">
        <f t="shared" si="5769"/>
        <v>2022</v>
      </c>
      <c r="M45589">
        <f t="shared" si="5770"/>
        <v>7</v>
      </c>
      <c r="N45589">
        <f t="shared" si="5771"/>
        <v>25</v>
      </c>
      <c r="O45589">
        <f t="shared" si="5772"/>
        <v>39.606740853215065</v>
      </c>
    </row>
    <row r="45590" spans="2:15" x14ac:dyDescent="0.25">
      <c r="B45590" s="3">
        <v>44767.354166666664</v>
      </c>
      <c r="C45590">
        <v>16.0748</v>
      </c>
      <c r="D45590">
        <v>74.271000000000001</v>
      </c>
      <c r="E45590">
        <v>14.7676</v>
      </c>
      <c r="F45590">
        <v>72.198999999999998</v>
      </c>
      <c r="G45590">
        <f t="shared" si="5765"/>
        <v>1.3071999999999999</v>
      </c>
      <c r="H45590" s="4">
        <f t="shared" si="5766"/>
        <v>0.92098366014913824</v>
      </c>
      <c r="I45590" s="4">
        <f t="shared" si="5767"/>
        <v>0.6109836601491383</v>
      </c>
      <c r="J45590">
        <f t="shared" si="5768"/>
        <v>38.09807941673283</v>
      </c>
      <c r="L45590">
        <f t="shared" si="5769"/>
        <v>2022</v>
      </c>
      <c r="M45590">
        <f t="shared" si="5770"/>
        <v>7</v>
      </c>
      <c r="N45590">
        <f t="shared" si="5771"/>
        <v>25</v>
      </c>
      <c r="O45590">
        <f t="shared" si="5772"/>
        <v>38.09807941673283</v>
      </c>
    </row>
    <row r="45591" spans="2:15" x14ac:dyDescent="0.25">
      <c r="B45591" s="3">
        <v>44767.364583333336</v>
      </c>
      <c r="C45591">
        <v>16.080300000000001</v>
      </c>
      <c r="D45591">
        <v>74.271000000000001</v>
      </c>
      <c r="E45591">
        <v>14.770099999999999</v>
      </c>
      <c r="F45591">
        <v>72.545000000000002</v>
      </c>
      <c r="G45591">
        <f t="shared" si="5765"/>
        <v>1.3102000000000018</v>
      </c>
      <c r="H45591" s="4">
        <f t="shared" si="5766"/>
        <v>0.92309730074005714</v>
      </c>
      <c r="I45591" s="4">
        <f t="shared" si="5767"/>
        <v>0.61309730074005708</v>
      </c>
      <c r="J45591">
        <f t="shared" si="5768"/>
        <v>38.596192295458195</v>
      </c>
      <c r="L45591">
        <f t="shared" si="5769"/>
        <v>2022</v>
      </c>
      <c r="M45591">
        <f t="shared" si="5770"/>
        <v>7</v>
      </c>
      <c r="N45591">
        <f t="shared" si="5771"/>
        <v>25</v>
      </c>
      <c r="O45591">
        <f t="shared" si="5772"/>
        <v>38.596192295458195</v>
      </c>
    </row>
    <row r="45592" spans="2:15" x14ac:dyDescent="0.25">
      <c r="B45592" s="3">
        <v>44767.375</v>
      </c>
      <c r="C45592">
        <v>16.082100000000001</v>
      </c>
      <c r="D45592">
        <v>74.271000000000001</v>
      </c>
      <c r="E45592">
        <v>14.7775</v>
      </c>
      <c r="F45592">
        <v>73.061999999999998</v>
      </c>
      <c r="G45592">
        <f t="shared" si="5765"/>
        <v>1.3046000000000006</v>
      </c>
      <c r="H45592" s="4">
        <f t="shared" si="5766"/>
        <v>0.91915183830367697</v>
      </c>
      <c r="I45592" s="4">
        <f t="shared" si="5767"/>
        <v>0.60915183830367692</v>
      </c>
      <c r="J45592">
        <f t="shared" si="5768"/>
        <v>37.670213292883503</v>
      </c>
      <c r="L45592">
        <f t="shared" si="5769"/>
        <v>2022</v>
      </c>
      <c r="M45592">
        <f t="shared" si="5770"/>
        <v>7</v>
      </c>
      <c r="N45592">
        <f t="shared" si="5771"/>
        <v>25</v>
      </c>
      <c r="O45592">
        <f t="shared" si="5772"/>
        <v>37.670213292883503</v>
      </c>
    </row>
    <row r="45593" spans="2:15" x14ac:dyDescent="0.25">
      <c r="B45593" s="3">
        <v>44767.385416666664</v>
      </c>
      <c r="C45593">
        <v>16.087599999999998</v>
      </c>
      <c r="D45593">
        <v>74.271000000000001</v>
      </c>
      <c r="E45593">
        <v>14.7775</v>
      </c>
      <c r="F45593">
        <v>73.58</v>
      </c>
      <c r="G45593">
        <f t="shared" si="5765"/>
        <v>1.3100999999999985</v>
      </c>
      <c r="H45593" s="4">
        <f t="shared" si="5766"/>
        <v>0.92302684605369112</v>
      </c>
      <c r="I45593" s="4">
        <f t="shared" si="5767"/>
        <v>0.61302684605369118</v>
      </c>
      <c r="J45593">
        <f t="shared" si="5768"/>
        <v>38.579511930227639</v>
      </c>
      <c r="L45593">
        <f t="shared" si="5769"/>
        <v>2022</v>
      </c>
      <c r="M45593">
        <f t="shared" si="5770"/>
        <v>7</v>
      </c>
      <c r="N45593">
        <f t="shared" si="5771"/>
        <v>25</v>
      </c>
      <c r="O45593">
        <f t="shared" si="5772"/>
        <v>38.579511930227639</v>
      </c>
    </row>
    <row r="45594" spans="2:15" x14ac:dyDescent="0.25">
      <c r="B45594" s="3">
        <v>44767.395833333336</v>
      </c>
      <c r="C45594">
        <v>16.085699999999999</v>
      </c>
      <c r="D45594">
        <v>74.271000000000001</v>
      </c>
      <c r="E45594">
        <v>14.778499999999999</v>
      </c>
      <c r="F45594">
        <v>74.445999999999998</v>
      </c>
      <c r="G45594">
        <f t="shared" si="5765"/>
        <v>1.3071999999999999</v>
      </c>
      <c r="H45594" s="4">
        <f t="shared" si="5766"/>
        <v>0.92098366014913824</v>
      </c>
      <c r="I45594" s="4">
        <f t="shared" si="5767"/>
        <v>0.6109836601491383</v>
      </c>
      <c r="J45594">
        <f t="shared" si="5768"/>
        <v>38.09807941673283</v>
      </c>
      <c r="L45594">
        <f t="shared" si="5769"/>
        <v>2022</v>
      </c>
      <c r="M45594">
        <f t="shared" si="5770"/>
        <v>7</v>
      </c>
      <c r="N45594">
        <f t="shared" si="5771"/>
        <v>25</v>
      </c>
      <c r="O45594">
        <f t="shared" si="5772"/>
        <v>38.09807941673283</v>
      </c>
    </row>
    <row r="45595" spans="2:15" x14ac:dyDescent="0.25">
      <c r="B45595" s="3">
        <v>44767.40625</v>
      </c>
      <c r="C45595">
        <v>16.085699999999999</v>
      </c>
      <c r="D45595">
        <v>74.271000000000001</v>
      </c>
      <c r="E45595">
        <v>14.779500000000001</v>
      </c>
      <c r="F45595">
        <v>75.311999999999998</v>
      </c>
      <c r="G45595">
        <f t="shared" si="5765"/>
        <v>1.3061999999999987</v>
      </c>
      <c r="H45595" s="4">
        <f t="shared" si="5766"/>
        <v>0.92027911328549838</v>
      </c>
      <c r="I45595" s="4">
        <f t="shared" si="5767"/>
        <v>0.61027911328549833</v>
      </c>
      <c r="J45595">
        <f t="shared" si="5768"/>
        <v>37.933095596391105</v>
      </c>
      <c r="L45595">
        <f t="shared" si="5769"/>
        <v>2022</v>
      </c>
      <c r="M45595">
        <f t="shared" si="5770"/>
        <v>7</v>
      </c>
      <c r="N45595">
        <f t="shared" si="5771"/>
        <v>25</v>
      </c>
      <c r="O45595">
        <f t="shared" si="5772"/>
        <v>37.933095596391105</v>
      </c>
    </row>
    <row r="45596" spans="2:15" x14ac:dyDescent="0.25">
      <c r="B45596" s="3">
        <v>44767.416666666664</v>
      </c>
      <c r="C45596">
        <v>16.085699999999999</v>
      </c>
      <c r="D45596">
        <v>74.271000000000001</v>
      </c>
      <c r="E45596">
        <v>14.780099999999999</v>
      </c>
      <c r="F45596">
        <v>76.006</v>
      </c>
      <c r="G45596">
        <f t="shared" si="5765"/>
        <v>1.3056000000000001</v>
      </c>
      <c r="H45596" s="4">
        <f t="shared" si="5766"/>
        <v>0.91985638516731583</v>
      </c>
      <c r="I45596" s="4">
        <f t="shared" si="5767"/>
        <v>0.60985638516731577</v>
      </c>
      <c r="J45596">
        <f t="shared" si="5768"/>
        <v>37.834357430924989</v>
      </c>
      <c r="L45596">
        <f t="shared" si="5769"/>
        <v>2022</v>
      </c>
      <c r="M45596">
        <f t="shared" si="5770"/>
        <v>7</v>
      </c>
      <c r="N45596">
        <f t="shared" si="5771"/>
        <v>25</v>
      </c>
      <c r="O45596">
        <f t="shared" si="5772"/>
        <v>37.834357430924989</v>
      </c>
    </row>
    <row r="45597" spans="2:15" x14ac:dyDescent="0.25">
      <c r="B45597" s="3">
        <v>44767.427083333336</v>
      </c>
      <c r="C45597">
        <v>16.0853</v>
      </c>
      <c r="D45597">
        <v>74.097999999999999</v>
      </c>
      <c r="E45597">
        <v>14.7812</v>
      </c>
      <c r="F45597">
        <v>76.876000000000005</v>
      </c>
      <c r="G45597">
        <f t="shared" si="5765"/>
        <v>1.3041</v>
      </c>
      <c r="H45597" s="4">
        <f t="shared" si="5766"/>
        <v>0.91879956487185699</v>
      </c>
      <c r="I45597" s="4">
        <f t="shared" si="5767"/>
        <v>0.60879956487185694</v>
      </c>
      <c r="J45597">
        <f t="shared" si="5768"/>
        <v>37.588337570887617</v>
      </c>
      <c r="L45597">
        <f t="shared" si="5769"/>
        <v>2022</v>
      </c>
      <c r="M45597">
        <f t="shared" si="5770"/>
        <v>7</v>
      </c>
      <c r="N45597">
        <f t="shared" si="5771"/>
        <v>25</v>
      </c>
      <c r="O45597">
        <f t="shared" si="5772"/>
        <v>37.588337570887617</v>
      </c>
    </row>
    <row r="45598" spans="2:15" x14ac:dyDescent="0.25">
      <c r="B45598" s="3">
        <v>44767.4375</v>
      </c>
      <c r="C45598">
        <v>16.083400000000001</v>
      </c>
      <c r="D45598">
        <v>74.097999999999999</v>
      </c>
      <c r="E45598">
        <v>14.7812</v>
      </c>
      <c r="F45598">
        <v>77.400000000000006</v>
      </c>
      <c r="G45598">
        <f t="shared" si="5765"/>
        <v>1.3022000000000009</v>
      </c>
      <c r="H45598" s="4">
        <f t="shared" si="5766"/>
        <v>0.91746092583094319</v>
      </c>
      <c r="I45598" s="4">
        <f t="shared" si="5767"/>
        <v>0.60746092583094313</v>
      </c>
      <c r="J45598">
        <f t="shared" si="5768"/>
        <v>37.278400862995298</v>
      </c>
      <c r="L45598">
        <f t="shared" si="5769"/>
        <v>2022</v>
      </c>
      <c r="M45598">
        <f t="shared" si="5770"/>
        <v>7</v>
      </c>
      <c r="N45598">
        <f t="shared" si="5771"/>
        <v>25</v>
      </c>
      <c r="O45598">
        <f t="shared" si="5772"/>
        <v>37.278400862995298</v>
      </c>
    </row>
    <row r="45599" spans="2:15" x14ac:dyDescent="0.25">
      <c r="B45599" s="3">
        <v>44767.447916666664</v>
      </c>
      <c r="C45599">
        <v>16.087</v>
      </c>
      <c r="D45599">
        <v>74.097999999999999</v>
      </c>
      <c r="E45599">
        <v>14.783300000000001</v>
      </c>
      <c r="F45599">
        <v>77.573999999999998</v>
      </c>
      <c r="G45599">
        <f t="shared" si="5765"/>
        <v>1.3036999999999992</v>
      </c>
      <c r="H45599" s="4">
        <f t="shared" si="5766"/>
        <v>0.91851774612640069</v>
      </c>
      <c r="I45599" s="4">
        <f t="shared" si="5767"/>
        <v>0.60851774612640064</v>
      </c>
      <c r="J45599">
        <f t="shared" si="5768"/>
        <v>37.52293111831294</v>
      </c>
      <c r="L45599">
        <f t="shared" si="5769"/>
        <v>2022</v>
      </c>
      <c r="M45599">
        <f t="shared" si="5770"/>
        <v>7</v>
      </c>
      <c r="N45599">
        <f t="shared" si="5771"/>
        <v>25</v>
      </c>
      <c r="O45599">
        <f t="shared" si="5772"/>
        <v>37.52293111831294</v>
      </c>
    </row>
    <row r="45600" spans="2:15" x14ac:dyDescent="0.25">
      <c r="B45600" s="3">
        <v>44767.458333333336</v>
      </c>
      <c r="C45600">
        <v>16.083400000000001</v>
      </c>
      <c r="D45600">
        <v>74.097999999999999</v>
      </c>
      <c r="E45600">
        <v>14.7828</v>
      </c>
      <c r="F45600">
        <v>77.923000000000002</v>
      </c>
      <c r="G45600">
        <f t="shared" si="5765"/>
        <v>1.3006000000000011</v>
      </c>
      <c r="H45600" s="4">
        <f t="shared" si="5766"/>
        <v>0.91633365084912055</v>
      </c>
      <c r="I45600" s="4">
        <f t="shared" si="5767"/>
        <v>0.60633365084912061</v>
      </c>
      <c r="J45600">
        <f t="shared" si="5768"/>
        <v>37.018860230562005</v>
      </c>
      <c r="L45600">
        <f t="shared" si="5769"/>
        <v>2022</v>
      </c>
      <c r="M45600">
        <f t="shared" si="5770"/>
        <v>7</v>
      </c>
      <c r="N45600">
        <f t="shared" si="5771"/>
        <v>25</v>
      </c>
      <c r="O45600">
        <f t="shared" si="5772"/>
        <v>37.018860230562005</v>
      </c>
    </row>
    <row r="45601" spans="2:15" x14ac:dyDescent="0.25">
      <c r="B45601" s="3">
        <v>44767.46875</v>
      </c>
      <c r="C45601">
        <v>16.081600000000002</v>
      </c>
      <c r="D45601">
        <v>74.097999999999999</v>
      </c>
      <c r="E45601">
        <v>14.784700000000001</v>
      </c>
      <c r="F45601">
        <v>78.097999999999999</v>
      </c>
      <c r="G45601">
        <f t="shared" si="5765"/>
        <v>1.2969000000000008</v>
      </c>
      <c r="H45601" s="4">
        <f t="shared" si="5766"/>
        <v>0.91372682745365541</v>
      </c>
      <c r="I45601" s="4">
        <f t="shared" si="5767"/>
        <v>0.60372682745365536</v>
      </c>
      <c r="J45601">
        <f t="shared" si="5768"/>
        <v>36.423755562772151</v>
      </c>
      <c r="L45601">
        <f t="shared" si="5769"/>
        <v>2022</v>
      </c>
      <c r="M45601">
        <f t="shared" si="5770"/>
        <v>7</v>
      </c>
      <c r="N45601">
        <f t="shared" si="5771"/>
        <v>25</v>
      </c>
      <c r="O45601">
        <f t="shared" si="5772"/>
        <v>36.423755562772151</v>
      </c>
    </row>
    <row r="45602" spans="2:15" x14ac:dyDescent="0.25">
      <c r="B45602" s="3">
        <v>44767.479166666664</v>
      </c>
      <c r="C45602">
        <v>16.081600000000002</v>
      </c>
      <c r="D45602">
        <v>74.097999999999999</v>
      </c>
      <c r="E45602">
        <v>14.7843</v>
      </c>
      <c r="F45602">
        <v>78.448999999999998</v>
      </c>
      <c r="G45602">
        <f t="shared" si="5765"/>
        <v>1.2973000000000017</v>
      </c>
      <c r="H45602" s="4">
        <f t="shared" si="5766"/>
        <v>0.91400864619911171</v>
      </c>
      <c r="I45602" s="4">
        <f t="shared" si="5767"/>
        <v>0.60400864619911165</v>
      </c>
      <c r="J45602">
        <f t="shared" si="5768"/>
        <v>36.487750193674117</v>
      </c>
      <c r="L45602">
        <f t="shared" si="5769"/>
        <v>2022</v>
      </c>
      <c r="M45602">
        <f t="shared" si="5770"/>
        <v>7</v>
      </c>
      <c r="N45602">
        <f t="shared" si="5771"/>
        <v>25</v>
      </c>
      <c r="O45602">
        <f t="shared" si="5772"/>
        <v>36.487750193674117</v>
      </c>
    </row>
    <row r="45603" spans="2:15" x14ac:dyDescent="0.25">
      <c r="B45603" s="3">
        <v>44767.489583333336</v>
      </c>
      <c r="C45603">
        <v>16.081600000000002</v>
      </c>
      <c r="D45603">
        <v>74.097999999999999</v>
      </c>
      <c r="E45603">
        <v>14.785299999999999</v>
      </c>
      <c r="F45603">
        <v>78.8</v>
      </c>
      <c r="G45603">
        <f t="shared" ref="G45603:G45666" si="5773">C45603-E45603</f>
        <v>1.2963000000000022</v>
      </c>
      <c r="H45603" s="4">
        <f t="shared" ref="H45603:H45666" si="5774">1000*G45603/2.2/(2.54^2)/100</f>
        <v>0.91330409933547285</v>
      </c>
      <c r="I45603" s="4">
        <f t="shared" ref="I45603:I45666" si="5775">H45603-($Y$1-$Y$2)/100</f>
        <v>0.6033040993354728</v>
      </c>
      <c r="J45603">
        <f t="shared" si="5768"/>
        <v>36.327918164687112</v>
      </c>
      <c r="L45603">
        <f t="shared" si="5769"/>
        <v>2022</v>
      </c>
      <c r="M45603">
        <f t="shared" si="5770"/>
        <v>7</v>
      </c>
      <c r="N45603">
        <f t="shared" si="5771"/>
        <v>25</v>
      </c>
      <c r="O45603">
        <f t="shared" si="5772"/>
        <v>36.327918164687112</v>
      </c>
    </row>
    <row r="45604" spans="2:15" x14ac:dyDescent="0.25">
      <c r="B45604" s="3">
        <v>44767.5</v>
      </c>
      <c r="C45604">
        <v>16.077999999999999</v>
      </c>
      <c r="D45604">
        <v>74.097999999999999</v>
      </c>
      <c r="E45604">
        <v>14.7834</v>
      </c>
      <c r="F45604">
        <v>79.150999999999996</v>
      </c>
      <c r="G45604">
        <f t="shared" si="5773"/>
        <v>1.2945999999999991</v>
      </c>
      <c r="H45604" s="4">
        <f t="shared" si="5774"/>
        <v>0.91210636966728398</v>
      </c>
      <c r="I45604" s="4">
        <f t="shared" si="5775"/>
        <v>0.60210636966728392</v>
      </c>
      <c r="J45604">
        <f t="shared" si="5768"/>
        <v>36.057384147233968</v>
      </c>
      <c r="L45604">
        <f t="shared" si="5769"/>
        <v>2022</v>
      </c>
      <c r="M45604">
        <f t="shared" si="5770"/>
        <v>7</v>
      </c>
      <c r="N45604">
        <f t="shared" si="5771"/>
        <v>25</v>
      </c>
      <c r="O45604">
        <f t="shared" si="5772"/>
        <v>36.057384147233968</v>
      </c>
    </row>
    <row r="45605" spans="2:15" x14ac:dyDescent="0.25">
      <c r="B45605" s="3">
        <v>44767.510416666664</v>
      </c>
      <c r="C45605">
        <v>16.077999999999999</v>
      </c>
      <c r="D45605">
        <v>74.097999999999999</v>
      </c>
      <c r="E45605">
        <v>14.7821</v>
      </c>
      <c r="F45605">
        <v>79.677999999999997</v>
      </c>
      <c r="G45605">
        <f t="shared" si="5773"/>
        <v>1.2958999999999996</v>
      </c>
      <c r="H45605" s="4">
        <f t="shared" si="5774"/>
        <v>0.91302228059001533</v>
      </c>
      <c r="I45605" s="4">
        <f t="shared" si="5775"/>
        <v>0.60302228059001539</v>
      </c>
      <c r="J45605">
        <f t="shared" si="5768"/>
        <v>36.264129499320163</v>
      </c>
      <c r="L45605">
        <f t="shared" si="5769"/>
        <v>2022</v>
      </c>
      <c r="M45605">
        <f t="shared" si="5770"/>
        <v>7</v>
      </c>
      <c r="N45605">
        <f t="shared" si="5771"/>
        <v>25</v>
      </c>
      <c r="O45605">
        <f t="shared" si="5772"/>
        <v>36.264129499320163</v>
      </c>
    </row>
    <row r="45606" spans="2:15" x14ac:dyDescent="0.25">
      <c r="B45606" s="3">
        <v>44767.520833333336</v>
      </c>
      <c r="C45606">
        <v>16.074400000000001</v>
      </c>
      <c r="D45606">
        <v>74.097999999999999</v>
      </c>
      <c r="E45606">
        <v>14.7821</v>
      </c>
      <c r="F45606">
        <v>80.206000000000003</v>
      </c>
      <c r="G45606">
        <f t="shared" si="5773"/>
        <v>1.2923000000000009</v>
      </c>
      <c r="H45606" s="4">
        <f t="shared" si="5774"/>
        <v>0.91048591188091521</v>
      </c>
      <c r="I45606" s="4">
        <f t="shared" si="5775"/>
        <v>0.60048591188091516</v>
      </c>
      <c r="J45606">
        <f t="shared" si="5768"/>
        <v>35.693725435708828</v>
      </c>
      <c r="L45606">
        <f t="shared" si="5769"/>
        <v>2022</v>
      </c>
      <c r="M45606">
        <f t="shared" si="5770"/>
        <v>7</v>
      </c>
      <c r="N45606">
        <f t="shared" si="5771"/>
        <v>25</v>
      </c>
      <c r="O45606">
        <f t="shared" si="5772"/>
        <v>35.693725435708828</v>
      </c>
    </row>
    <row r="45607" spans="2:15" x14ac:dyDescent="0.25">
      <c r="B45607" s="3">
        <v>44767.53125</v>
      </c>
      <c r="C45607">
        <v>16.072500000000002</v>
      </c>
      <c r="D45607">
        <v>74.097999999999999</v>
      </c>
      <c r="E45607">
        <v>14.7822</v>
      </c>
      <c r="F45607">
        <v>80.734999999999999</v>
      </c>
      <c r="G45607">
        <f t="shared" si="5773"/>
        <v>1.290300000000002</v>
      </c>
      <c r="H45607" s="4">
        <f t="shared" si="5774"/>
        <v>0.90907681815363772</v>
      </c>
      <c r="I45607" s="4">
        <f t="shared" si="5775"/>
        <v>0.59907681815363767</v>
      </c>
      <c r="J45607">
        <f t="shared" si="5768"/>
        <v>35.379695513812983</v>
      </c>
      <c r="L45607">
        <f t="shared" si="5769"/>
        <v>2022</v>
      </c>
      <c r="M45607">
        <f t="shared" si="5770"/>
        <v>7</v>
      </c>
      <c r="N45607">
        <f t="shared" si="5771"/>
        <v>25</v>
      </c>
      <c r="O45607">
        <f t="shared" si="5772"/>
        <v>35.379695513812983</v>
      </c>
    </row>
    <row r="45608" spans="2:15" x14ac:dyDescent="0.25">
      <c r="B45608" s="3">
        <v>44767.541666666664</v>
      </c>
      <c r="C45608">
        <v>16.0671</v>
      </c>
      <c r="D45608">
        <v>74.097999999999999</v>
      </c>
      <c r="E45608">
        <v>14.7818</v>
      </c>
      <c r="F45608">
        <v>81.09</v>
      </c>
      <c r="G45608">
        <f t="shared" si="5773"/>
        <v>1.2852999999999994</v>
      </c>
      <c r="H45608" s="4">
        <f t="shared" si="5774"/>
        <v>0.90555408383543989</v>
      </c>
      <c r="I45608" s="4">
        <f t="shared" si="5775"/>
        <v>0.59555408383543984</v>
      </c>
      <c r="J45608">
        <f t="shared" si="5768"/>
        <v>34.603496895736818</v>
      </c>
      <c r="L45608">
        <f t="shared" si="5769"/>
        <v>2022</v>
      </c>
      <c r="M45608">
        <f t="shared" si="5770"/>
        <v>7</v>
      </c>
      <c r="N45608">
        <f t="shared" si="5771"/>
        <v>25</v>
      </c>
      <c r="O45608">
        <f t="shared" si="5772"/>
        <v>34.603496895736818</v>
      </c>
    </row>
    <row r="45609" spans="2:15" x14ac:dyDescent="0.25">
      <c r="B45609" s="3">
        <v>44767.552083333336</v>
      </c>
      <c r="C45609">
        <v>16.063400000000001</v>
      </c>
      <c r="D45609">
        <v>74.097999999999999</v>
      </c>
      <c r="E45609">
        <v>14.775399999999999</v>
      </c>
      <c r="F45609">
        <v>81.441999999999993</v>
      </c>
      <c r="G45609">
        <f t="shared" si="5773"/>
        <v>1.288000000000002</v>
      </c>
      <c r="H45609" s="4">
        <f t="shared" si="5774"/>
        <v>0.90745636036726751</v>
      </c>
      <c r="I45609" s="4">
        <f t="shared" si="5775"/>
        <v>0.59745636036726757</v>
      </c>
      <c r="J45609">
        <f t="shared" si="5768"/>
        <v>35.021073940596658</v>
      </c>
      <c r="L45609">
        <f t="shared" si="5769"/>
        <v>2022</v>
      </c>
      <c r="M45609">
        <f t="shared" si="5770"/>
        <v>7</v>
      </c>
      <c r="N45609">
        <f t="shared" si="5771"/>
        <v>25</v>
      </c>
      <c r="O45609">
        <f t="shared" si="5772"/>
        <v>35.021073940596658</v>
      </c>
    </row>
    <row r="45610" spans="2:15" x14ac:dyDescent="0.25">
      <c r="B45610" s="3">
        <v>44767.5625</v>
      </c>
      <c r="C45610">
        <v>16.058</v>
      </c>
      <c r="D45610">
        <v>74.097999999999999</v>
      </c>
      <c r="E45610">
        <v>14.775600000000001</v>
      </c>
      <c r="F45610">
        <v>81.974999999999994</v>
      </c>
      <c r="G45610">
        <f t="shared" si="5773"/>
        <v>1.2823999999999991</v>
      </c>
      <c r="H45610" s="4">
        <f t="shared" si="5774"/>
        <v>0.90351089793088624</v>
      </c>
      <c r="I45610" s="4">
        <f t="shared" si="5775"/>
        <v>0.59351089793088629</v>
      </c>
      <c r="J45610">
        <f t="shared" si="5768"/>
        <v>34.159072092697919</v>
      </c>
      <c r="L45610">
        <f t="shared" si="5769"/>
        <v>2022</v>
      </c>
      <c r="M45610">
        <f t="shared" si="5770"/>
        <v>7</v>
      </c>
      <c r="N45610">
        <f t="shared" si="5771"/>
        <v>25</v>
      </c>
      <c r="O45610">
        <f t="shared" si="5772"/>
        <v>34.159072092697919</v>
      </c>
    </row>
    <row r="45611" spans="2:15" x14ac:dyDescent="0.25">
      <c r="B45611" s="3">
        <v>44767.572916666664</v>
      </c>
      <c r="C45611">
        <v>16.052499999999998</v>
      </c>
      <c r="D45611">
        <v>74.097999999999999</v>
      </c>
      <c r="E45611">
        <v>14.774699999999999</v>
      </c>
      <c r="F45611">
        <v>82.686000000000007</v>
      </c>
      <c r="G45611">
        <f t="shared" si="5773"/>
        <v>1.2777999999999992</v>
      </c>
      <c r="H45611" s="4">
        <f t="shared" si="5774"/>
        <v>0.90026998235814593</v>
      </c>
      <c r="I45611" s="4">
        <f t="shared" si="5775"/>
        <v>0.59026998235814587</v>
      </c>
      <c r="J45611">
        <f t="shared" si="5768"/>
        <v>33.462736757038108</v>
      </c>
      <c r="L45611">
        <f t="shared" si="5769"/>
        <v>2022</v>
      </c>
      <c r="M45611">
        <f t="shared" si="5770"/>
        <v>7</v>
      </c>
      <c r="N45611">
        <f t="shared" si="5771"/>
        <v>25</v>
      </c>
      <c r="O45611">
        <f t="shared" si="5772"/>
        <v>33.462736757038108</v>
      </c>
    </row>
    <row r="45612" spans="2:15" x14ac:dyDescent="0.25">
      <c r="B45612" s="3">
        <v>44767.583333333336</v>
      </c>
      <c r="C45612">
        <v>16.0489</v>
      </c>
      <c r="D45612">
        <v>74.097999999999999</v>
      </c>
      <c r="E45612">
        <v>14.7719</v>
      </c>
      <c r="F45612">
        <v>83.221000000000004</v>
      </c>
      <c r="G45612">
        <f t="shared" si="5773"/>
        <v>1.2769999999999992</v>
      </c>
      <c r="H45612" s="4">
        <f t="shared" si="5774"/>
        <v>0.89970634486723455</v>
      </c>
      <c r="I45612" s="4">
        <f t="shared" si="5775"/>
        <v>0.58970634486723461</v>
      </c>
      <c r="J45612">
        <f t="shared" si="5768"/>
        <v>33.342707388866891</v>
      </c>
      <c r="L45612">
        <f t="shared" si="5769"/>
        <v>2022</v>
      </c>
      <c r="M45612">
        <f t="shared" si="5770"/>
        <v>7</v>
      </c>
      <c r="N45612">
        <f t="shared" si="5771"/>
        <v>25</v>
      </c>
      <c r="O45612">
        <f t="shared" si="5772"/>
        <v>33.342707388866891</v>
      </c>
    </row>
    <row r="45613" spans="2:15" x14ac:dyDescent="0.25">
      <c r="B45613" s="3">
        <v>44767.59375</v>
      </c>
      <c r="C45613">
        <v>16.0489</v>
      </c>
      <c r="D45613">
        <v>74.097999999999999</v>
      </c>
      <c r="E45613">
        <v>14.7692</v>
      </c>
      <c r="F45613">
        <v>83.757000000000005</v>
      </c>
      <c r="G45613">
        <f t="shared" si="5773"/>
        <v>1.2797000000000001</v>
      </c>
      <c r="H45613" s="4">
        <f t="shared" si="5774"/>
        <v>0.90160862139906084</v>
      </c>
      <c r="I45613" s="4">
        <f t="shared" si="5775"/>
        <v>0.59160862139906079</v>
      </c>
      <c r="J45613">
        <f t="shared" si="5768"/>
        <v>33.749077609880977</v>
      </c>
      <c r="L45613">
        <f t="shared" si="5769"/>
        <v>2022</v>
      </c>
      <c r="M45613">
        <f t="shared" si="5770"/>
        <v>7</v>
      </c>
      <c r="N45613">
        <f t="shared" si="5771"/>
        <v>25</v>
      </c>
      <c r="O45613">
        <f t="shared" si="5772"/>
        <v>33.749077609880977</v>
      </c>
    </row>
    <row r="45614" spans="2:15" x14ac:dyDescent="0.25">
      <c r="B45614" s="3">
        <v>44767.604166666664</v>
      </c>
      <c r="C45614">
        <v>16.0397</v>
      </c>
      <c r="D45614">
        <v>74.097999999999999</v>
      </c>
      <c r="E45614">
        <v>14.764799999999999</v>
      </c>
      <c r="F45614">
        <v>84.295000000000002</v>
      </c>
      <c r="G45614">
        <f t="shared" si="5773"/>
        <v>1.2749000000000006</v>
      </c>
      <c r="H45614" s="4">
        <f t="shared" si="5774"/>
        <v>0.89822679645359327</v>
      </c>
      <c r="I45614" s="4">
        <f t="shared" si="5775"/>
        <v>0.58822679645359321</v>
      </c>
      <c r="J45614">
        <f t="shared" si="5768"/>
        <v>33.029134198192772</v>
      </c>
      <c r="L45614">
        <f t="shared" si="5769"/>
        <v>2022</v>
      </c>
      <c r="M45614">
        <f t="shared" si="5770"/>
        <v>7</v>
      </c>
      <c r="N45614">
        <f t="shared" si="5771"/>
        <v>25</v>
      </c>
      <c r="O45614">
        <f t="shared" si="5772"/>
        <v>33.029134198192772</v>
      </c>
    </row>
    <row r="45615" spans="2:15" x14ac:dyDescent="0.25">
      <c r="B45615" s="3">
        <v>44767.614583333336</v>
      </c>
      <c r="C45615">
        <v>16.034400000000002</v>
      </c>
      <c r="D45615">
        <v>74.097999999999999</v>
      </c>
      <c r="E45615">
        <v>14.7599</v>
      </c>
      <c r="F45615">
        <v>86.096999999999994</v>
      </c>
      <c r="G45615">
        <f t="shared" si="5773"/>
        <v>1.2745000000000015</v>
      </c>
      <c r="H45615" s="4">
        <f t="shared" si="5774"/>
        <v>0.89794497770813819</v>
      </c>
      <c r="I45615" s="4">
        <f t="shared" si="5775"/>
        <v>0.58794497770813825</v>
      </c>
      <c r="J45615">
        <f t="shared" si="5768"/>
        <v>32.969652345665686</v>
      </c>
      <c r="L45615">
        <f t="shared" si="5769"/>
        <v>2022</v>
      </c>
      <c r="M45615">
        <f t="shared" si="5770"/>
        <v>7</v>
      </c>
      <c r="N45615">
        <f t="shared" si="5771"/>
        <v>25</v>
      </c>
      <c r="O45615">
        <f t="shared" si="5772"/>
        <v>32.969652345665686</v>
      </c>
    </row>
    <row r="45616" spans="2:15" x14ac:dyDescent="0.25">
      <c r="B45616" s="3">
        <v>44767.625</v>
      </c>
      <c r="C45616">
        <v>16.0288</v>
      </c>
      <c r="D45616">
        <v>74.097999999999999</v>
      </c>
      <c r="E45616">
        <v>14.7606</v>
      </c>
      <c r="F45616">
        <v>86.822999999999993</v>
      </c>
      <c r="G45616">
        <f t="shared" si="5773"/>
        <v>1.2682000000000002</v>
      </c>
      <c r="H45616" s="4">
        <f t="shared" si="5774"/>
        <v>0.89350633246721045</v>
      </c>
      <c r="I45616" s="4">
        <f t="shared" si="5775"/>
        <v>0.58350633246721051</v>
      </c>
      <c r="J45616">
        <f t="shared" si="5768"/>
        <v>32.043148419490578</v>
      </c>
      <c r="L45616">
        <f t="shared" si="5769"/>
        <v>2022</v>
      </c>
      <c r="M45616">
        <f t="shared" si="5770"/>
        <v>7</v>
      </c>
      <c r="N45616">
        <f t="shared" si="5771"/>
        <v>25</v>
      </c>
      <c r="O45616">
        <f t="shared" si="5772"/>
        <v>32.043148419490578</v>
      </c>
    </row>
    <row r="45617" spans="2:15" x14ac:dyDescent="0.25">
      <c r="B45617" s="3">
        <v>44767.635416666664</v>
      </c>
      <c r="C45617">
        <v>16.027100000000001</v>
      </c>
      <c r="D45617">
        <v>74.097999999999999</v>
      </c>
      <c r="E45617">
        <v>14.7599</v>
      </c>
      <c r="F45617">
        <v>87.552000000000007</v>
      </c>
      <c r="G45617">
        <f t="shared" si="5773"/>
        <v>1.2672000000000008</v>
      </c>
      <c r="H45617" s="4">
        <f t="shared" si="5774"/>
        <v>0.8928017856035716</v>
      </c>
      <c r="I45617" s="4">
        <f t="shared" si="5775"/>
        <v>0.58280178560357165</v>
      </c>
      <c r="J45617">
        <f t="shared" si="5768"/>
        <v>31.89786203772119</v>
      </c>
      <c r="L45617">
        <f t="shared" si="5769"/>
        <v>2022</v>
      </c>
      <c r="M45617">
        <f t="shared" si="5770"/>
        <v>7</v>
      </c>
      <c r="N45617">
        <f t="shared" si="5771"/>
        <v>25</v>
      </c>
      <c r="O45617">
        <f t="shared" si="5772"/>
        <v>31.89786203772119</v>
      </c>
    </row>
    <row r="45618" spans="2:15" x14ac:dyDescent="0.25">
      <c r="B45618" s="3">
        <v>44767.645833333336</v>
      </c>
      <c r="C45618">
        <v>16.021599999999999</v>
      </c>
      <c r="D45618">
        <v>74.097999999999999</v>
      </c>
      <c r="E45618">
        <v>14.754300000000001</v>
      </c>
      <c r="F45618">
        <v>88.099000000000004</v>
      </c>
      <c r="G45618">
        <f t="shared" si="5773"/>
        <v>1.2672999999999988</v>
      </c>
      <c r="H45618" s="4">
        <f t="shared" si="5774"/>
        <v>0.89287224028993417</v>
      </c>
      <c r="I45618" s="4">
        <f t="shared" si="5775"/>
        <v>0.58287224028993423</v>
      </c>
      <c r="J45618">
        <f t="shared" si="5768"/>
        <v>31.912368870200456</v>
      </c>
      <c r="L45618">
        <f t="shared" si="5769"/>
        <v>2022</v>
      </c>
      <c r="M45618">
        <f t="shared" si="5770"/>
        <v>7</v>
      </c>
      <c r="N45618">
        <f t="shared" si="5771"/>
        <v>25</v>
      </c>
      <c r="O45618">
        <f t="shared" si="5772"/>
        <v>31.912368870200456</v>
      </c>
    </row>
    <row r="45619" spans="2:15" x14ac:dyDescent="0.25">
      <c r="B45619" s="3">
        <v>44767.65625</v>
      </c>
      <c r="C45619">
        <v>16.016100000000002</v>
      </c>
      <c r="D45619">
        <v>74.097999999999999</v>
      </c>
      <c r="E45619">
        <v>14.755100000000001</v>
      </c>
      <c r="F45619">
        <v>87.915000000000006</v>
      </c>
      <c r="G45619">
        <f t="shared" si="5773"/>
        <v>1.261000000000001</v>
      </c>
      <c r="H45619" s="4">
        <f t="shared" si="5774"/>
        <v>0.88843359504900887</v>
      </c>
      <c r="I45619" s="4">
        <f t="shared" si="5775"/>
        <v>0.57843359504900893</v>
      </c>
      <c r="J45619">
        <f t="shared" si="5768"/>
        <v>31.007853827612056</v>
      </c>
      <c r="L45619">
        <f t="shared" si="5769"/>
        <v>2022</v>
      </c>
      <c r="M45619">
        <f t="shared" si="5770"/>
        <v>7</v>
      </c>
      <c r="N45619">
        <f t="shared" si="5771"/>
        <v>25</v>
      </c>
      <c r="O45619">
        <f t="shared" si="5772"/>
        <v>31.007853827612056</v>
      </c>
    </row>
    <row r="45620" spans="2:15" x14ac:dyDescent="0.25">
      <c r="B45620" s="3">
        <v>44767.666666666664</v>
      </c>
      <c r="C45620">
        <v>16.012499999999999</v>
      </c>
      <c r="D45620">
        <v>74.097999999999999</v>
      </c>
      <c r="E45620">
        <v>14.749599999999999</v>
      </c>
      <c r="F45620">
        <v>87.552000000000007</v>
      </c>
      <c r="G45620">
        <f t="shared" si="5773"/>
        <v>1.2629000000000001</v>
      </c>
      <c r="H45620" s="4">
        <f t="shared" si="5774"/>
        <v>0.88977223408992256</v>
      </c>
      <c r="I45620" s="4">
        <f t="shared" si="5775"/>
        <v>0.57977223408992251</v>
      </c>
      <c r="J45620">
        <f t="shared" si="5768"/>
        <v>31.278635064929691</v>
      </c>
      <c r="L45620">
        <f t="shared" si="5769"/>
        <v>2022</v>
      </c>
      <c r="M45620">
        <f t="shared" si="5770"/>
        <v>7</v>
      </c>
      <c r="N45620">
        <f t="shared" si="5771"/>
        <v>25</v>
      </c>
      <c r="O45620">
        <f t="shared" si="5772"/>
        <v>31.278635064929691</v>
      </c>
    </row>
    <row r="45621" spans="2:15" x14ac:dyDescent="0.25">
      <c r="B45621" s="3">
        <v>44767.677083333336</v>
      </c>
      <c r="C45621">
        <v>16.007100000000001</v>
      </c>
      <c r="D45621">
        <v>74.097999999999999</v>
      </c>
      <c r="E45621">
        <v>14.7476</v>
      </c>
      <c r="F45621">
        <v>87.367999999999995</v>
      </c>
      <c r="G45621">
        <f t="shared" si="5773"/>
        <v>1.259500000000001</v>
      </c>
      <c r="H45621" s="4">
        <f t="shared" si="5774"/>
        <v>0.88737677475355003</v>
      </c>
      <c r="I45621" s="4">
        <f t="shared" si="5775"/>
        <v>0.57737677475355009</v>
      </c>
      <c r="J45621">
        <f t="shared" si="5768"/>
        <v>30.795297953860185</v>
      </c>
      <c r="L45621">
        <f t="shared" si="5769"/>
        <v>2022</v>
      </c>
      <c r="M45621">
        <f t="shared" si="5770"/>
        <v>7</v>
      </c>
      <c r="N45621">
        <f t="shared" si="5771"/>
        <v>25</v>
      </c>
      <c r="O45621">
        <f t="shared" si="5772"/>
        <v>30.795297953860185</v>
      </c>
    </row>
    <row r="45622" spans="2:15" x14ac:dyDescent="0.25">
      <c r="B45622" s="3">
        <v>44767.6875</v>
      </c>
      <c r="C45622">
        <v>15.997999999999999</v>
      </c>
      <c r="D45622">
        <v>74.097999999999999</v>
      </c>
      <c r="E45622">
        <v>14.745100000000001</v>
      </c>
      <c r="F45622">
        <v>87.004000000000005</v>
      </c>
      <c r="G45622">
        <f t="shared" si="5773"/>
        <v>1.2528999999999986</v>
      </c>
      <c r="H45622" s="4">
        <f t="shared" si="5774"/>
        <v>0.88272676545352979</v>
      </c>
      <c r="I45622" s="4">
        <f t="shared" si="5775"/>
        <v>0.57272676545352974</v>
      </c>
      <c r="J45622">
        <f t="shared" si="5768"/>
        <v>29.872736692198021</v>
      </c>
      <c r="L45622">
        <f t="shared" si="5769"/>
        <v>2022</v>
      </c>
      <c r="M45622">
        <f t="shared" si="5770"/>
        <v>7</v>
      </c>
      <c r="N45622">
        <f t="shared" si="5771"/>
        <v>25</v>
      </c>
      <c r="O45622">
        <f t="shared" si="5772"/>
        <v>29.872736692198021</v>
      </c>
    </row>
    <row r="45623" spans="2:15" x14ac:dyDescent="0.25">
      <c r="B45623" s="3">
        <v>44767.697916666664</v>
      </c>
      <c r="C45623">
        <v>15.9961</v>
      </c>
      <c r="D45623">
        <v>74.097999999999999</v>
      </c>
      <c r="E45623">
        <v>14.7445</v>
      </c>
      <c r="F45623">
        <v>86.822999999999993</v>
      </c>
      <c r="G45623">
        <f t="shared" si="5773"/>
        <v>1.2515999999999998</v>
      </c>
      <c r="H45623" s="4">
        <f t="shared" si="5774"/>
        <v>0.88181085453079988</v>
      </c>
      <c r="I45623" s="4">
        <f t="shared" si="5775"/>
        <v>0.57181085453079983</v>
      </c>
      <c r="J45623">
        <f t="shared" si="5768"/>
        <v>29.693440446431072</v>
      </c>
      <c r="L45623">
        <f t="shared" si="5769"/>
        <v>2022</v>
      </c>
      <c r="M45623">
        <f t="shared" si="5770"/>
        <v>7</v>
      </c>
      <c r="N45623">
        <f t="shared" si="5771"/>
        <v>25</v>
      </c>
      <c r="O45623">
        <f t="shared" si="5772"/>
        <v>29.693440446431072</v>
      </c>
    </row>
    <row r="45624" spans="2:15" x14ac:dyDescent="0.25">
      <c r="B45624" s="3">
        <v>44767.708333333336</v>
      </c>
      <c r="C45624">
        <v>15.994300000000001</v>
      </c>
      <c r="D45624">
        <v>74.097999999999999</v>
      </c>
      <c r="E45624">
        <v>14.7445</v>
      </c>
      <c r="F45624">
        <v>86.822999999999993</v>
      </c>
      <c r="G45624">
        <f t="shared" si="5773"/>
        <v>1.2498000000000005</v>
      </c>
      <c r="H45624" s="4">
        <f t="shared" si="5774"/>
        <v>0.88054267017624965</v>
      </c>
      <c r="I45624" s="4">
        <f t="shared" si="5775"/>
        <v>0.57054267017624971</v>
      </c>
      <c r="J45624">
        <f t="shared" si="5768"/>
        <v>29.446489981169947</v>
      </c>
      <c r="L45624">
        <f t="shared" si="5769"/>
        <v>2022</v>
      </c>
      <c r="M45624">
        <f t="shared" si="5770"/>
        <v>7</v>
      </c>
      <c r="N45624">
        <f t="shared" si="5771"/>
        <v>25</v>
      </c>
      <c r="O45624">
        <f t="shared" si="5772"/>
        <v>29.446489981169947</v>
      </c>
    </row>
    <row r="45625" spans="2:15" x14ac:dyDescent="0.25">
      <c r="B45625" s="3">
        <v>44767.71875</v>
      </c>
      <c r="C45625">
        <v>15.9907</v>
      </c>
      <c r="D45625">
        <v>74.097999999999999</v>
      </c>
      <c r="E45625">
        <v>14.746</v>
      </c>
      <c r="F45625">
        <v>86.822999999999993</v>
      </c>
      <c r="G45625">
        <f t="shared" si="5773"/>
        <v>1.2446999999999999</v>
      </c>
      <c r="H45625" s="4">
        <f t="shared" si="5774"/>
        <v>0.87694948117168936</v>
      </c>
      <c r="I45625" s="4">
        <f t="shared" si="5775"/>
        <v>0.56694948117168931</v>
      </c>
      <c r="J45625">
        <f t="shared" si="5768"/>
        <v>28.7549836477661</v>
      </c>
      <c r="L45625">
        <f t="shared" si="5769"/>
        <v>2022</v>
      </c>
      <c r="M45625">
        <f t="shared" si="5770"/>
        <v>7</v>
      </c>
      <c r="N45625">
        <f t="shared" si="5771"/>
        <v>25</v>
      </c>
      <c r="O45625">
        <f t="shared" si="5772"/>
        <v>28.7549836477661</v>
      </c>
    </row>
    <row r="45626" spans="2:15" x14ac:dyDescent="0.25">
      <c r="B45626" s="3">
        <v>44767.729166666664</v>
      </c>
      <c r="C45626">
        <v>15.988799999999999</v>
      </c>
      <c r="D45626">
        <v>74.097999999999999</v>
      </c>
      <c r="E45626">
        <v>14.7469</v>
      </c>
      <c r="F45626">
        <v>86.641000000000005</v>
      </c>
      <c r="G45626">
        <f t="shared" si="5773"/>
        <v>1.2418999999999993</v>
      </c>
      <c r="H45626" s="4">
        <f t="shared" si="5774"/>
        <v>0.87497674995349939</v>
      </c>
      <c r="I45626" s="4">
        <f t="shared" si="5775"/>
        <v>0.56497674995349945</v>
      </c>
      <c r="J45626">
        <f t="shared" si="5768"/>
        <v>28.3804429576846</v>
      </c>
      <c r="L45626">
        <f t="shared" si="5769"/>
        <v>2022</v>
      </c>
      <c r="M45626">
        <f t="shared" si="5770"/>
        <v>7</v>
      </c>
      <c r="N45626">
        <f t="shared" si="5771"/>
        <v>25</v>
      </c>
      <c r="O45626">
        <f t="shared" si="5772"/>
        <v>28.3804429576846</v>
      </c>
    </row>
    <row r="45627" spans="2:15" x14ac:dyDescent="0.25">
      <c r="B45627" s="3">
        <v>44767.739583333336</v>
      </c>
      <c r="C45627">
        <v>15.985200000000001</v>
      </c>
      <c r="D45627">
        <v>74.097999999999999</v>
      </c>
      <c r="E45627">
        <v>14.7477</v>
      </c>
      <c r="F45627">
        <v>85.915000000000006</v>
      </c>
      <c r="G45627">
        <f t="shared" si="5773"/>
        <v>1.2375000000000007</v>
      </c>
      <c r="H45627" s="4">
        <f t="shared" si="5774"/>
        <v>0.87187674375348789</v>
      </c>
      <c r="I45627" s="4">
        <f t="shared" si="5775"/>
        <v>0.56187674375348795</v>
      </c>
      <c r="J45627">
        <f t="shared" si="5768"/>
        <v>27.799131785458087</v>
      </c>
      <c r="L45627">
        <f t="shared" si="5769"/>
        <v>2022</v>
      </c>
      <c r="M45627">
        <f t="shared" si="5770"/>
        <v>7</v>
      </c>
      <c r="N45627">
        <f t="shared" si="5771"/>
        <v>25</v>
      </c>
      <c r="O45627">
        <f t="shared" si="5772"/>
        <v>27.799131785458087</v>
      </c>
    </row>
    <row r="45628" spans="2:15" x14ac:dyDescent="0.25">
      <c r="B45628" s="3">
        <v>44767.75</v>
      </c>
      <c r="C45628">
        <v>15.9834</v>
      </c>
      <c r="D45628">
        <v>74.097999999999999</v>
      </c>
      <c r="E45628">
        <v>14.7416</v>
      </c>
      <c r="F45628">
        <v>85.373999999999995</v>
      </c>
      <c r="G45628">
        <f t="shared" si="5773"/>
        <v>1.2417999999999996</v>
      </c>
      <c r="H45628" s="4">
        <f t="shared" si="5774"/>
        <v>0.87490629526713548</v>
      </c>
      <c r="I45628" s="4">
        <f t="shared" si="5775"/>
        <v>0.56490629526713554</v>
      </c>
      <c r="J45628">
        <f t="shared" si="5768"/>
        <v>28.367133105797439</v>
      </c>
      <c r="L45628">
        <f t="shared" si="5769"/>
        <v>2022</v>
      </c>
      <c r="M45628">
        <f t="shared" si="5770"/>
        <v>7</v>
      </c>
      <c r="N45628">
        <f t="shared" si="5771"/>
        <v>25</v>
      </c>
      <c r="O45628">
        <f t="shared" si="5772"/>
        <v>28.367133105797439</v>
      </c>
    </row>
    <row r="45629" spans="2:15" x14ac:dyDescent="0.25">
      <c r="B45629" s="3">
        <v>44767.760416666664</v>
      </c>
      <c r="C45629">
        <v>15.9816</v>
      </c>
      <c r="D45629">
        <v>74.097999999999999</v>
      </c>
      <c r="E45629">
        <v>14.740600000000001</v>
      </c>
      <c r="F45629">
        <v>85.013999999999996</v>
      </c>
      <c r="G45629">
        <f t="shared" si="5773"/>
        <v>1.2409999999999997</v>
      </c>
      <c r="H45629" s="4">
        <f t="shared" si="5774"/>
        <v>0.87434265777622433</v>
      </c>
      <c r="I45629" s="4">
        <f t="shared" si="5775"/>
        <v>0.56434265777622428</v>
      </c>
      <c r="J45629">
        <f t="shared" si="5768"/>
        <v>28.260819198464077</v>
      </c>
      <c r="L45629">
        <f t="shared" si="5769"/>
        <v>2022</v>
      </c>
      <c r="M45629">
        <f t="shared" si="5770"/>
        <v>7</v>
      </c>
      <c r="N45629">
        <f t="shared" si="5771"/>
        <v>25</v>
      </c>
      <c r="O45629">
        <f t="shared" si="5772"/>
        <v>28.260819198464077</v>
      </c>
    </row>
    <row r="45630" spans="2:15" x14ac:dyDescent="0.25">
      <c r="B45630" s="3">
        <v>44767.770833333336</v>
      </c>
      <c r="C45630">
        <v>15.979799999999999</v>
      </c>
      <c r="D45630">
        <v>74.097999999999999</v>
      </c>
      <c r="E45630">
        <v>14.739000000000001</v>
      </c>
      <c r="F45630">
        <v>84.474000000000004</v>
      </c>
      <c r="G45630">
        <f t="shared" si="5773"/>
        <v>1.2407999999999983</v>
      </c>
      <c r="H45630" s="4">
        <f t="shared" si="5774"/>
        <v>0.87420174840349563</v>
      </c>
      <c r="I45630" s="4">
        <f t="shared" si="5775"/>
        <v>0.56420174840349557</v>
      </c>
      <c r="J45630">
        <f t="shared" si="5768"/>
        <v>28.234286492440852</v>
      </c>
      <c r="L45630">
        <f t="shared" si="5769"/>
        <v>2022</v>
      </c>
      <c r="M45630">
        <f t="shared" si="5770"/>
        <v>7</v>
      </c>
      <c r="N45630">
        <f t="shared" si="5771"/>
        <v>25</v>
      </c>
      <c r="O45630">
        <f t="shared" si="5772"/>
        <v>28.234286492440852</v>
      </c>
    </row>
    <row r="45631" spans="2:15" x14ac:dyDescent="0.25">
      <c r="B45631" s="3">
        <v>44767.78125</v>
      </c>
      <c r="C45631">
        <v>15.9762</v>
      </c>
      <c r="D45631">
        <v>74.097999999999999</v>
      </c>
      <c r="E45631">
        <v>14.741300000000001</v>
      </c>
      <c r="F45631">
        <v>84.295000000000002</v>
      </c>
      <c r="G45631">
        <f t="shared" si="5773"/>
        <v>1.2348999999999997</v>
      </c>
      <c r="H45631" s="4">
        <f t="shared" si="5774"/>
        <v>0.8700449219080254</v>
      </c>
      <c r="I45631" s="4">
        <f t="shared" si="5775"/>
        <v>0.56004492190802546</v>
      </c>
      <c r="J45631">
        <f t="shared" si="5768"/>
        <v>27.45976653732421</v>
      </c>
      <c r="L45631">
        <f t="shared" si="5769"/>
        <v>2022</v>
      </c>
      <c r="M45631">
        <f t="shared" si="5770"/>
        <v>7</v>
      </c>
      <c r="N45631">
        <f t="shared" si="5771"/>
        <v>25</v>
      </c>
      <c r="O45631">
        <f t="shared" si="5772"/>
        <v>27.45976653732421</v>
      </c>
    </row>
    <row r="45632" spans="2:15" x14ac:dyDescent="0.25">
      <c r="B45632" s="3">
        <v>44767.791666666664</v>
      </c>
      <c r="C45632">
        <v>15.9762</v>
      </c>
      <c r="D45632">
        <v>74.097999999999999</v>
      </c>
      <c r="E45632">
        <v>14.7418</v>
      </c>
      <c r="F45632">
        <v>83.935000000000002</v>
      </c>
      <c r="G45632">
        <f t="shared" si="5773"/>
        <v>1.2344000000000008</v>
      </c>
      <c r="H45632" s="4">
        <f t="shared" si="5774"/>
        <v>0.86969264847620653</v>
      </c>
      <c r="I45632" s="4">
        <f t="shared" si="5775"/>
        <v>0.55969264847620659</v>
      </c>
      <c r="J45632">
        <f t="shared" si="5768"/>
        <v>27.394854358049493</v>
      </c>
      <c r="L45632">
        <f t="shared" si="5769"/>
        <v>2022</v>
      </c>
      <c r="M45632">
        <f t="shared" si="5770"/>
        <v>7</v>
      </c>
      <c r="N45632">
        <f t="shared" si="5771"/>
        <v>25</v>
      </c>
      <c r="O45632">
        <f t="shared" si="5772"/>
        <v>27.394854358049493</v>
      </c>
    </row>
    <row r="45633" spans="2:15" x14ac:dyDescent="0.25">
      <c r="B45633" s="3">
        <v>44767.802083333336</v>
      </c>
      <c r="C45633">
        <v>15.9762</v>
      </c>
      <c r="D45633">
        <v>74.097999999999999</v>
      </c>
      <c r="E45633">
        <v>14.7377</v>
      </c>
      <c r="F45633">
        <v>83.578999999999994</v>
      </c>
      <c r="G45633">
        <f t="shared" si="5773"/>
        <v>1.2385000000000002</v>
      </c>
      <c r="H45633" s="4">
        <f t="shared" si="5774"/>
        <v>0.87258129061712675</v>
      </c>
      <c r="I45633" s="4">
        <f t="shared" si="5775"/>
        <v>0.56258129061712681</v>
      </c>
      <c r="J45633">
        <f t="shared" si="5768"/>
        <v>27.930473103753179</v>
      </c>
      <c r="L45633">
        <f t="shared" si="5769"/>
        <v>2022</v>
      </c>
      <c r="M45633">
        <f t="shared" si="5770"/>
        <v>7</v>
      </c>
      <c r="N45633">
        <f t="shared" si="5771"/>
        <v>25</v>
      </c>
      <c r="O45633">
        <f t="shared" si="5772"/>
        <v>27.930473103753179</v>
      </c>
    </row>
    <row r="45634" spans="2:15" x14ac:dyDescent="0.25">
      <c r="B45634" s="3">
        <v>44767.8125</v>
      </c>
      <c r="C45634">
        <v>15.973000000000001</v>
      </c>
      <c r="D45634">
        <v>74.271000000000001</v>
      </c>
      <c r="E45634">
        <v>14.738200000000001</v>
      </c>
      <c r="F45634">
        <v>83.221000000000004</v>
      </c>
      <c r="G45634">
        <f t="shared" si="5773"/>
        <v>1.2347999999999999</v>
      </c>
      <c r="H45634" s="4">
        <f t="shared" si="5774"/>
        <v>0.86997446722166172</v>
      </c>
      <c r="I45634" s="4">
        <f t="shared" si="5775"/>
        <v>0.55997446722166178</v>
      </c>
      <c r="J45634">
        <f t="shared" si="5768"/>
        <v>27.446775077715547</v>
      </c>
      <c r="L45634">
        <f t="shared" si="5769"/>
        <v>2022</v>
      </c>
      <c r="M45634">
        <f t="shared" si="5770"/>
        <v>7</v>
      </c>
      <c r="N45634">
        <f t="shared" si="5771"/>
        <v>25</v>
      </c>
      <c r="O45634">
        <f t="shared" si="5772"/>
        <v>27.446775077715547</v>
      </c>
    </row>
    <row r="45635" spans="2:15" x14ac:dyDescent="0.25">
      <c r="B45635" s="3">
        <v>44767.822916666664</v>
      </c>
      <c r="C45635">
        <v>15.9711</v>
      </c>
      <c r="D45635">
        <v>74.271000000000001</v>
      </c>
      <c r="E45635">
        <v>14.739599999999999</v>
      </c>
      <c r="F45635">
        <v>82.686000000000007</v>
      </c>
      <c r="G45635">
        <f t="shared" si="5773"/>
        <v>1.2315000000000005</v>
      </c>
      <c r="H45635" s="4">
        <f t="shared" si="5774"/>
        <v>0.86764946257165276</v>
      </c>
      <c r="I45635" s="4">
        <f t="shared" si="5775"/>
        <v>0.55764946257165282</v>
      </c>
      <c r="J45635">
        <f t="shared" si="5768"/>
        <v>27.020582654562716</v>
      </c>
      <c r="L45635">
        <f t="shared" si="5769"/>
        <v>2022</v>
      </c>
      <c r="M45635">
        <f t="shared" si="5770"/>
        <v>7</v>
      </c>
      <c r="N45635">
        <f t="shared" si="5771"/>
        <v>25</v>
      </c>
      <c r="O45635">
        <f t="shared" si="5772"/>
        <v>27.020582654562716</v>
      </c>
    </row>
    <row r="45636" spans="2:15" x14ac:dyDescent="0.25">
      <c r="B45636" s="3">
        <v>44767.833333333336</v>
      </c>
      <c r="C45636">
        <v>15.9711</v>
      </c>
      <c r="D45636">
        <v>74.271000000000001</v>
      </c>
      <c r="E45636">
        <v>14.7424</v>
      </c>
      <c r="F45636">
        <v>82.152000000000001</v>
      </c>
      <c r="G45636">
        <f t="shared" si="5773"/>
        <v>1.2286999999999999</v>
      </c>
      <c r="H45636" s="4">
        <f t="shared" si="5774"/>
        <v>0.86567673135346257</v>
      </c>
      <c r="I45636" s="4">
        <f t="shared" si="5775"/>
        <v>0.55567673135346252</v>
      </c>
      <c r="J45636">
        <f t="shared" si="5768"/>
        <v>26.66279212243558</v>
      </c>
      <c r="L45636">
        <f t="shared" si="5769"/>
        <v>2022</v>
      </c>
      <c r="M45636">
        <f t="shared" si="5770"/>
        <v>7</v>
      </c>
      <c r="N45636">
        <f t="shared" si="5771"/>
        <v>25</v>
      </c>
      <c r="O45636">
        <f t="shared" si="5772"/>
        <v>26.66279212243558</v>
      </c>
    </row>
    <row r="45637" spans="2:15" x14ac:dyDescent="0.25">
      <c r="B45637" s="3">
        <v>44767.84375</v>
      </c>
      <c r="C45637">
        <v>15.976599999999999</v>
      </c>
      <c r="D45637">
        <v>74.271000000000001</v>
      </c>
      <c r="E45637">
        <v>14.746700000000001</v>
      </c>
      <c r="F45637">
        <v>81.620999999999995</v>
      </c>
      <c r="G45637">
        <f t="shared" si="5773"/>
        <v>1.2298999999999989</v>
      </c>
      <c r="H45637" s="4">
        <f t="shared" si="5774"/>
        <v>0.86652218758982902</v>
      </c>
      <c r="I45637" s="4">
        <f t="shared" si="5775"/>
        <v>0.55652218758982896</v>
      </c>
      <c r="J45637">
        <f t="shared" ref="J45637:J45700" si="5776">IF(I45637&lt;0,0,243.07*I45637^3.7614)</f>
        <v>26.815702251692162</v>
      </c>
      <c r="L45637">
        <f t="shared" ref="L45637:L45700" si="5777">YEAR(B45637)</f>
        <v>2022</v>
      </c>
      <c r="M45637">
        <f t="shared" ref="M45637:M45700" si="5778">MONTH(B45637)</f>
        <v>7</v>
      </c>
      <c r="N45637">
        <f t="shared" ref="N45637:N45700" si="5779">DAY(B45637)</f>
        <v>25</v>
      </c>
      <c r="O45637">
        <f t="shared" ref="O45637:O45700" si="5780">J45637</f>
        <v>26.815702251692162</v>
      </c>
    </row>
    <row r="45638" spans="2:15" x14ac:dyDescent="0.25">
      <c r="B45638" s="3">
        <v>44767.854166666664</v>
      </c>
      <c r="C45638">
        <v>15.976599999999999</v>
      </c>
      <c r="D45638">
        <v>74.271000000000001</v>
      </c>
      <c r="E45638">
        <v>14.747400000000001</v>
      </c>
      <c r="F45638">
        <v>80.911000000000001</v>
      </c>
      <c r="G45638">
        <f t="shared" si="5773"/>
        <v>1.2291999999999987</v>
      </c>
      <c r="H45638" s="4">
        <f t="shared" si="5774"/>
        <v>0.86602900478528122</v>
      </c>
      <c r="I45638" s="4">
        <f t="shared" si="5775"/>
        <v>0.55602900478528117</v>
      </c>
      <c r="J45638">
        <f t="shared" si="5776"/>
        <v>26.726426666825454</v>
      </c>
      <c r="L45638">
        <f t="shared" si="5777"/>
        <v>2022</v>
      </c>
      <c r="M45638">
        <f t="shared" si="5778"/>
        <v>7</v>
      </c>
      <c r="N45638">
        <f t="shared" si="5779"/>
        <v>25</v>
      </c>
      <c r="O45638">
        <f t="shared" si="5780"/>
        <v>26.726426666825454</v>
      </c>
    </row>
    <row r="45639" spans="2:15" x14ac:dyDescent="0.25">
      <c r="B45639" s="3">
        <v>44767.864583333336</v>
      </c>
      <c r="C45639">
        <v>15.978400000000001</v>
      </c>
      <c r="D45639">
        <v>74.271000000000001</v>
      </c>
      <c r="E45639">
        <v>14.7532</v>
      </c>
      <c r="F45639">
        <v>80.382000000000005</v>
      </c>
      <c r="G45639">
        <f t="shared" si="5773"/>
        <v>1.225200000000001</v>
      </c>
      <c r="H45639" s="4">
        <f t="shared" si="5774"/>
        <v>0.86321081733072613</v>
      </c>
      <c r="I45639" s="4">
        <f t="shared" si="5775"/>
        <v>0.55321081733072619</v>
      </c>
      <c r="J45639">
        <f t="shared" si="5776"/>
        <v>26.220459791263728</v>
      </c>
      <c r="L45639">
        <f t="shared" si="5777"/>
        <v>2022</v>
      </c>
      <c r="M45639">
        <f t="shared" si="5778"/>
        <v>7</v>
      </c>
      <c r="N45639">
        <f t="shared" si="5779"/>
        <v>25</v>
      </c>
      <c r="O45639">
        <f t="shared" si="5780"/>
        <v>26.220459791263728</v>
      </c>
    </row>
    <row r="45640" spans="2:15" x14ac:dyDescent="0.25">
      <c r="B45640" s="3">
        <v>44767.875</v>
      </c>
      <c r="C45640">
        <v>15.982100000000001</v>
      </c>
      <c r="D45640">
        <v>74.271000000000001</v>
      </c>
      <c r="E45640">
        <v>14.7537</v>
      </c>
      <c r="F45640">
        <v>80.028999999999996</v>
      </c>
      <c r="G45640">
        <f t="shared" si="5773"/>
        <v>1.2284000000000006</v>
      </c>
      <c r="H45640" s="4">
        <f t="shared" si="5774"/>
        <v>0.8654653672943714</v>
      </c>
      <c r="I45640" s="4">
        <f t="shared" si="5775"/>
        <v>0.55546536729437146</v>
      </c>
      <c r="J45640">
        <f t="shared" si="5776"/>
        <v>26.624664828331046</v>
      </c>
      <c r="L45640">
        <f t="shared" si="5777"/>
        <v>2022</v>
      </c>
      <c r="M45640">
        <f t="shared" si="5778"/>
        <v>7</v>
      </c>
      <c r="N45640">
        <f t="shared" si="5779"/>
        <v>25</v>
      </c>
      <c r="O45640">
        <f t="shared" si="5780"/>
        <v>26.624664828331046</v>
      </c>
    </row>
    <row r="45641" spans="2:15" x14ac:dyDescent="0.25">
      <c r="B45641" s="3">
        <v>44767.885416666664</v>
      </c>
      <c r="C45641">
        <v>15.9839</v>
      </c>
      <c r="D45641">
        <v>74.271000000000001</v>
      </c>
      <c r="E45641">
        <v>14.754099999999999</v>
      </c>
      <c r="F45641">
        <v>79.677999999999997</v>
      </c>
      <c r="G45641">
        <f t="shared" si="5773"/>
        <v>1.2298000000000009</v>
      </c>
      <c r="H45641" s="4">
        <f t="shared" si="5774"/>
        <v>0.86645173290346633</v>
      </c>
      <c r="I45641" s="4">
        <f t="shared" si="5775"/>
        <v>0.55645173290346639</v>
      </c>
      <c r="J45641">
        <f t="shared" si="5776"/>
        <v>26.802935212715592</v>
      </c>
      <c r="L45641">
        <f t="shared" si="5777"/>
        <v>2022</v>
      </c>
      <c r="M45641">
        <f t="shared" si="5778"/>
        <v>7</v>
      </c>
      <c r="N45641">
        <f t="shared" si="5779"/>
        <v>25</v>
      </c>
      <c r="O45641">
        <f t="shared" si="5780"/>
        <v>26.802935212715592</v>
      </c>
    </row>
    <row r="45642" spans="2:15" x14ac:dyDescent="0.25">
      <c r="B45642" s="3">
        <v>44767.895833333336</v>
      </c>
      <c r="C45642">
        <v>15.982100000000001</v>
      </c>
      <c r="D45642">
        <v>74.271000000000001</v>
      </c>
      <c r="E45642">
        <v>14.756</v>
      </c>
      <c r="F45642">
        <v>79.325999999999993</v>
      </c>
      <c r="G45642">
        <f t="shared" si="5773"/>
        <v>1.2261000000000006</v>
      </c>
      <c r="H45642" s="4">
        <f t="shared" si="5774"/>
        <v>0.8638449095080013</v>
      </c>
      <c r="I45642" s="4">
        <f t="shared" si="5775"/>
        <v>0.55384490950800136</v>
      </c>
      <c r="J45642">
        <f t="shared" si="5776"/>
        <v>26.333683863860852</v>
      </c>
      <c r="L45642">
        <f t="shared" si="5777"/>
        <v>2022</v>
      </c>
      <c r="M45642">
        <f t="shared" si="5778"/>
        <v>7</v>
      </c>
      <c r="N45642">
        <f t="shared" si="5779"/>
        <v>25</v>
      </c>
      <c r="O45642">
        <f t="shared" si="5780"/>
        <v>26.333683863860852</v>
      </c>
    </row>
    <row r="45643" spans="2:15" x14ac:dyDescent="0.25">
      <c r="B45643" s="3">
        <v>44767.90625</v>
      </c>
      <c r="C45643">
        <v>15.987500000000001</v>
      </c>
      <c r="D45643">
        <v>74.271000000000001</v>
      </c>
      <c r="E45643">
        <v>14.7614</v>
      </c>
      <c r="F45643">
        <v>79.150999999999996</v>
      </c>
      <c r="G45643">
        <f t="shared" si="5773"/>
        <v>1.2261000000000006</v>
      </c>
      <c r="H45643" s="4">
        <f t="shared" si="5774"/>
        <v>0.8638449095080013</v>
      </c>
      <c r="I45643" s="4">
        <f t="shared" si="5775"/>
        <v>0.55384490950800136</v>
      </c>
      <c r="J45643">
        <f t="shared" si="5776"/>
        <v>26.333683863860852</v>
      </c>
      <c r="L45643">
        <f t="shared" si="5777"/>
        <v>2022</v>
      </c>
      <c r="M45643">
        <f t="shared" si="5778"/>
        <v>7</v>
      </c>
      <c r="N45643">
        <f t="shared" si="5779"/>
        <v>25</v>
      </c>
      <c r="O45643">
        <f t="shared" si="5780"/>
        <v>26.333683863860852</v>
      </c>
    </row>
    <row r="45644" spans="2:15" x14ac:dyDescent="0.25">
      <c r="B45644" s="3">
        <v>44767.916666666664</v>
      </c>
      <c r="C45644">
        <v>15.987500000000001</v>
      </c>
      <c r="D45644">
        <v>74.271000000000001</v>
      </c>
      <c r="E45644">
        <v>14.7653</v>
      </c>
      <c r="F45644">
        <v>78.974999999999994</v>
      </c>
      <c r="G45644">
        <f t="shared" si="5773"/>
        <v>1.2222000000000008</v>
      </c>
      <c r="H45644" s="4">
        <f t="shared" si="5774"/>
        <v>0.86109717673980857</v>
      </c>
      <c r="I45644" s="4">
        <f t="shared" si="5775"/>
        <v>0.55109717673980851</v>
      </c>
      <c r="J45644">
        <f t="shared" si="5776"/>
        <v>25.845626286113582</v>
      </c>
      <c r="L45644">
        <f t="shared" si="5777"/>
        <v>2022</v>
      </c>
      <c r="M45644">
        <f t="shared" si="5778"/>
        <v>7</v>
      </c>
      <c r="N45644">
        <f t="shared" si="5779"/>
        <v>25</v>
      </c>
      <c r="O45644">
        <f t="shared" si="5780"/>
        <v>25.845626286113582</v>
      </c>
    </row>
    <row r="45645" spans="2:15" x14ac:dyDescent="0.25">
      <c r="B45645" s="3">
        <v>44767.927083333336</v>
      </c>
      <c r="C45645">
        <v>15.9894</v>
      </c>
      <c r="D45645">
        <v>74.271000000000001</v>
      </c>
      <c r="E45645">
        <v>14.766299999999999</v>
      </c>
      <c r="F45645">
        <v>78.8</v>
      </c>
      <c r="G45645">
        <f t="shared" si="5773"/>
        <v>1.2231000000000005</v>
      </c>
      <c r="H45645" s="4">
        <f t="shared" si="5774"/>
        <v>0.86173126891708363</v>
      </c>
      <c r="I45645" s="4">
        <f t="shared" si="5775"/>
        <v>0.55173126891708368</v>
      </c>
      <c r="J45645">
        <f t="shared" si="5776"/>
        <v>25.957660492549675</v>
      </c>
      <c r="L45645">
        <f t="shared" si="5777"/>
        <v>2022</v>
      </c>
      <c r="M45645">
        <f t="shared" si="5778"/>
        <v>7</v>
      </c>
      <c r="N45645">
        <f t="shared" si="5779"/>
        <v>25</v>
      </c>
      <c r="O45645">
        <f t="shared" si="5780"/>
        <v>25.957660492549675</v>
      </c>
    </row>
    <row r="45646" spans="2:15" x14ac:dyDescent="0.25">
      <c r="B45646" s="3">
        <v>44767.9375</v>
      </c>
      <c r="C45646">
        <v>15.991099999999999</v>
      </c>
      <c r="D45646">
        <v>74.271000000000001</v>
      </c>
      <c r="E45646">
        <v>14.7667</v>
      </c>
      <c r="F45646">
        <v>78.448999999999998</v>
      </c>
      <c r="G45646">
        <f t="shared" si="5773"/>
        <v>1.2243999999999993</v>
      </c>
      <c r="H45646" s="4">
        <f t="shared" si="5774"/>
        <v>0.86264717983981365</v>
      </c>
      <c r="I45646" s="4">
        <f t="shared" si="5775"/>
        <v>0.5526471798398136</v>
      </c>
      <c r="J45646">
        <f t="shared" si="5776"/>
        <v>26.120116570557013</v>
      </c>
      <c r="L45646">
        <f t="shared" si="5777"/>
        <v>2022</v>
      </c>
      <c r="M45646">
        <f t="shared" si="5778"/>
        <v>7</v>
      </c>
      <c r="N45646">
        <f t="shared" si="5779"/>
        <v>25</v>
      </c>
      <c r="O45646">
        <f t="shared" si="5780"/>
        <v>26.120116570557013</v>
      </c>
    </row>
    <row r="45647" spans="2:15" x14ac:dyDescent="0.25">
      <c r="B45647" s="3">
        <v>44767.947916666664</v>
      </c>
      <c r="C45647">
        <v>15.991099999999999</v>
      </c>
      <c r="D45647">
        <v>74.271000000000001</v>
      </c>
      <c r="E45647">
        <v>14.7676</v>
      </c>
      <c r="F45647">
        <v>78.274000000000001</v>
      </c>
      <c r="G45647">
        <f t="shared" si="5773"/>
        <v>1.2234999999999996</v>
      </c>
      <c r="H45647" s="4">
        <f t="shared" si="5774"/>
        <v>0.86201308766253859</v>
      </c>
      <c r="I45647" s="4">
        <f t="shared" si="5775"/>
        <v>0.55201308766253865</v>
      </c>
      <c r="J45647">
        <f t="shared" si="5776"/>
        <v>26.007567739845207</v>
      </c>
      <c r="L45647">
        <f t="shared" si="5777"/>
        <v>2022</v>
      </c>
      <c r="M45647">
        <f t="shared" si="5778"/>
        <v>7</v>
      </c>
      <c r="N45647">
        <f t="shared" si="5779"/>
        <v>25</v>
      </c>
      <c r="O45647">
        <f t="shared" si="5780"/>
        <v>26.007567739845207</v>
      </c>
    </row>
    <row r="45648" spans="2:15" x14ac:dyDescent="0.25">
      <c r="B45648" s="3">
        <v>44767.958333333336</v>
      </c>
      <c r="C45648">
        <v>15.993</v>
      </c>
      <c r="D45648">
        <v>74.271000000000001</v>
      </c>
      <c r="E45648">
        <v>14.769500000000001</v>
      </c>
      <c r="F45648">
        <v>77.923000000000002</v>
      </c>
      <c r="G45648">
        <f t="shared" si="5773"/>
        <v>1.2234999999999996</v>
      </c>
      <c r="H45648" s="4">
        <f t="shared" si="5774"/>
        <v>0.86201308766253859</v>
      </c>
      <c r="I45648" s="4">
        <f t="shared" si="5775"/>
        <v>0.55201308766253865</v>
      </c>
      <c r="J45648">
        <f t="shared" si="5776"/>
        <v>26.007567739845207</v>
      </c>
      <c r="L45648">
        <f t="shared" si="5777"/>
        <v>2022</v>
      </c>
      <c r="M45648">
        <f t="shared" si="5778"/>
        <v>7</v>
      </c>
      <c r="N45648">
        <f t="shared" si="5779"/>
        <v>25</v>
      </c>
      <c r="O45648">
        <f t="shared" si="5780"/>
        <v>26.007567739845207</v>
      </c>
    </row>
    <row r="45649" spans="2:15" x14ac:dyDescent="0.25">
      <c r="B45649" s="3">
        <v>44767.96875</v>
      </c>
      <c r="C45649">
        <v>15.9948</v>
      </c>
      <c r="D45649">
        <v>74.271000000000001</v>
      </c>
      <c r="E45649">
        <v>14.769</v>
      </c>
      <c r="F45649">
        <v>77.748999999999995</v>
      </c>
      <c r="G45649">
        <f t="shared" si="5773"/>
        <v>1.2257999999999996</v>
      </c>
      <c r="H45649" s="4">
        <f t="shared" si="5774"/>
        <v>0.86363354544890869</v>
      </c>
      <c r="I45649" s="4">
        <f t="shared" si="5775"/>
        <v>0.55363354544890875</v>
      </c>
      <c r="J45649">
        <f t="shared" si="5776"/>
        <v>26.295902705961538</v>
      </c>
      <c r="L45649">
        <f t="shared" si="5777"/>
        <v>2022</v>
      </c>
      <c r="M45649">
        <f t="shared" si="5778"/>
        <v>7</v>
      </c>
      <c r="N45649">
        <f t="shared" si="5779"/>
        <v>25</v>
      </c>
      <c r="O45649">
        <f t="shared" si="5780"/>
        <v>26.295902705961538</v>
      </c>
    </row>
    <row r="45650" spans="2:15" x14ac:dyDescent="0.25">
      <c r="B45650" s="3">
        <v>44767.979166666664</v>
      </c>
      <c r="C45650">
        <v>15.9948</v>
      </c>
      <c r="D45650">
        <v>74.271000000000001</v>
      </c>
      <c r="E45650">
        <v>14.7715</v>
      </c>
      <c r="F45650">
        <v>77.573999999999998</v>
      </c>
      <c r="G45650">
        <f t="shared" si="5773"/>
        <v>1.2233000000000001</v>
      </c>
      <c r="H45650" s="4">
        <f t="shared" si="5774"/>
        <v>0.861872178289811</v>
      </c>
      <c r="I45650" s="4">
        <f t="shared" si="5775"/>
        <v>0.55187217828981106</v>
      </c>
      <c r="J45650">
        <f t="shared" si="5776"/>
        <v>25.982605319203191</v>
      </c>
      <c r="L45650">
        <f t="shared" si="5777"/>
        <v>2022</v>
      </c>
      <c r="M45650">
        <f t="shared" si="5778"/>
        <v>7</v>
      </c>
      <c r="N45650">
        <f t="shared" si="5779"/>
        <v>25</v>
      </c>
      <c r="O45650">
        <f t="shared" si="5780"/>
        <v>25.982605319203191</v>
      </c>
    </row>
    <row r="45651" spans="2:15" x14ac:dyDescent="0.25">
      <c r="B45651" s="3">
        <v>44767.989583333336</v>
      </c>
      <c r="C45651">
        <v>15.996600000000001</v>
      </c>
      <c r="D45651">
        <v>74.271000000000001</v>
      </c>
      <c r="E45651">
        <v>14.770899999999999</v>
      </c>
      <c r="F45651">
        <v>77.400000000000006</v>
      </c>
      <c r="G45651">
        <f t="shared" si="5773"/>
        <v>1.2257000000000016</v>
      </c>
      <c r="H45651" s="4">
        <f t="shared" si="5774"/>
        <v>0.86356309076254623</v>
      </c>
      <c r="I45651" s="4">
        <f t="shared" si="5775"/>
        <v>0.55356309076254617</v>
      </c>
      <c r="J45651">
        <f t="shared" si="5776"/>
        <v>26.283317834492649</v>
      </c>
      <c r="L45651">
        <f t="shared" si="5777"/>
        <v>2022</v>
      </c>
      <c r="M45651">
        <f t="shared" si="5778"/>
        <v>7</v>
      </c>
      <c r="N45651">
        <f t="shared" si="5779"/>
        <v>25</v>
      </c>
      <c r="O45651">
        <f t="shared" si="5780"/>
        <v>26.283317834492649</v>
      </c>
    </row>
    <row r="45652" spans="2:15" x14ac:dyDescent="0.25">
      <c r="B45652" s="3">
        <v>44768</v>
      </c>
      <c r="C45652">
        <v>15.9948</v>
      </c>
      <c r="D45652">
        <v>74.271000000000001</v>
      </c>
      <c r="E45652">
        <v>14.769</v>
      </c>
      <c r="F45652">
        <v>77.224999999999994</v>
      </c>
      <c r="G45652">
        <f t="shared" si="5773"/>
        <v>1.2257999999999996</v>
      </c>
      <c r="H45652" s="4">
        <f t="shared" si="5774"/>
        <v>0.86363354544890869</v>
      </c>
      <c r="I45652" s="4">
        <f t="shared" si="5775"/>
        <v>0.55363354544890875</v>
      </c>
      <c r="J45652">
        <f t="shared" si="5776"/>
        <v>26.295902705961538</v>
      </c>
      <c r="L45652">
        <f t="shared" si="5777"/>
        <v>2022</v>
      </c>
      <c r="M45652">
        <f t="shared" si="5778"/>
        <v>7</v>
      </c>
      <c r="N45652">
        <f t="shared" si="5779"/>
        <v>26</v>
      </c>
      <c r="O45652">
        <f t="shared" si="5780"/>
        <v>26.295902705961538</v>
      </c>
    </row>
    <row r="45653" spans="2:15" x14ac:dyDescent="0.25">
      <c r="B45653" s="3">
        <v>44768.010416666664</v>
      </c>
      <c r="C45653">
        <v>15.993</v>
      </c>
      <c r="D45653">
        <v>74.271000000000001</v>
      </c>
      <c r="E45653">
        <v>14.7714</v>
      </c>
      <c r="F45653">
        <v>77.05</v>
      </c>
      <c r="G45653">
        <f t="shared" si="5773"/>
        <v>1.2216000000000005</v>
      </c>
      <c r="H45653" s="4">
        <f t="shared" si="5774"/>
        <v>0.86067444862162457</v>
      </c>
      <c r="I45653" s="4">
        <f t="shared" si="5775"/>
        <v>0.55067444862162462</v>
      </c>
      <c r="J45653">
        <f t="shared" si="5776"/>
        <v>25.771134302673381</v>
      </c>
      <c r="L45653">
        <f t="shared" si="5777"/>
        <v>2022</v>
      </c>
      <c r="M45653">
        <f t="shared" si="5778"/>
        <v>7</v>
      </c>
      <c r="N45653">
        <f t="shared" si="5779"/>
        <v>26</v>
      </c>
      <c r="O45653">
        <f t="shared" si="5780"/>
        <v>25.771134302673381</v>
      </c>
    </row>
    <row r="45654" spans="2:15" x14ac:dyDescent="0.25">
      <c r="B45654" s="3">
        <v>44768.020833333336</v>
      </c>
      <c r="C45654">
        <v>15.991099999999999</v>
      </c>
      <c r="D45654">
        <v>74.271000000000001</v>
      </c>
      <c r="E45654">
        <v>14.768000000000001</v>
      </c>
      <c r="F45654">
        <v>76.876000000000005</v>
      </c>
      <c r="G45654">
        <f t="shared" si="5773"/>
        <v>1.2230999999999987</v>
      </c>
      <c r="H45654" s="4">
        <f t="shared" si="5774"/>
        <v>0.8617312689170824</v>
      </c>
      <c r="I45654" s="4">
        <f t="shared" si="5775"/>
        <v>0.55173126891708235</v>
      </c>
      <c r="J45654">
        <f t="shared" si="5776"/>
        <v>25.957660492549433</v>
      </c>
      <c r="L45654">
        <f t="shared" si="5777"/>
        <v>2022</v>
      </c>
      <c r="M45654">
        <f t="shared" si="5778"/>
        <v>7</v>
      </c>
      <c r="N45654">
        <f t="shared" si="5779"/>
        <v>26</v>
      </c>
      <c r="O45654">
        <f t="shared" si="5780"/>
        <v>25.957660492549433</v>
      </c>
    </row>
    <row r="45655" spans="2:15" x14ac:dyDescent="0.25">
      <c r="B45655" s="3">
        <v>44768.03125</v>
      </c>
      <c r="C45655">
        <v>15.991099999999999</v>
      </c>
      <c r="D45655">
        <v>74.271000000000001</v>
      </c>
      <c r="E45655">
        <v>14.7699</v>
      </c>
      <c r="F45655">
        <v>76.528000000000006</v>
      </c>
      <c r="G45655">
        <f t="shared" si="5773"/>
        <v>1.2211999999999996</v>
      </c>
      <c r="H45655" s="4">
        <f t="shared" si="5774"/>
        <v>0.86039262987616849</v>
      </c>
      <c r="I45655" s="4">
        <f t="shared" si="5775"/>
        <v>0.55039262987616855</v>
      </c>
      <c r="J45655">
        <f t="shared" si="5776"/>
        <v>25.721560627480958</v>
      </c>
      <c r="L45655">
        <f t="shared" si="5777"/>
        <v>2022</v>
      </c>
      <c r="M45655">
        <f t="shared" si="5778"/>
        <v>7</v>
      </c>
      <c r="N45655">
        <f t="shared" si="5779"/>
        <v>26</v>
      </c>
      <c r="O45655">
        <f t="shared" si="5780"/>
        <v>25.721560627480958</v>
      </c>
    </row>
    <row r="45656" spans="2:15" x14ac:dyDescent="0.25">
      <c r="B45656" s="3">
        <v>44768.041666666664</v>
      </c>
      <c r="C45656">
        <v>15.9948</v>
      </c>
      <c r="D45656">
        <v>74.271000000000001</v>
      </c>
      <c r="E45656">
        <v>14.767899999999999</v>
      </c>
      <c r="F45656">
        <v>76.353999999999999</v>
      </c>
      <c r="G45656">
        <f t="shared" si="5773"/>
        <v>1.2269000000000005</v>
      </c>
      <c r="H45656" s="4">
        <f t="shared" si="5774"/>
        <v>0.86440854699891245</v>
      </c>
      <c r="I45656" s="4">
        <f t="shared" si="5775"/>
        <v>0.5544085469989124</v>
      </c>
      <c r="J45656">
        <f t="shared" si="5776"/>
        <v>26.434628445088393</v>
      </c>
      <c r="L45656">
        <f t="shared" si="5777"/>
        <v>2022</v>
      </c>
      <c r="M45656">
        <f t="shared" si="5778"/>
        <v>7</v>
      </c>
      <c r="N45656">
        <f t="shared" si="5779"/>
        <v>26</v>
      </c>
      <c r="O45656">
        <f t="shared" si="5780"/>
        <v>26.434628445088393</v>
      </c>
    </row>
    <row r="45657" spans="2:15" x14ac:dyDescent="0.25">
      <c r="B45657" s="3">
        <v>44768.052083333336</v>
      </c>
      <c r="C45657">
        <v>15.993</v>
      </c>
      <c r="D45657">
        <v>74.271000000000001</v>
      </c>
      <c r="E45657">
        <v>14.7675</v>
      </c>
      <c r="F45657">
        <v>76.180999999999997</v>
      </c>
      <c r="G45657">
        <f t="shared" si="5773"/>
        <v>1.2255000000000003</v>
      </c>
      <c r="H45657" s="4">
        <f t="shared" si="5774"/>
        <v>0.86342218138981752</v>
      </c>
      <c r="I45657" s="4">
        <f t="shared" si="5775"/>
        <v>0.55342218138981747</v>
      </c>
      <c r="J45657">
        <f t="shared" si="5776"/>
        <v>26.25816135735133</v>
      </c>
      <c r="L45657">
        <f t="shared" si="5777"/>
        <v>2022</v>
      </c>
      <c r="M45657">
        <f t="shared" si="5778"/>
        <v>7</v>
      </c>
      <c r="N45657">
        <f t="shared" si="5779"/>
        <v>26</v>
      </c>
      <c r="O45657">
        <f t="shared" si="5780"/>
        <v>26.25816135735133</v>
      </c>
    </row>
    <row r="45658" spans="2:15" x14ac:dyDescent="0.25">
      <c r="B45658" s="3">
        <v>44768.0625</v>
      </c>
      <c r="C45658">
        <v>15.991099999999999</v>
      </c>
      <c r="D45658">
        <v>74.271000000000001</v>
      </c>
      <c r="E45658">
        <v>14.7669</v>
      </c>
      <c r="F45658">
        <v>76.006</v>
      </c>
      <c r="G45658">
        <f t="shared" si="5773"/>
        <v>1.2241999999999997</v>
      </c>
      <c r="H45658" s="4">
        <f t="shared" si="5774"/>
        <v>0.86250627046708628</v>
      </c>
      <c r="I45658" s="4">
        <f t="shared" si="5775"/>
        <v>0.55250627046708622</v>
      </c>
      <c r="J45658">
        <f t="shared" si="5776"/>
        <v>26.095074879015829</v>
      </c>
      <c r="L45658">
        <f t="shared" si="5777"/>
        <v>2022</v>
      </c>
      <c r="M45658">
        <f t="shared" si="5778"/>
        <v>7</v>
      </c>
      <c r="N45658">
        <f t="shared" si="5779"/>
        <v>26</v>
      </c>
      <c r="O45658">
        <f t="shared" si="5780"/>
        <v>26.095074879015829</v>
      </c>
    </row>
    <row r="45659" spans="2:15" x14ac:dyDescent="0.25">
      <c r="B45659" s="3">
        <v>44768.072916666664</v>
      </c>
      <c r="C45659">
        <v>15.9894</v>
      </c>
      <c r="D45659">
        <v>74.271000000000001</v>
      </c>
      <c r="E45659">
        <v>14.770799999999999</v>
      </c>
      <c r="F45659">
        <v>75.831999999999994</v>
      </c>
      <c r="G45659">
        <f t="shared" si="5773"/>
        <v>1.2186000000000003</v>
      </c>
      <c r="H45659" s="4">
        <f t="shared" si="5774"/>
        <v>0.85856080803070711</v>
      </c>
      <c r="I45659" s="4">
        <f t="shared" si="5775"/>
        <v>0.54856080803070717</v>
      </c>
      <c r="J45659">
        <f t="shared" si="5776"/>
        <v>25.401036239086316</v>
      </c>
      <c r="L45659">
        <f t="shared" si="5777"/>
        <v>2022</v>
      </c>
      <c r="M45659">
        <f t="shared" si="5778"/>
        <v>7</v>
      </c>
      <c r="N45659">
        <f t="shared" si="5779"/>
        <v>26</v>
      </c>
      <c r="O45659">
        <f t="shared" si="5780"/>
        <v>25.401036239086316</v>
      </c>
    </row>
    <row r="45660" spans="2:15" x14ac:dyDescent="0.25">
      <c r="B45660" s="3">
        <v>44768.083333333336</v>
      </c>
      <c r="C45660">
        <v>15.9953</v>
      </c>
      <c r="D45660">
        <v>74.445999999999998</v>
      </c>
      <c r="E45660">
        <v>14.7722</v>
      </c>
      <c r="F45660">
        <v>75.831999999999994</v>
      </c>
      <c r="G45660">
        <f t="shared" si="5773"/>
        <v>1.2231000000000005</v>
      </c>
      <c r="H45660" s="4">
        <f t="shared" si="5774"/>
        <v>0.86173126891708363</v>
      </c>
      <c r="I45660" s="4">
        <f t="shared" si="5775"/>
        <v>0.55173126891708368</v>
      </c>
      <c r="J45660">
        <f t="shared" si="5776"/>
        <v>25.957660492549675</v>
      </c>
      <c r="L45660">
        <f t="shared" si="5777"/>
        <v>2022</v>
      </c>
      <c r="M45660">
        <f t="shared" si="5778"/>
        <v>7</v>
      </c>
      <c r="N45660">
        <f t="shared" si="5779"/>
        <v>26</v>
      </c>
      <c r="O45660">
        <f t="shared" si="5780"/>
        <v>25.957660492549675</v>
      </c>
    </row>
    <row r="45661" spans="2:15" x14ac:dyDescent="0.25">
      <c r="B45661" s="3">
        <v>44768.09375</v>
      </c>
      <c r="C45661">
        <v>15.9953</v>
      </c>
      <c r="D45661">
        <v>74.445999999999998</v>
      </c>
      <c r="E45661">
        <v>14.771800000000001</v>
      </c>
      <c r="F45661">
        <v>75.659000000000006</v>
      </c>
      <c r="G45661">
        <f t="shared" si="5773"/>
        <v>1.2234999999999996</v>
      </c>
      <c r="H45661" s="4">
        <f t="shared" si="5774"/>
        <v>0.86201308766253859</v>
      </c>
      <c r="I45661" s="4">
        <f t="shared" si="5775"/>
        <v>0.55201308766253865</v>
      </c>
      <c r="J45661">
        <f t="shared" si="5776"/>
        <v>26.007567739845207</v>
      </c>
      <c r="L45661">
        <f t="shared" si="5777"/>
        <v>2022</v>
      </c>
      <c r="M45661">
        <f t="shared" si="5778"/>
        <v>7</v>
      </c>
      <c r="N45661">
        <f t="shared" si="5779"/>
        <v>26</v>
      </c>
      <c r="O45661">
        <f t="shared" si="5780"/>
        <v>26.007567739845207</v>
      </c>
    </row>
    <row r="45662" spans="2:15" x14ac:dyDescent="0.25">
      <c r="B45662" s="3">
        <v>44768.104166666664</v>
      </c>
      <c r="C45662">
        <v>15.993499999999999</v>
      </c>
      <c r="D45662">
        <v>74.445999999999998</v>
      </c>
      <c r="E45662">
        <v>14.768800000000001</v>
      </c>
      <c r="F45662">
        <v>75.659000000000006</v>
      </c>
      <c r="G45662">
        <f t="shared" si="5773"/>
        <v>1.2246999999999986</v>
      </c>
      <c r="H45662" s="4">
        <f t="shared" si="5774"/>
        <v>0.86285854389890493</v>
      </c>
      <c r="I45662" s="4">
        <f t="shared" si="5775"/>
        <v>0.55285854389890488</v>
      </c>
      <c r="J45662">
        <f t="shared" si="5776"/>
        <v>26.157712180715865</v>
      </c>
      <c r="L45662">
        <f t="shared" si="5777"/>
        <v>2022</v>
      </c>
      <c r="M45662">
        <f t="shared" si="5778"/>
        <v>7</v>
      </c>
      <c r="N45662">
        <f t="shared" si="5779"/>
        <v>26</v>
      </c>
      <c r="O45662">
        <f t="shared" si="5780"/>
        <v>26.157712180715865</v>
      </c>
    </row>
    <row r="45663" spans="2:15" x14ac:dyDescent="0.25">
      <c r="B45663" s="3">
        <v>44768.114583333336</v>
      </c>
      <c r="C45663">
        <v>15.9917</v>
      </c>
      <c r="D45663">
        <v>74.445999999999998</v>
      </c>
      <c r="E45663">
        <v>14.7669</v>
      </c>
      <c r="F45663">
        <v>75.483999999999995</v>
      </c>
      <c r="G45663">
        <f t="shared" si="5773"/>
        <v>1.2248000000000001</v>
      </c>
      <c r="H45663" s="4">
        <f t="shared" si="5774"/>
        <v>0.86292899858526995</v>
      </c>
      <c r="I45663" s="4">
        <f t="shared" si="5775"/>
        <v>0.55292899858526989</v>
      </c>
      <c r="J45663">
        <f t="shared" si="5776"/>
        <v>26.170252874155963</v>
      </c>
      <c r="L45663">
        <f t="shared" si="5777"/>
        <v>2022</v>
      </c>
      <c r="M45663">
        <f t="shared" si="5778"/>
        <v>7</v>
      </c>
      <c r="N45663">
        <f t="shared" si="5779"/>
        <v>26</v>
      </c>
      <c r="O45663">
        <f t="shared" si="5780"/>
        <v>26.170252874155963</v>
      </c>
    </row>
    <row r="45664" spans="2:15" x14ac:dyDescent="0.25">
      <c r="B45664" s="3">
        <v>44768.125</v>
      </c>
      <c r="C45664">
        <v>15.9862</v>
      </c>
      <c r="D45664">
        <v>74.445999999999998</v>
      </c>
      <c r="E45664">
        <v>14.763400000000001</v>
      </c>
      <c r="F45664">
        <v>75.311999999999998</v>
      </c>
      <c r="G45664">
        <f t="shared" si="5773"/>
        <v>1.2227999999999994</v>
      </c>
      <c r="H45664" s="4">
        <f t="shared" si="5774"/>
        <v>0.86151990485799101</v>
      </c>
      <c r="I45664" s="4">
        <f t="shared" si="5775"/>
        <v>0.55151990485799107</v>
      </c>
      <c r="J45664">
        <f t="shared" si="5776"/>
        <v>25.920276223990598</v>
      </c>
      <c r="L45664">
        <f t="shared" si="5777"/>
        <v>2022</v>
      </c>
      <c r="M45664">
        <f t="shared" si="5778"/>
        <v>7</v>
      </c>
      <c r="N45664">
        <f t="shared" si="5779"/>
        <v>26</v>
      </c>
      <c r="O45664">
        <f t="shared" si="5780"/>
        <v>25.920276223990598</v>
      </c>
    </row>
    <row r="45665" spans="2:15" x14ac:dyDescent="0.25">
      <c r="B45665" s="3">
        <v>44768.135416666664</v>
      </c>
      <c r="C45665">
        <v>15.984299999999999</v>
      </c>
      <c r="D45665">
        <v>74.445999999999998</v>
      </c>
      <c r="E45665">
        <v>14.7615</v>
      </c>
      <c r="F45665">
        <v>75.138999999999996</v>
      </c>
      <c r="G45665">
        <f t="shared" si="5773"/>
        <v>1.2227999999999994</v>
      </c>
      <c r="H45665" s="4">
        <f t="shared" si="5774"/>
        <v>0.86151990485799101</v>
      </c>
      <c r="I45665" s="4">
        <f t="shared" si="5775"/>
        <v>0.55151990485799107</v>
      </c>
      <c r="J45665">
        <f t="shared" si="5776"/>
        <v>25.920276223990598</v>
      </c>
      <c r="L45665">
        <f t="shared" si="5777"/>
        <v>2022</v>
      </c>
      <c r="M45665">
        <f t="shared" si="5778"/>
        <v>7</v>
      </c>
      <c r="N45665">
        <f t="shared" si="5779"/>
        <v>26</v>
      </c>
      <c r="O45665">
        <f t="shared" si="5780"/>
        <v>25.920276223990598</v>
      </c>
    </row>
    <row r="45666" spans="2:15" x14ac:dyDescent="0.25">
      <c r="B45666" s="3">
        <v>44768.145833333336</v>
      </c>
      <c r="C45666">
        <v>15.9826</v>
      </c>
      <c r="D45666">
        <v>74.445999999999998</v>
      </c>
      <c r="E45666">
        <v>14.7585</v>
      </c>
      <c r="F45666">
        <v>75.138999999999996</v>
      </c>
      <c r="G45666">
        <f t="shared" si="5773"/>
        <v>1.2241</v>
      </c>
      <c r="H45666" s="4">
        <f t="shared" si="5774"/>
        <v>0.86243581578072237</v>
      </c>
      <c r="I45666" s="4">
        <f t="shared" si="5775"/>
        <v>0.55243581578072232</v>
      </c>
      <c r="J45666">
        <f t="shared" si="5776"/>
        <v>26.082560644844332</v>
      </c>
      <c r="L45666">
        <f t="shared" si="5777"/>
        <v>2022</v>
      </c>
      <c r="M45666">
        <f t="shared" si="5778"/>
        <v>7</v>
      </c>
      <c r="N45666">
        <f t="shared" si="5779"/>
        <v>26</v>
      </c>
      <c r="O45666">
        <f t="shared" si="5780"/>
        <v>26.082560644844332</v>
      </c>
    </row>
    <row r="45667" spans="2:15" x14ac:dyDescent="0.25">
      <c r="B45667" s="3">
        <v>44768.15625</v>
      </c>
      <c r="C45667">
        <v>15.978999999999999</v>
      </c>
      <c r="D45667">
        <v>74.445999999999998</v>
      </c>
      <c r="E45667">
        <v>14.755100000000001</v>
      </c>
      <c r="F45667">
        <v>74.963999999999999</v>
      </c>
      <c r="G45667">
        <f t="shared" ref="G45667:G45730" si="5781">C45667-E45667</f>
        <v>1.2238999999999987</v>
      </c>
      <c r="H45667" s="4">
        <f t="shared" ref="H45667:H45730" si="5782">1000*G45667/2.2/(2.54^2)/100</f>
        <v>0.86229490640799367</v>
      </c>
      <c r="I45667" s="4">
        <f t="shared" ref="I45667:I45730" si="5783">H45667-($Y$1-$Y$2)/100</f>
        <v>0.55229490640799361</v>
      </c>
      <c r="J45667">
        <f t="shared" si="5776"/>
        <v>26.057545394749901</v>
      </c>
      <c r="L45667">
        <f t="shared" si="5777"/>
        <v>2022</v>
      </c>
      <c r="M45667">
        <f t="shared" si="5778"/>
        <v>7</v>
      </c>
      <c r="N45667">
        <f t="shared" si="5779"/>
        <v>26</v>
      </c>
      <c r="O45667">
        <f t="shared" si="5780"/>
        <v>26.057545394749901</v>
      </c>
    </row>
    <row r="45668" spans="2:15" x14ac:dyDescent="0.25">
      <c r="B45668" s="3">
        <v>44768.166666666664</v>
      </c>
      <c r="C45668">
        <v>15.975300000000001</v>
      </c>
      <c r="D45668">
        <v>74.445999999999998</v>
      </c>
      <c r="E45668">
        <v>14.7531</v>
      </c>
      <c r="F45668">
        <v>74.790999999999997</v>
      </c>
      <c r="G45668">
        <f t="shared" si="5781"/>
        <v>1.2222000000000008</v>
      </c>
      <c r="H45668" s="4">
        <f t="shared" si="5782"/>
        <v>0.86109717673980857</v>
      </c>
      <c r="I45668" s="4">
        <f t="shared" si="5783"/>
        <v>0.55109717673980851</v>
      </c>
      <c r="J45668">
        <f t="shared" si="5776"/>
        <v>25.845626286113582</v>
      </c>
      <c r="L45668">
        <f t="shared" si="5777"/>
        <v>2022</v>
      </c>
      <c r="M45668">
        <f t="shared" si="5778"/>
        <v>7</v>
      </c>
      <c r="N45668">
        <f t="shared" si="5779"/>
        <v>26</v>
      </c>
      <c r="O45668">
        <f t="shared" si="5780"/>
        <v>25.845626286113582</v>
      </c>
    </row>
    <row r="45669" spans="2:15" x14ac:dyDescent="0.25">
      <c r="B45669" s="3">
        <v>44768.177083333336</v>
      </c>
      <c r="C45669">
        <v>15.9734</v>
      </c>
      <c r="D45669">
        <v>74.445999999999998</v>
      </c>
      <c r="E45669">
        <v>14.755599999999999</v>
      </c>
      <c r="F45669">
        <v>74.619</v>
      </c>
      <c r="G45669">
        <f t="shared" si="5781"/>
        <v>1.2178000000000004</v>
      </c>
      <c r="H45669" s="4">
        <f t="shared" si="5782"/>
        <v>0.85799717053979596</v>
      </c>
      <c r="I45669" s="4">
        <f t="shared" si="5783"/>
        <v>0.54799717053979591</v>
      </c>
      <c r="J45669">
        <f t="shared" si="5776"/>
        <v>25.303006042153012</v>
      </c>
      <c r="L45669">
        <f t="shared" si="5777"/>
        <v>2022</v>
      </c>
      <c r="M45669">
        <f t="shared" si="5778"/>
        <v>7</v>
      </c>
      <c r="N45669">
        <f t="shared" si="5779"/>
        <v>26</v>
      </c>
      <c r="O45669">
        <f t="shared" si="5780"/>
        <v>25.303006042153012</v>
      </c>
    </row>
    <row r="45670" spans="2:15" x14ac:dyDescent="0.25">
      <c r="B45670" s="3">
        <v>44768.1875</v>
      </c>
      <c r="C45670">
        <v>15.975300000000001</v>
      </c>
      <c r="D45670">
        <v>74.445999999999998</v>
      </c>
      <c r="E45670">
        <v>14.756399999999999</v>
      </c>
      <c r="F45670">
        <v>74.445999999999998</v>
      </c>
      <c r="G45670">
        <f t="shared" si="5781"/>
        <v>1.2189000000000014</v>
      </c>
      <c r="H45670" s="4">
        <f t="shared" si="5782"/>
        <v>0.85877217208979972</v>
      </c>
      <c r="I45670" s="4">
        <f t="shared" si="5783"/>
        <v>0.54877217208979978</v>
      </c>
      <c r="J45670">
        <f t="shared" si="5776"/>
        <v>25.437869345786737</v>
      </c>
      <c r="L45670">
        <f t="shared" si="5777"/>
        <v>2022</v>
      </c>
      <c r="M45670">
        <f t="shared" si="5778"/>
        <v>7</v>
      </c>
      <c r="N45670">
        <f t="shared" si="5779"/>
        <v>26</v>
      </c>
      <c r="O45670">
        <f t="shared" si="5780"/>
        <v>25.437869345786737</v>
      </c>
    </row>
    <row r="45671" spans="2:15" x14ac:dyDescent="0.25">
      <c r="B45671" s="3">
        <v>44768.197916666664</v>
      </c>
      <c r="C45671">
        <v>15.975300000000001</v>
      </c>
      <c r="D45671">
        <v>74.445999999999998</v>
      </c>
      <c r="E45671">
        <v>14.757999999999999</v>
      </c>
      <c r="F45671">
        <v>74.445999999999998</v>
      </c>
      <c r="G45671">
        <f t="shared" si="5781"/>
        <v>1.2173000000000016</v>
      </c>
      <c r="H45671" s="4">
        <f t="shared" si="5782"/>
        <v>0.85764489710797709</v>
      </c>
      <c r="I45671" s="4">
        <f t="shared" si="5783"/>
        <v>0.54764489710797704</v>
      </c>
      <c r="J45671">
        <f t="shared" si="5776"/>
        <v>25.241878388949992</v>
      </c>
      <c r="L45671">
        <f t="shared" si="5777"/>
        <v>2022</v>
      </c>
      <c r="M45671">
        <f t="shared" si="5778"/>
        <v>7</v>
      </c>
      <c r="N45671">
        <f t="shared" si="5779"/>
        <v>26</v>
      </c>
      <c r="O45671">
        <f t="shared" si="5780"/>
        <v>25.241878388949992</v>
      </c>
    </row>
    <row r="45672" spans="2:15" x14ac:dyDescent="0.25">
      <c r="B45672" s="3">
        <v>44768.208333333336</v>
      </c>
      <c r="C45672">
        <v>15.975300000000001</v>
      </c>
      <c r="D45672">
        <v>74.445999999999998</v>
      </c>
      <c r="E45672">
        <v>14.757400000000001</v>
      </c>
      <c r="F45672">
        <v>74.271000000000001</v>
      </c>
      <c r="G45672">
        <f t="shared" si="5781"/>
        <v>1.2179000000000002</v>
      </c>
      <c r="H45672" s="4">
        <f t="shared" si="5782"/>
        <v>0.85806762522615954</v>
      </c>
      <c r="I45672" s="4">
        <f t="shared" si="5783"/>
        <v>0.54806762522615959</v>
      </c>
      <c r="J45672">
        <f t="shared" si="5776"/>
        <v>25.315244601587622</v>
      </c>
      <c r="L45672">
        <f t="shared" si="5777"/>
        <v>2022</v>
      </c>
      <c r="M45672">
        <f t="shared" si="5778"/>
        <v>7</v>
      </c>
      <c r="N45672">
        <f t="shared" si="5779"/>
        <v>26</v>
      </c>
      <c r="O45672">
        <f t="shared" si="5780"/>
        <v>25.315244601587622</v>
      </c>
    </row>
    <row r="45673" spans="2:15" x14ac:dyDescent="0.25">
      <c r="B45673" s="3">
        <v>44768.21875</v>
      </c>
      <c r="C45673">
        <v>15.975300000000001</v>
      </c>
      <c r="D45673">
        <v>74.445999999999998</v>
      </c>
      <c r="E45673">
        <v>14.7585</v>
      </c>
      <c r="F45673">
        <v>74.097999999999999</v>
      </c>
      <c r="G45673">
        <f t="shared" si="5781"/>
        <v>1.216800000000001</v>
      </c>
      <c r="H45673" s="4">
        <f t="shared" si="5782"/>
        <v>0.85729262367615722</v>
      </c>
      <c r="I45673" s="4">
        <f t="shared" si="5783"/>
        <v>0.54729262367615727</v>
      </c>
      <c r="J45673">
        <f t="shared" si="5776"/>
        <v>25.180859218880215</v>
      </c>
      <c r="L45673">
        <f t="shared" si="5777"/>
        <v>2022</v>
      </c>
      <c r="M45673">
        <f t="shared" si="5778"/>
        <v>7</v>
      </c>
      <c r="N45673">
        <f t="shared" si="5779"/>
        <v>26</v>
      </c>
      <c r="O45673">
        <f t="shared" si="5780"/>
        <v>25.180859218880215</v>
      </c>
    </row>
    <row r="45674" spans="2:15" x14ac:dyDescent="0.25">
      <c r="B45674" s="3">
        <v>44768.229166666664</v>
      </c>
      <c r="C45674">
        <v>15.978999999999999</v>
      </c>
      <c r="D45674">
        <v>74.445999999999998</v>
      </c>
      <c r="E45674">
        <v>14.7585</v>
      </c>
      <c r="F45674">
        <v>74.097999999999999</v>
      </c>
      <c r="G45674">
        <f t="shared" si="5781"/>
        <v>1.2204999999999995</v>
      </c>
      <c r="H45674" s="4">
        <f t="shared" si="5782"/>
        <v>0.85989944707162114</v>
      </c>
      <c r="I45674" s="4">
        <f t="shared" si="5783"/>
        <v>0.54989944707162119</v>
      </c>
      <c r="J45674">
        <f t="shared" si="5776"/>
        <v>25.634975201182439</v>
      </c>
      <c r="L45674">
        <f t="shared" si="5777"/>
        <v>2022</v>
      </c>
      <c r="M45674">
        <f t="shared" si="5778"/>
        <v>7</v>
      </c>
      <c r="N45674">
        <f t="shared" si="5779"/>
        <v>26</v>
      </c>
      <c r="O45674">
        <f t="shared" si="5780"/>
        <v>25.634975201182439</v>
      </c>
    </row>
    <row r="45675" spans="2:15" x14ac:dyDescent="0.25">
      <c r="B45675" s="3">
        <v>44768.239583333336</v>
      </c>
      <c r="C45675">
        <v>15.9771</v>
      </c>
      <c r="D45675">
        <v>74.445999999999998</v>
      </c>
      <c r="E45675">
        <v>14.7593</v>
      </c>
      <c r="F45675">
        <v>73.926000000000002</v>
      </c>
      <c r="G45675">
        <f t="shared" si="5781"/>
        <v>1.2178000000000004</v>
      </c>
      <c r="H45675" s="4">
        <f t="shared" si="5782"/>
        <v>0.85799717053979596</v>
      </c>
      <c r="I45675" s="4">
        <f t="shared" si="5783"/>
        <v>0.54799717053979591</v>
      </c>
      <c r="J45675">
        <f t="shared" si="5776"/>
        <v>25.303006042153012</v>
      </c>
      <c r="L45675">
        <f t="shared" si="5777"/>
        <v>2022</v>
      </c>
      <c r="M45675">
        <f t="shared" si="5778"/>
        <v>7</v>
      </c>
      <c r="N45675">
        <f t="shared" si="5779"/>
        <v>26</v>
      </c>
      <c r="O45675">
        <f t="shared" si="5780"/>
        <v>25.303006042153012</v>
      </c>
    </row>
    <row r="45676" spans="2:15" x14ac:dyDescent="0.25">
      <c r="B45676" s="3">
        <v>44768.25</v>
      </c>
      <c r="C45676">
        <v>15.9771</v>
      </c>
      <c r="D45676">
        <v>74.445999999999998</v>
      </c>
      <c r="E45676">
        <v>14.7593</v>
      </c>
      <c r="F45676">
        <v>73.926000000000002</v>
      </c>
      <c r="G45676">
        <f t="shared" si="5781"/>
        <v>1.2178000000000004</v>
      </c>
      <c r="H45676" s="4">
        <f t="shared" si="5782"/>
        <v>0.85799717053979596</v>
      </c>
      <c r="I45676" s="4">
        <f t="shared" si="5783"/>
        <v>0.54799717053979591</v>
      </c>
      <c r="J45676">
        <f t="shared" si="5776"/>
        <v>25.303006042153012</v>
      </c>
      <c r="L45676">
        <f t="shared" si="5777"/>
        <v>2022</v>
      </c>
      <c r="M45676">
        <f t="shared" si="5778"/>
        <v>7</v>
      </c>
      <c r="N45676">
        <f t="shared" si="5779"/>
        <v>26</v>
      </c>
      <c r="O45676">
        <f t="shared" si="5780"/>
        <v>25.303006042153012</v>
      </c>
    </row>
    <row r="45677" spans="2:15" x14ac:dyDescent="0.25">
      <c r="B45677" s="3">
        <v>44768.260416666664</v>
      </c>
      <c r="C45677">
        <v>15.9771</v>
      </c>
      <c r="D45677">
        <v>74.445999999999998</v>
      </c>
      <c r="E45677">
        <v>14.761799999999999</v>
      </c>
      <c r="F45677">
        <v>73.753</v>
      </c>
      <c r="G45677">
        <f t="shared" si="5781"/>
        <v>1.2153000000000009</v>
      </c>
      <c r="H45677" s="4">
        <f t="shared" si="5782"/>
        <v>0.85623580338069816</v>
      </c>
      <c r="I45677" s="4">
        <f t="shared" si="5783"/>
        <v>0.54623580338069821</v>
      </c>
      <c r="J45677">
        <f t="shared" si="5776"/>
        <v>24.99845137893433</v>
      </c>
      <c r="L45677">
        <f t="shared" si="5777"/>
        <v>2022</v>
      </c>
      <c r="M45677">
        <f t="shared" si="5778"/>
        <v>7</v>
      </c>
      <c r="N45677">
        <f t="shared" si="5779"/>
        <v>26</v>
      </c>
      <c r="O45677">
        <f t="shared" si="5780"/>
        <v>24.99845137893433</v>
      </c>
    </row>
    <row r="45678" spans="2:15" x14ac:dyDescent="0.25">
      <c r="B45678" s="3">
        <v>44768.270833333336</v>
      </c>
      <c r="C45678">
        <v>15.978999999999999</v>
      </c>
      <c r="D45678">
        <v>74.445999999999998</v>
      </c>
      <c r="E45678">
        <v>14.763199999999999</v>
      </c>
      <c r="F45678">
        <v>73.753</v>
      </c>
      <c r="G45678">
        <f t="shared" si="5781"/>
        <v>1.2157999999999998</v>
      </c>
      <c r="H45678" s="4">
        <f t="shared" si="5782"/>
        <v>0.85658807681251703</v>
      </c>
      <c r="I45678" s="4">
        <f t="shared" si="5783"/>
        <v>0.54658807681251709</v>
      </c>
      <c r="J45678">
        <f t="shared" si="5776"/>
        <v>25.059145836665746</v>
      </c>
      <c r="L45678">
        <f t="shared" si="5777"/>
        <v>2022</v>
      </c>
      <c r="M45678">
        <f t="shared" si="5778"/>
        <v>7</v>
      </c>
      <c r="N45678">
        <f t="shared" si="5779"/>
        <v>26</v>
      </c>
      <c r="O45678">
        <f t="shared" si="5780"/>
        <v>25.059145836665746</v>
      </c>
    </row>
    <row r="45679" spans="2:15" x14ac:dyDescent="0.25">
      <c r="B45679" s="3">
        <v>44768.28125</v>
      </c>
      <c r="C45679">
        <v>15.984299999999999</v>
      </c>
      <c r="D45679">
        <v>74.445999999999998</v>
      </c>
      <c r="E45679">
        <v>14.761799999999999</v>
      </c>
      <c r="F45679">
        <v>73.753</v>
      </c>
      <c r="G45679">
        <f t="shared" si="5781"/>
        <v>1.2225000000000001</v>
      </c>
      <c r="H45679" s="4">
        <f t="shared" si="5782"/>
        <v>0.86130854079889985</v>
      </c>
      <c r="I45679" s="4">
        <f t="shared" si="5783"/>
        <v>0.55130854079889979</v>
      </c>
      <c r="J45679">
        <f t="shared" si="5776"/>
        <v>25.882931497408116</v>
      </c>
      <c r="L45679">
        <f t="shared" si="5777"/>
        <v>2022</v>
      </c>
      <c r="M45679">
        <f t="shared" si="5778"/>
        <v>7</v>
      </c>
      <c r="N45679">
        <f t="shared" si="5779"/>
        <v>26</v>
      </c>
      <c r="O45679">
        <f t="shared" si="5780"/>
        <v>25.882931497408116</v>
      </c>
    </row>
    <row r="45680" spans="2:15" x14ac:dyDescent="0.25">
      <c r="B45680" s="3">
        <v>44768.291666666664</v>
      </c>
      <c r="C45680">
        <v>15.9826</v>
      </c>
      <c r="D45680">
        <v>74.445999999999998</v>
      </c>
      <c r="E45680">
        <v>14.764699999999999</v>
      </c>
      <c r="F45680">
        <v>73.753</v>
      </c>
      <c r="G45680">
        <f t="shared" si="5781"/>
        <v>1.2179000000000002</v>
      </c>
      <c r="H45680" s="4">
        <f t="shared" si="5782"/>
        <v>0.85806762522615954</v>
      </c>
      <c r="I45680" s="4">
        <f t="shared" si="5783"/>
        <v>0.54806762522615959</v>
      </c>
      <c r="J45680">
        <f t="shared" si="5776"/>
        <v>25.315244601587622</v>
      </c>
      <c r="L45680">
        <f t="shared" si="5777"/>
        <v>2022</v>
      </c>
      <c r="M45680">
        <f t="shared" si="5778"/>
        <v>7</v>
      </c>
      <c r="N45680">
        <f t="shared" si="5779"/>
        <v>26</v>
      </c>
      <c r="O45680">
        <f t="shared" si="5780"/>
        <v>25.315244601587622</v>
      </c>
    </row>
    <row r="45681" spans="2:15" x14ac:dyDescent="0.25">
      <c r="B45681" s="3">
        <v>44768.302083333336</v>
      </c>
      <c r="C45681">
        <v>15.9862</v>
      </c>
      <c r="D45681">
        <v>74.445999999999998</v>
      </c>
      <c r="E45681">
        <v>14.764699999999999</v>
      </c>
      <c r="F45681">
        <v>73.753</v>
      </c>
      <c r="G45681">
        <f t="shared" si="5781"/>
        <v>1.2215000000000007</v>
      </c>
      <c r="H45681" s="4">
        <f t="shared" si="5782"/>
        <v>0.86060399393526099</v>
      </c>
      <c r="I45681" s="4">
        <f t="shared" si="5783"/>
        <v>0.55060399393526094</v>
      </c>
      <c r="J45681">
        <f t="shared" si="5776"/>
        <v>25.758734313798922</v>
      </c>
      <c r="L45681">
        <f t="shared" si="5777"/>
        <v>2022</v>
      </c>
      <c r="M45681">
        <f t="shared" si="5778"/>
        <v>7</v>
      </c>
      <c r="N45681">
        <f t="shared" si="5779"/>
        <v>26</v>
      </c>
      <c r="O45681">
        <f t="shared" si="5780"/>
        <v>25.758734313798922</v>
      </c>
    </row>
    <row r="45682" spans="2:15" x14ac:dyDescent="0.25">
      <c r="B45682" s="3">
        <v>44768.3125</v>
      </c>
      <c r="C45682">
        <v>15.989800000000001</v>
      </c>
      <c r="D45682">
        <v>74.445999999999998</v>
      </c>
      <c r="E45682">
        <v>14.7677</v>
      </c>
      <c r="F45682">
        <v>73.753</v>
      </c>
      <c r="G45682">
        <f t="shared" si="5781"/>
        <v>1.2221000000000011</v>
      </c>
      <c r="H45682" s="4">
        <f t="shared" si="5782"/>
        <v>0.86102672205344477</v>
      </c>
      <c r="I45682" s="4">
        <f t="shared" si="5783"/>
        <v>0.55102672205344483</v>
      </c>
      <c r="J45682">
        <f t="shared" si="5776"/>
        <v>25.83319999224549</v>
      </c>
      <c r="L45682">
        <f t="shared" si="5777"/>
        <v>2022</v>
      </c>
      <c r="M45682">
        <f t="shared" si="5778"/>
        <v>7</v>
      </c>
      <c r="N45682">
        <f t="shared" si="5779"/>
        <v>26</v>
      </c>
      <c r="O45682">
        <f t="shared" si="5780"/>
        <v>25.83319999224549</v>
      </c>
    </row>
    <row r="45683" spans="2:15" x14ac:dyDescent="0.25">
      <c r="B45683" s="3">
        <v>44768.322916666664</v>
      </c>
      <c r="C45683">
        <v>15.9862</v>
      </c>
      <c r="D45683">
        <v>74.445999999999998</v>
      </c>
      <c r="E45683">
        <v>14.7682</v>
      </c>
      <c r="F45683">
        <v>73.926000000000002</v>
      </c>
      <c r="G45683">
        <f t="shared" si="5781"/>
        <v>1.218</v>
      </c>
      <c r="H45683" s="4">
        <f t="shared" si="5782"/>
        <v>0.85813807991252344</v>
      </c>
      <c r="I45683" s="4">
        <f t="shared" si="5783"/>
        <v>0.5481380799125235</v>
      </c>
      <c r="J45683">
        <f t="shared" si="5776"/>
        <v>25.327487506249028</v>
      </c>
      <c r="L45683">
        <f t="shared" si="5777"/>
        <v>2022</v>
      </c>
      <c r="M45683">
        <f t="shared" si="5778"/>
        <v>7</v>
      </c>
      <c r="N45683">
        <f t="shared" si="5779"/>
        <v>26</v>
      </c>
      <c r="O45683">
        <f t="shared" si="5780"/>
        <v>25.327487506249028</v>
      </c>
    </row>
    <row r="45684" spans="2:15" x14ac:dyDescent="0.25">
      <c r="B45684" s="3">
        <v>44768.333333333336</v>
      </c>
      <c r="C45684">
        <v>15.988099999999999</v>
      </c>
      <c r="D45684">
        <v>74.445999999999998</v>
      </c>
      <c r="E45684">
        <v>14.768800000000001</v>
      </c>
      <c r="F45684">
        <v>74.097999999999999</v>
      </c>
      <c r="G45684">
        <f t="shared" si="5781"/>
        <v>1.2192999999999987</v>
      </c>
      <c r="H45684" s="4">
        <f t="shared" si="5782"/>
        <v>0.85905399083525358</v>
      </c>
      <c r="I45684" s="4">
        <f t="shared" si="5783"/>
        <v>0.54905399083525364</v>
      </c>
      <c r="J45684">
        <f t="shared" si="5776"/>
        <v>25.487041130303755</v>
      </c>
      <c r="L45684">
        <f t="shared" si="5777"/>
        <v>2022</v>
      </c>
      <c r="M45684">
        <f t="shared" si="5778"/>
        <v>7</v>
      </c>
      <c r="N45684">
        <f t="shared" si="5779"/>
        <v>26</v>
      </c>
      <c r="O45684">
        <f t="shared" si="5780"/>
        <v>25.487041130303755</v>
      </c>
    </row>
    <row r="45685" spans="2:15" x14ac:dyDescent="0.25">
      <c r="B45685" s="3">
        <v>44768.34375</v>
      </c>
      <c r="C45685">
        <v>15.9917</v>
      </c>
      <c r="D45685">
        <v>74.445999999999998</v>
      </c>
      <c r="E45685">
        <v>14.7721</v>
      </c>
      <c r="F45685">
        <v>74.271000000000001</v>
      </c>
      <c r="G45685">
        <f t="shared" si="5781"/>
        <v>1.2195999999999998</v>
      </c>
      <c r="H45685" s="4">
        <f t="shared" si="5782"/>
        <v>0.85926535489434597</v>
      </c>
      <c r="I45685" s="4">
        <f t="shared" si="5783"/>
        <v>0.54926535489434603</v>
      </c>
      <c r="J45685">
        <f t="shared" si="5776"/>
        <v>25.523965734856151</v>
      </c>
      <c r="L45685">
        <f t="shared" si="5777"/>
        <v>2022</v>
      </c>
      <c r="M45685">
        <f t="shared" si="5778"/>
        <v>7</v>
      </c>
      <c r="N45685">
        <f t="shared" si="5779"/>
        <v>26</v>
      </c>
      <c r="O45685">
        <f t="shared" si="5780"/>
        <v>25.523965734856151</v>
      </c>
    </row>
    <row r="45686" spans="2:15" x14ac:dyDescent="0.25">
      <c r="B45686" s="3">
        <v>44768.354166666664</v>
      </c>
      <c r="C45686">
        <v>15.993499999999999</v>
      </c>
      <c r="D45686">
        <v>74.445999999999998</v>
      </c>
      <c r="E45686">
        <v>14.775600000000001</v>
      </c>
      <c r="F45686">
        <v>74.445999999999998</v>
      </c>
      <c r="G45686">
        <f t="shared" si="5781"/>
        <v>1.2178999999999984</v>
      </c>
      <c r="H45686" s="4">
        <f t="shared" si="5782"/>
        <v>0.85806762522615843</v>
      </c>
      <c r="I45686" s="4">
        <f t="shared" si="5783"/>
        <v>0.54806762522615848</v>
      </c>
      <c r="J45686">
        <f t="shared" si="5776"/>
        <v>25.315244601587438</v>
      </c>
      <c r="L45686">
        <f t="shared" si="5777"/>
        <v>2022</v>
      </c>
      <c r="M45686">
        <f t="shared" si="5778"/>
        <v>7</v>
      </c>
      <c r="N45686">
        <f t="shared" si="5779"/>
        <v>26</v>
      </c>
      <c r="O45686">
        <f t="shared" si="5780"/>
        <v>25.315244601587438</v>
      </c>
    </row>
    <row r="45687" spans="2:15" x14ac:dyDescent="0.25">
      <c r="B45687" s="3">
        <v>44768.364583333336</v>
      </c>
      <c r="C45687">
        <v>15.9971</v>
      </c>
      <c r="D45687">
        <v>74.445999999999998</v>
      </c>
      <c r="E45687">
        <v>14.778499999999999</v>
      </c>
      <c r="F45687">
        <v>74.963999999999999</v>
      </c>
      <c r="G45687">
        <f t="shared" si="5781"/>
        <v>1.2186000000000003</v>
      </c>
      <c r="H45687" s="4">
        <f t="shared" si="5782"/>
        <v>0.85856080803070711</v>
      </c>
      <c r="I45687" s="4">
        <f t="shared" si="5783"/>
        <v>0.54856080803070717</v>
      </c>
      <c r="J45687">
        <f t="shared" si="5776"/>
        <v>25.401036239086316</v>
      </c>
      <c r="L45687">
        <f t="shared" si="5777"/>
        <v>2022</v>
      </c>
      <c r="M45687">
        <f t="shared" si="5778"/>
        <v>7</v>
      </c>
      <c r="N45687">
        <f t="shared" si="5779"/>
        <v>26</v>
      </c>
      <c r="O45687">
        <f t="shared" si="5780"/>
        <v>25.401036239086316</v>
      </c>
    </row>
    <row r="45688" spans="2:15" x14ac:dyDescent="0.25">
      <c r="B45688" s="3">
        <v>44768.375</v>
      </c>
      <c r="C45688">
        <v>15.9953</v>
      </c>
      <c r="D45688">
        <v>74.445999999999998</v>
      </c>
      <c r="E45688">
        <v>14.774100000000001</v>
      </c>
      <c r="F45688">
        <v>75.483999999999995</v>
      </c>
      <c r="G45688">
        <f t="shared" si="5781"/>
        <v>1.2211999999999996</v>
      </c>
      <c r="H45688" s="4">
        <f t="shared" si="5782"/>
        <v>0.86039262987616849</v>
      </c>
      <c r="I45688" s="4">
        <f t="shared" si="5783"/>
        <v>0.55039262987616855</v>
      </c>
      <c r="J45688">
        <f t="shared" si="5776"/>
        <v>25.721560627480958</v>
      </c>
      <c r="L45688">
        <f t="shared" si="5777"/>
        <v>2022</v>
      </c>
      <c r="M45688">
        <f t="shared" si="5778"/>
        <v>7</v>
      </c>
      <c r="N45688">
        <f t="shared" si="5779"/>
        <v>26</v>
      </c>
      <c r="O45688">
        <f t="shared" si="5780"/>
        <v>25.721560627480958</v>
      </c>
    </row>
    <row r="45689" spans="2:15" x14ac:dyDescent="0.25">
      <c r="B45689" s="3">
        <v>44768.385416666664</v>
      </c>
      <c r="C45689">
        <v>15.993499999999999</v>
      </c>
      <c r="D45689">
        <v>74.445999999999998</v>
      </c>
      <c r="E45689">
        <v>14.777200000000001</v>
      </c>
      <c r="F45689">
        <v>76.006</v>
      </c>
      <c r="G45689">
        <f t="shared" si="5781"/>
        <v>1.2162999999999986</v>
      </c>
      <c r="H45689" s="4">
        <f t="shared" si="5782"/>
        <v>0.85694035024433579</v>
      </c>
      <c r="I45689" s="4">
        <f t="shared" si="5783"/>
        <v>0.54694035024433574</v>
      </c>
      <c r="J45689">
        <f t="shared" si="5776"/>
        <v>25.119948409059727</v>
      </c>
      <c r="L45689">
        <f t="shared" si="5777"/>
        <v>2022</v>
      </c>
      <c r="M45689">
        <f t="shared" si="5778"/>
        <v>7</v>
      </c>
      <c r="N45689">
        <f t="shared" si="5779"/>
        <v>26</v>
      </c>
      <c r="O45689">
        <f t="shared" si="5780"/>
        <v>25.119948409059727</v>
      </c>
    </row>
    <row r="45690" spans="2:15" x14ac:dyDescent="0.25">
      <c r="B45690" s="3">
        <v>44768.395833333336</v>
      </c>
      <c r="C45690">
        <v>15.9971</v>
      </c>
      <c r="D45690">
        <v>74.445999999999998</v>
      </c>
      <c r="E45690">
        <v>14.7807</v>
      </c>
      <c r="F45690">
        <v>76.703000000000003</v>
      </c>
      <c r="G45690">
        <f t="shared" si="5781"/>
        <v>1.2164000000000001</v>
      </c>
      <c r="H45690" s="4">
        <f t="shared" si="5782"/>
        <v>0.8570108049307007</v>
      </c>
      <c r="I45690" s="4">
        <f t="shared" si="5783"/>
        <v>0.54701080493070076</v>
      </c>
      <c r="J45690">
        <f t="shared" si="5776"/>
        <v>25.132121908100384</v>
      </c>
      <c r="L45690">
        <f t="shared" si="5777"/>
        <v>2022</v>
      </c>
      <c r="M45690">
        <f t="shared" si="5778"/>
        <v>7</v>
      </c>
      <c r="N45690">
        <f t="shared" si="5779"/>
        <v>26</v>
      </c>
      <c r="O45690">
        <f t="shared" si="5780"/>
        <v>25.132121908100384</v>
      </c>
    </row>
    <row r="45691" spans="2:15" x14ac:dyDescent="0.25">
      <c r="B45691" s="3">
        <v>44768.40625</v>
      </c>
      <c r="C45691">
        <v>15.9971</v>
      </c>
      <c r="D45691">
        <v>74.445999999999998</v>
      </c>
      <c r="E45691">
        <v>14.7827</v>
      </c>
      <c r="F45691">
        <v>77.400000000000006</v>
      </c>
      <c r="G45691">
        <f t="shared" si="5781"/>
        <v>1.2143999999999995</v>
      </c>
      <c r="H45691" s="4">
        <f t="shared" si="5782"/>
        <v>0.85560171120342188</v>
      </c>
      <c r="I45691" s="4">
        <f t="shared" si="5783"/>
        <v>0.54560171120342194</v>
      </c>
      <c r="J45691">
        <f t="shared" si="5776"/>
        <v>24.889473412337171</v>
      </c>
      <c r="L45691">
        <f t="shared" si="5777"/>
        <v>2022</v>
      </c>
      <c r="M45691">
        <f t="shared" si="5778"/>
        <v>7</v>
      </c>
      <c r="N45691">
        <f t="shared" si="5779"/>
        <v>26</v>
      </c>
      <c r="O45691">
        <f t="shared" si="5780"/>
        <v>24.889473412337171</v>
      </c>
    </row>
    <row r="45692" spans="2:15" x14ac:dyDescent="0.25">
      <c r="B45692" s="3">
        <v>44768.416666666664</v>
      </c>
      <c r="C45692">
        <v>15.999000000000001</v>
      </c>
      <c r="D45692">
        <v>74.445999999999998</v>
      </c>
      <c r="E45692">
        <v>14.783300000000001</v>
      </c>
      <c r="F45692">
        <v>78.097999999999999</v>
      </c>
      <c r="G45692">
        <f t="shared" si="5781"/>
        <v>1.2157</v>
      </c>
      <c r="H45692" s="4">
        <f t="shared" si="5782"/>
        <v>0.85651762212615334</v>
      </c>
      <c r="I45692" s="4">
        <f t="shared" si="5783"/>
        <v>0.5465176221261534</v>
      </c>
      <c r="J45692">
        <f t="shared" si="5776"/>
        <v>25.046998299873835</v>
      </c>
      <c r="L45692">
        <f t="shared" si="5777"/>
        <v>2022</v>
      </c>
      <c r="M45692">
        <f t="shared" si="5778"/>
        <v>7</v>
      </c>
      <c r="N45692">
        <f t="shared" si="5779"/>
        <v>26</v>
      </c>
      <c r="O45692">
        <f t="shared" si="5780"/>
        <v>25.046998299873835</v>
      </c>
    </row>
    <row r="45693" spans="2:15" x14ac:dyDescent="0.25">
      <c r="B45693" s="3">
        <v>44768.427083333336</v>
      </c>
      <c r="C45693">
        <v>16.002600000000001</v>
      </c>
      <c r="D45693">
        <v>74.445999999999998</v>
      </c>
      <c r="E45693">
        <v>14.7844</v>
      </c>
      <c r="F45693">
        <v>78.974999999999994</v>
      </c>
      <c r="G45693">
        <f t="shared" si="5781"/>
        <v>1.2182000000000013</v>
      </c>
      <c r="H45693" s="4">
        <f t="shared" si="5782"/>
        <v>0.85827898928525204</v>
      </c>
      <c r="I45693" s="4">
        <f t="shared" si="5783"/>
        <v>0.54827898928525198</v>
      </c>
      <c r="J45693">
        <f t="shared" si="5776"/>
        <v>25.351986355188007</v>
      </c>
      <c r="L45693">
        <f t="shared" si="5777"/>
        <v>2022</v>
      </c>
      <c r="M45693">
        <f t="shared" si="5778"/>
        <v>7</v>
      </c>
      <c r="N45693">
        <f t="shared" si="5779"/>
        <v>26</v>
      </c>
      <c r="O45693">
        <f t="shared" si="5780"/>
        <v>25.351986355188007</v>
      </c>
    </row>
    <row r="45694" spans="2:15" x14ac:dyDescent="0.25">
      <c r="B45694" s="3">
        <v>44768.4375</v>
      </c>
      <c r="C45694">
        <v>16.004300000000001</v>
      </c>
      <c r="D45694">
        <v>74.445999999999998</v>
      </c>
      <c r="E45694">
        <v>14.785</v>
      </c>
      <c r="F45694">
        <v>79.677999999999997</v>
      </c>
      <c r="G45694">
        <f t="shared" si="5781"/>
        <v>1.2193000000000005</v>
      </c>
      <c r="H45694" s="4">
        <f t="shared" si="5782"/>
        <v>0.85905399083525469</v>
      </c>
      <c r="I45694" s="4">
        <f t="shared" si="5783"/>
        <v>0.54905399083525475</v>
      </c>
      <c r="J45694">
        <f t="shared" si="5776"/>
        <v>25.487041130303947</v>
      </c>
      <c r="L45694">
        <f t="shared" si="5777"/>
        <v>2022</v>
      </c>
      <c r="M45694">
        <f t="shared" si="5778"/>
        <v>7</v>
      </c>
      <c r="N45694">
        <f t="shared" si="5779"/>
        <v>26</v>
      </c>
      <c r="O45694">
        <f t="shared" si="5780"/>
        <v>25.487041130303947</v>
      </c>
    </row>
    <row r="45695" spans="2:15" x14ac:dyDescent="0.25">
      <c r="B45695" s="3">
        <v>44768.447916666664</v>
      </c>
      <c r="C45695">
        <v>16.004300000000001</v>
      </c>
      <c r="D45695">
        <v>74.445999999999998</v>
      </c>
      <c r="E45695">
        <v>14.788500000000001</v>
      </c>
      <c r="F45695">
        <v>80.382000000000005</v>
      </c>
      <c r="G45695">
        <f t="shared" si="5781"/>
        <v>1.2157999999999998</v>
      </c>
      <c r="H45695" s="4">
        <f t="shared" si="5782"/>
        <v>0.85658807681251703</v>
      </c>
      <c r="I45695" s="4">
        <f t="shared" si="5783"/>
        <v>0.54658807681251709</v>
      </c>
      <c r="J45695">
        <f t="shared" si="5776"/>
        <v>25.059145836665746</v>
      </c>
      <c r="L45695">
        <f t="shared" si="5777"/>
        <v>2022</v>
      </c>
      <c r="M45695">
        <f t="shared" si="5778"/>
        <v>7</v>
      </c>
      <c r="N45695">
        <f t="shared" si="5779"/>
        <v>26</v>
      </c>
      <c r="O45695">
        <f t="shared" si="5780"/>
        <v>25.059145836665746</v>
      </c>
    </row>
    <row r="45696" spans="2:15" x14ac:dyDescent="0.25">
      <c r="B45696" s="3">
        <v>44768.458333333336</v>
      </c>
      <c r="C45696">
        <v>16.000699999999998</v>
      </c>
      <c r="D45696">
        <v>74.445999999999998</v>
      </c>
      <c r="E45696">
        <v>14.789099999999999</v>
      </c>
      <c r="F45696">
        <v>81.09</v>
      </c>
      <c r="G45696">
        <f t="shared" si="5781"/>
        <v>1.2115999999999989</v>
      </c>
      <c r="H45696" s="4">
        <f t="shared" si="5782"/>
        <v>0.85362897998523179</v>
      </c>
      <c r="I45696" s="4">
        <f t="shared" si="5783"/>
        <v>0.54362897998523185</v>
      </c>
      <c r="J45696">
        <f t="shared" si="5776"/>
        <v>24.55266065549819</v>
      </c>
      <c r="L45696">
        <f t="shared" si="5777"/>
        <v>2022</v>
      </c>
      <c r="M45696">
        <f t="shared" si="5778"/>
        <v>7</v>
      </c>
      <c r="N45696">
        <f t="shared" si="5779"/>
        <v>26</v>
      </c>
      <c r="O45696">
        <f t="shared" si="5780"/>
        <v>24.55266065549819</v>
      </c>
    </row>
    <row r="45697" spans="2:15" x14ac:dyDescent="0.25">
      <c r="B45697" s="3">
        <v>44768.46875</v>
      </c>
      <c r="C45697">
        <v>16.0062</v>
      </c>
      <c r="D45697">
        <v>74.445999999999998</v>
      </c>
      <c r="E45697">
        <v>14.7921</v>
      </c>
      <c r="F45697">
        <v>81.620999999999995</v>
      </c>
      <c r="G45697">
        <f t="shared" si="5781"/>
        <v>1.2141000000000002</v>
      </c>
      <c r="H45697" s="4">
        <f t="shared" si="5782"/>
        <v>0.85539034714433071</v>
      </c>
      <c r="I45697" s="4">
        <f t="shared" si="5783"/>
        <v>0.54539034714433066</v>
      </c>
      <c r="J45697">
        <f t="shared" si="5776"/>
        <v>24.853225054072507</v>
      </c>
      <c r="L45697">
        <f t="shared" si="5777"/>
        <v>2022</v>
      </c>
      <c r="M45697">
        <f t="shared" si="5778"/>
        <v>7</v>
      </c>
      <c r="N45697">
        <f t="shared" si="5779"/>
        <v>26</v>
      </c>
      <c r="O45697">
        <f t="shared" si="5780"/>
        <v>24.853225054072507</v>
      </c>
    </row>
    <row r="45698" spans="2:15" x14ac:dyDescent="0.25">
      <c r="B45698" s="3">
        <v>44768.479166666664</v>
      </c>
      <c r="C45698">
        <v>16.004300000000001</v>
      </c>
      <c r="D45698">
        <v>74.445999999999998</v>
      </c>
      <c r="E45698">
        <v>14.7902</v>
      </c>
      <c r="F45698">
        <v>81.974999999999994</v>
      </c>
      <c r="G45698">
        <f t="shared" si="5781"/>
        <v>1.2141000000000002</v>
      </c>
      <c r="H45698" s="4">
        <f t="shared" si="5782"/>
        <v>0.85539034714433071</v>
      </c>
      <c r="I45698" s="4">
        <f t="shared" si="5783"/>
        <v>0.54539034714433066</v>
      </c>
      <c r="J45698">
        <f t="shared" si="5776"/>
        <v>24.853225054072507</v>
      </c>
      <c r="L45698">
        <f t="shared" si="5777"/>
        <v>2022</v>
      </c>
      <c r="M45698">
        <f t="shared" si="5778"/>
        <v>7</v>
      </c>
      <c r="N45698">
        <f t="shared" si="5779"/>
        <v>26</v>
      </c>
      <c r="O45698">
        <f t="shared" si="5780"/>
        <v>24.853225054072507</v>
      </c>
    </row>
    <row r="45699" spans="2:15" x14ac:dyDescent="0.25">
      <c r="B45699" s="3">
        <v>44768.489583333336</v>
      </c>
      <c r="C45699">
        <v>16.004300000000001</v>
      </c>
      <c r="D45699">
        <v>74.445999999999998</v>
      </c>
      <c r="E45699">
        <v>14.785</v>
      </c>
      <c r="F45699">
        <v>82.152000000000001</v>
      </c>
      <c r="G45699">
        <f t="shared" si="5781"/>
        <v>1.2193000000000005</v>
      </c>
      <c r="H45699" s="4">
        <f t="shared" si="5782"/>
        <v>0.85905399083525469</v>
      </c>
      <c r="I45699" s="4">
        <f t="shared" si="5783"/>
        <v>0.54905399083525475</v>
      </c>
      <c r="J45699">
        <f t="shared" si="5776"/>
        <v>25.487041130303947</v>
      </c>
      <c r="L45699">
        <f t="shared" si="5777"/>
        <v>2022</v>
      </c>
      <c r="M45699">
        <f t="shared" si="5778"/>
        <v>7</v>
      </c>
      <c r="N45699">
        <f t="shared" si="5779"/>
        <v>26</v>
      </c>
      <c r="O45699">
        <f t="shared" si="5780"/>
        <v>25.487041130303947</v>
      </c>
    </row>
    <row r="45700" spans="2:15" x14ac:dyDescent="0.25">
      <c r="B45700" s="3">
        <v>44768.5</v>
      </c>
      <c r="C45700">
        <v>15.999000000000001</v>
      </c>
      <c r="D45700">
        <v>74.445999999999998</v>
      </c>
      <c r="E45700">
        <v>14.7889</v>
      </c>
      <c r="F45700">
        <v>82.507999999999996</v>
      </c>
      <c r="G45700">
        <f t="shared" si="5781"/>
        <v>1.2101000000000006</v>
      </c>
      <c r="H45700" s="4">
        <f t="shared" si="5782"/>
        <v>0.85257215968977418</v>
      </c>
      <c r="I45700" s="4">
        <f t="shared" si="5783"/>
        <v>0.54257215968977413</v>
      </c>
      <c r="J45700">
        <f t="shared" si="5776"/>
        <v>24.373608025202238</v>
      </c>
      <c r="L45700">
        <f t="shared" si="5777"/>
        <v>2022</v>
      </c>
      <c r="M45700">
        <f t="shared" si="5778"/>
        <v>7</v>
      </c>
      <c r="N45700">
        <f t="shared" si="5779"/>
        <v>26</v>
      </c>
      <c r="O45700">
        <f t="shared" si="5780"/>
        <v>24.373608025202238</v>
      </c>
    </row>
    <row r="45701" spans="2:15" x14ac:dyDescent="0.25">
      <c r="B45701" s="3">
        <v>44768.510416666664</v>
      </c>
      <c r="C45701">
        <v>15.999000000000001</v>
      </c>
      <c r="D45701">
        <v>74.445999999999998</v>
      </c>
      <c r="E45701">
        <v>14.7841</v>
      </c>
      <c r="F45701">
        <v>82.864000000000004</v>
      </c>
      <c r="G45701">
        <f t="shared" si="5781"/>
        <v>1.2149000000000001</v>
      </c>
      <c r="H45701" s="4">
        <f t="shared" si="5782"/>
        <v>0.85595398463524208</v>
      </c>
      <c r="I45701" s="4">
        <f t="shared" si="5783"/>
        <v>0.54595398463524214</v>
      </c>
      <c r="J45701">
        <f t="shared" ref="J45701:J45764" si="5784">IF(I45701&lt;0,0,243.07*I45701^3.7614)</f>
        <v>24.949973572847568</v>
      </c>
      <c r="L45701">
        <f t="shared" ref="L45701:L45764" si="5785">YEAR(B45701)</f>
        <v>2022</v>
      </c>
      <c r="M45701">
        <f t="shared" ref="M45701:M45764" si="5786">MONTH(B45701)</f>
        <v>7</v>
      </c>
      <c r="N45701">
        <f t="shared" ref="N45701:N45764" si="5787">DAY(B45701)</f>
        <v>26</v>
      </c>
      <c r="O45701">
        <f t="shared" ref="O45701:O45764" si="5788">J45701</f>
        <v>24.949973572847568</v>
      </c>
    </row>
    <row r="45702" spans="2:15" x14ac:dyDescent="0.25">
      <c r="B45702" s="3">
        <v>44768.520833333336</v>
      </c>
      <c r="C45702">
        <v>15.9953</v>
      </c>
      <c r="D45702">
        <v>74.445999999999998</v>
      </c>
      <c r="E45702">
        <v>14.786199999999999</v>
      </c>
      <c r="F45702">
        <v>83.043000000000006</v>
      </c>
      <c r="G45702">
        <f t="shared" si="5781"/>
        <v>1.2091000000000012</v>
      </c>
      <c r="H45702" s="4">
        <f t="shared" si="5782"/>
        <v>0.85186761282613543</v>
      </c>
      <c r="I45702" s="4">
        <f t="shared" si="5783"/>
        <v>0.54186761282613549</v>
      </c>
      <c r="J45702">
        <f t="shared" si="5784"/>
        <v>24.254773405661961</v>
      </c>
      <c r="L45702">
        <f t="shared" si="5785"/>
        <v>2022</v>
      </c>
      <c r="M45702">
        <f t="shared" si="5786"/>
        <v>7</v>
      </c>
      <c r="N45702">
        <f t="shared" si="5787"/>
        <v>26</v>
      </c>
      <c r="O45702">
        <f t="shared" si="5788"/>
        <v>24.254773405661961</v>
      </c>
    </row>
    <row r="45703" spans="2:15" x14ac:dyDescent="0.25">
      <c r="B45703" s="3">
        <v>44768.53125</v>
      </c>
      <c r="C45703">
        <v>15.993499999999999</v>
      </c>
      <c r="D45703">
        <v>74.445999999999998</v>
      </c>
      <c r="E45703">
        <v>14.7851</v>
      </c>
      <c r="F45703">
        <v>83.221000000000004</v>
      </c>
      <c r="G45703">
        <f t="shared" si="5781"/>
        <v>1.2083999999999993</v>
      </c>
      <c r="H45703" s="4">
        <f t="shared" si="5782"/>
        <v>0.85137443002158675</v>
      </c>
      <c r="I45703" s="4">
        <f t="shared" si="5783"/>
        <v>0.54137443002158681</v>
      </c>
      <c r="J45703">
        <f t="shared" si="5784"/>
        <v>24.171842641611484</v>
      </c>
      <c r="L45703">
        <f t="shared" si="5785"/>
        <v>2022</v>
      </c>
      <c r="M45703">
        <f t="shared" si="5786"/>
        <v>7</v>
      </c>
      <c r="N45703">
        <f t="shared" si="5787"/>
        <v>26</v>
      </c>
      <c r="O45703">
        <f t="shared" si="5788"/>
        <v>24.171842641611484</v>
      </c>
    </row>
    <row r="45704" spans="2:15" x14ac:dyDescent="0.25">
      <c r="B45704" s="3">
        <v>44768.541666666664</v>
      </c>
      <c r="C45704">
        <v>15.993499999999999</v>
      </c>
      <c r="D45704">
        <v>74.445999999999998</v>
      </c>
      <c r="E45704">
        <v>14.7843</v>
      </c>
      <c r="F45704">
        <v>83.399000000000001</v>
      </c>
      <c r="G45704">
        <f t="shared" si="5781"/>
        <v>1.2091999999999992</v>
      </c>
      <c r="H45704" s="4">
        <f t="shared" si="5782"/>
        <v>0.8519380675124979</v>
      </c>
      <c r="I45704" s="4">
        <f t="shared" si="5783"/>
        <v>0.54193806751249785</v>
      </c>
      <c r="J45704">
        <f t="shared" si="5784"/>
        <v>24.266637685937884</v>
      </c>
      <c r="L45704">
        <f t="shared" si="5785"/>
        <v>2022</v>
      </c>
      <c r="M45704">
        <f t="shared" si="5786"/>
        <v>7</v>
      </c>
      <c r="N45704">
        <f t="shared" si="5787"/>
        <v>26</v>
      </c>
      <c r="O45704">
        <f t="shared" si="5788"/>
        <v>24.266637685937884</v>
      </c>
    </row>
    <row r="45705" spans="2:15" x14ac:dyDescent="0.25">
      <c r="B45705" s="3">
        <v>44768.552083333336</v>
      </c>
      <c r="C45705">
        <v>15.988099999999999</v>
      </c>
      <c r="D45705">
        <v>74.445999999999998</v>
      </c>
      <c r="E45705">
        <v>14.7798</v>
      </c>
      <c r="F45705">
        <v>83.399000000000001</v>
      </c>
      <c r="G45705">
        <f t="shared" si="5781"/>
        <v>1.2082999999999995</v>
      </c>
      <c r="H45705" s="4">
        <f t="shared" si="5782"/>
        <v>0.85130397533522284</v>
      </c>
      <c r="I45705" s="4">
        <f t="shared" si="5783"/>
        <v>0.5413039753352229</v>
      </c>
      <c r="J45705">
        <f t="shared" si="5784"/>
        <v>24.160012406172537</v>
      </c>
      <c r="L45705">
        <f t="shared" si="5785"/>
        <v>2022</v>
      </c>
      <c r="M45705">
        <f t="shared" si="5786"/>
        <v>7</v>
      </c>
      <c r="N45705">
        <f t="shared" si="5787"/>
        <v>26</v>
      </c>
      <c r="O45705">
        <f t="shared" si="5788"/>
        <v>24.160012406172537</v>
      </c>
    </row>
    <row r="45706" spans="2:15" x14ac:dyDescent="0.25">
      <c r="B45706" s="3">
        <v>44768.5625</v>
      </c>
      <c r="C45706">
        <v>15.984299999999999</v>
      </c>
      <c r="D45706">
        <v>74.445999999999998</v>
      </c>
      <c r="E45706">
        <v>14.776999999999999</v>
      </c>
      <c r="F45706">
        <v>83.935000000000002</v>
      </c>
      <c r="G45706">
        <f t="shared" si="5781"/>
        <v>1.2073</v>
      </c>
      <c r="H45706" s="4">
        <f t="shared" si="5782"/>
        <v>0.85059942847158421</v>
      </c>
      <c r="I45706" s="4">
        <f t="shared" si="5783"/>
        <v>0.54059942847158426</v>
      </c>
      <c r="J45706">
        <f t="shared" si="5784"/>
        <v>24.041943707975822</v>
      </c>
      <c r="L45706">
        <f t="shared" si="5785"/>
        <v>2022</v>
      </c>
      <c r="M45706">
        <f t="shared" si="5786"/>
        <v>7</v>
      </c>
      <c r="N45706">
        <f t="shared" si="5787"/>
        <v>26</v>
      </c>
      <c r="O45706">
        <f t="shared" si="5788"/>
        <v>24.041943707975822</v>
      </c>
    </row>
    <row r="45707" spans="2:15" x14ac:dyDescent="0.25">
      <c r="B45707" s="3">
        <v>44768.572916666664</v>
      </c>
      <c r="C45707">
        <v>15.978999999999999</v>
      </c>
      <c r="D45707">
        <v>74.445999999999998</v>
      </c>
      <c r="E45707">
        <v>14.772399999999999</v>
      </c>
      <c r="F45707">
        <v>84.834000000000003</v>
      </c>
      <c r="G45707">
        <f t="shared" si="5781"/>
        <v>1.2065999999999999</v>
      </c>
      <c r="H45707" s="4">
        <f t="shared" si="5782"/>
        <v>0.85010624566703674</v>
      </c>
      <c r="I45707" s="4">
        <f t="shared" si="5783"/>
        <v>0.54010624566703669</v>
      </c>
      <c r="J45707">
        <f t="shared" si="5784"/>
        <v>23.959548045036854</v>
      </c>
      <c r="L45707">
        <f t="shared" si="5785"/>
        <v>2022</v>
      </c>
      <c r="M45707">
        <f t="shared" si="5786"/>
        <v>7</v>
      </c>
      <c r="N45707">
        <f t="shared" si="5787"/>
        <v>26</v>
      </c>
      <c r="O45707">
        <f t="shared" si="5788"/>
        <v>23.959548045036854</v>
      </c>
    </row>
    <row r="45708" spans="2:15" x14ac:dyDescent="0.25">
      <c r="B45708" s="3">
        <v>44768.583333333336</v>
      </c>
      <c r="C45708">
        <v>15.9771</v>
      </c>
      <c r="D45708">
        <v>74.445999999999998</v>
      </c>
      <c r="E45708">
        <v>14.7735</v>
      </c>
      <c r="F45708">
        <v>85.734999999999999</v>
      </c>
      <c r="G45708">
        <f t="shared" si="5781"/>
        <v>1.2035999999999998</v>
      </c>
      <c r="H45708" s="4">
        <f t="shared" si="5782"/>
        <v>0.84799260507611895</v>
      </c>
      <c r="I45708" s="4">
        <f t="shared" si="5783"/>
        <v>0.53799260507611901</v>
      </c>
      <c r="J45708">
        <f t="shared" si="5784"/>
        <v>23.60876987640053</v>
      </c>
      <c r="L45708">
        <f t="shared" si="5785"/>
        <v>2022</v>
      </c>
      <c r="M45708">
        <f t="shared" si="5786"/>
        <v>7</v>
      </c>
      <c r="N45708">
        <f t="shared" si="5787"/>
        <v>26</v>
      </c>
      <c r="O45708">
        <f t="shared" si="5788"/>
        <v>23.60876987640053</v>
      </c>
    </row>
    <row r="45709" spans="2:15" x14ac:dyDescent="0.25">
      <c r="B45709" s="3">
        <v>44768.59375</v>
      </c>
      <c r="C45709">
        <v>15.9717</v>
      </c>
      <c r="D45709">
        <v>74.445999999999998</v>
      </c>
      <c r="E45709">
        <v>14.7692</v>
      </c>
      <c r="F45709">
        <v>85.734999999999999</v>
      </c>
      <c r="G45709">
        <f t="shared" si="5781"/>
        <v>1.2025000000000006</v>
      </c>
      <c r="H45709" s="4">
        <f t="shared" si="5782"/>
        <v>0.84721760352611641</v>
      </c>
      <c r="I45709" s="4">
        <f t="shared" si="5783"/>
        <v>0.53721760352611647</v>
      </c>
      <c r="J45709">
        <f t="shared" si="5784"/>
        <v>23.481100945279955</v>
      </c>
      <c r="L45709">
        <f t="shared" si="5785"/>
        <v>2022</v>
      </c>
      <c r="M45709">
        <f t="shared" si="5786"/>
        <v>7</v>
      </c>
      <c r="N45709">
        <f t="shared" si="5787"/>
        <v>26</v>
      </c>
      <c r="O45709">
        <f t="shared" si="5788"/>
        <v>23.481100945279955</v>
      </c>
    </row>
    <row r="45710" spans="2:15" x14ac:dyDescent="0.25">
      <c r="B45710" s="3">
        <v>44768.604166666664</v>
      </c>
      <c r="C45710">
        <v>15.9681</v>
      </c>
      <c r="D45710">
        <v>74.445999999999998</v>
      </c>
      <c r="E45710">
        <v>14.7624</v>
      </c>
      <c r="F45710">
        <v>85.915000000000006</v>
      </c>
      <c r="G45710">
        <f t="shared" si="5781"/>
        <v>1.2057000000000002</v>
      </c>
      <c r="H45710" s="4">
        <f t="shared" si="5782"/>
        <v>0.84947215348976157</v>
      </c>
      <c r="I45710" s="4">
        <f t="shared" si="5783"/>
        <v>0.53947215348976152</v>
      </c>
      <c r="J45710">
        <f t="shared" si="5784"/>
        <v>23.853915613173513</v>
      </c>
      <c r="L45710">
        <f t="shared" si="5785"/>
        <v>2022</v>
      </c>
      <c r="M45710">
        <f t="shared" si="5786"/>
        <v>7</v>
      </c>
      <c r="N45710">
        <f t="shared" si="5787"/>
        <v>26</v>
      </c>
      <c r="O45710">
        <f t="shared" si="5788"/>
        <v>23.853915613173513</v>
      </c>
    </row>
    <row r="45711" spans="2:15" x14ac:dyDescent="0.25">
      <c r="B45711" s="3">
        <v>44768.614583333336</v>
      </c>
      <c r="C45711">
        <v>15.9626</v>
      </c>
      <c r="D45711">
        <v>74.445999999999998</v>
      </c>
      <c r="E45711">
        <v>14.761200000000001</v>
      </c>
      <c r="F45711">
        <v>87.004000000000005</v>
      </c>
      <c r="G45711">
        <f t="shared" si="5781"/>
        <v>1.2013999999999996</v>
      </c>
      <c r="H45711" s="4">
        <f t="shared" si="5782"/>
        <v>0.84644260197611276</v>
      </c>
      <c r="I45711" s="4">
        <f t="shared" si="5783"/>
        <v>0.53644260197611282</v>
      </c>
      <c r="J45711">
        <f t="shared" si="5784"/>
        <v>23.353939591316546</v>
      </c>
      <c r="L45711">
        <f t="shared" si="5785"/>
        <v>2022</v>
      </c>
      <c r="M45711">
        <f t="shared" si="5786"/>
        <v>7</v>
      </c>
      <c r="N45711">
        <f t="shared" si="5787"/>
        <v>26</v>
      </c>
      <c r="O45711">
        <f t="shared" si="5788"/>
        <v>23.353939591316546</v>
      </c>
    </row>
    <row r="45712" spans="2:15" x14ac:dyDescent="0.25">
      <c r="B45712" s="3">
        <v>44768.625</v>
      </c>
      <c r="C45712">
        <v>15.9589</v>
      </c>
      <c r="D45712">
        <v>74.445999999999998</v>
      </c>
      <c r="E45712">
        <v>14.7563</v>
      </c>
      <c r="F45712">
        <v>88.281999999999996</v>
      </c>
      <c r="G45712">
        <f t="shared" si="5781"/>
        <v>1.2026000000000003</v>
      </c>
      <c r="H45712" s="4">
        <f t="shared" si="5782"/>
        <v>0.84728805821248021</v>
      </c>
      <c r="I45712" s="4">
        <f t="shared" si="5783"/>
        <v>0.53728805821248016</v>
      </c>
      <c r="J45712">
        <f t="shared" si="5784"/>
        <v>23.492686218101781</v>
      </c>
      <c r="L45712">
        <f t="shared" si="5785"/>
        <v>2022</v>
      </c>
      <c r="M45712">
        <f t="shared" si="5786"/>
        <v>7</v>
      </c>
      <c r="N45712">
        <f t="shared" si="5787"/>
        <v>26</v>
      </c>
      <c r="O45712">
        <f t="shared" si="5788"/>
        <v>23.492686218101781</v>
      </c>
    </row>
    <row r="45713" spans="2:15" x14ac:dyDescent="0.25">
      <c r="B45713" s="3">
        <v>44768.635416666664</v>
      </c>
      <c r="C45713">
        <v>15.9481</v>
      </c>
      <c r="D45713">
        <v>74.445999999999998</v>
      </c>
      <c r="E45713">
        <v>14.755800000000001</v>
      </c>
      <c r="F45713">
        <v>90.123999999999995</v>
      </c>
      <c r="G45713">
        <f t="shared" si="5781"/>
        <v>1.1922999999999995</v>
      </c>
      <c r="H45713" s="4">
        <f t="shared" si="5782"/>
        <v>0.84003122551699605</v>
      </c>
      <c r="I45713" s="4">
        <f t="shared" si="5783"/>
        <v>0.53003122551699611</v>
      </c>
      <c r="J45713">
        <f t="shared" si="5784"/>
        <v>22.321267736660488</v>
      </c>
      <c r="L45713">
        <f t="shared" si="5785"/>
        <v>2022</v>
      </c>
      <c r="M45713">
        <f t="shared" si="5786"/>
        <v>7</v>
      </c>
      <c r="N45713">
        <f t="shared" si="5787"/>
        <v>26</v>
      </c>
      <c r="O45713">
        <f t="shared" si="5788"/>
        <v>22.321267736660488</v>
      </c>
    </row>
    <row r="45714" spans="2:15" x14ac:dyDescent="0.25">
      <c r="B45714" s="3">
        <v>44768.645833333336</v>
      </c>
      <c r="C45714">
        <v>15.946199999999999</v>
      </c>
      <c r="D45714">
        <v>74.445999999999998</v>
      </c>
      <c r="E45714">
        <v>14.7502</v>
      </c>
      <c r="F45714">
        <v>91.611999999999995</v>
      </c>
      <c r="G45714">
        <f t="shared" si="5781"/>
        <v>1.1959999999999997</v>
      </c>
      <c r="H45714" s="4">
        <f t="shared" si="5782"/>
        <v>0.84263804891246119</v>
      </c>
      <c r="I45714" s="4">
        <f t="shared" si="5783"/>
        <v>0.53263804891246114</v>
      </c>
      <c r="J45714">
        <f t="shared" si="5784"/>
        <v>22.737011897954943</v>
      </c>
      <c r="L45714">
        <f t="shared" si="5785"/>
        <v>2022</v>
      </c>
      <c r="M45714">
        <f t="shared" si="5786"/>
        <v>7</v>
      </c>
      <c r="N45714">
        <f t="shared" si="5787"/>
        <v>26</v>
      </c>
      <c r="O45714">
        <f t="shared" si="5788"/>
        <v>22.737011897954943</v>
      </c>
    </row>
    <row r="45715" spans="2:15" x14ac:dyDescent="0.25">
      <c r="B45715" s="3">
        <v>44768.65625</v>
      </c>
      <c r="C45715">
        <v>15.9444</v>
      </c>
      <c r="D45715">
        <v>74.445999999999998</v>
      </c>
      <c r="E45715">
        <v>14.746</v>
      </c>
      <c r="F45715">
        <v>91.24</v>
      </c>
      <c r="G45715">
        <f t="shared" si="5781"/>
        <v>1.1983999999999995</v>
      </c>
      <c r="H45715" s="4">
        <f t="shared" si="5782"/>
        <v>0.84432896138519498</v>
      </c>
      <c r="I45715" s="4">
        <f t="shared" si="5783"/>
        <v>0.53432896138519492</v>
      </c>
      <c r="J45715">
        <f t="shared" si="5784"/>
        <v>23.009705413788115</v>
      </c>
      <c r="L45715">
        <f t="shared" si="5785"/>
        <v>2022</v>
      </c>
      <c r="M45715">
        <f t="shared" si="5786"/>
        <v>7</v>
      </c>
      <c r="N45715">
        <f t="shared" si="5787"/>
        <v>26</v>
      </c>
      <c r="O45715">
        <f t="shared" si="5788"/>
        <v>23.009705413788115</v>
      </c>
    </row>
    <row r="45716" spans="2:15" x14ac:dyDescent="0.25">
      <c r="B45716" s="3">
        <v>44768.666666666664</v>
      </c>
      <c r="C45716">
        <v>15.9389</v>
      </c>
      <c r="D45716">
        <v>74.445999999999998</v>
      </c>
      <c r="E45716">
        <v>14.7431</v>
      </c>
      <c r="F45716">
        <v>89.754999999999995</v>
      </c>
      <c r="G45716">
        <f t="shared" si="5781"/>
        <v>1.1958000000000002</v>
      </c>
      <c r="H45716" s="4">
        <f t="shared" si="5782"/>
        <v>0.84249713953973371</v>
      </c>
      <c r="I45716" s="4">
        <f t="shared" si="5783"/>
        <v>0.53249713953973377</v>
      </c>
      <c r="J45716">
        <f t="shared" si="5784"/>
        <v>22.714395055783534</v>
      </c>
      <c r="L45716">
        <f t="shared" si="5785"/>
        <v>2022</v>
      </c>
      <c r="M45716">
        <f t="shared" si="5786"/>
        <v>7</v>
      </c>
      <c r="N45716">
        <f t="shared" si="5787"/>
        <v>26</v>
      </c>
      <c r="O45716">
        <f t="shared" si="5788"/>
        <v>22.714395055783534</v>
      </c>
    </row>
    <row r="45717" spans="2:15" x14ac:dyDescent="0.25">
      <c r="B45717" s="3">
        <v>44768.677083333336</v>
      </c>
      <c r="C45717">
        <v>15.9353</v>
      </c>
      <c r="D45717">
        <v>74.445999999999998</v>
      </c>
      <c r="E45717">
        <v>14.742800000000001</v>
      </c>
      <c r="F45717">
        <v>87.733000000000004</v>
      </c>
      <c r="G45717">
        <f t="shared" si="5781"/>
        <v>1.192499999999999</v>
      </c>
      <c r="H45717" s="4">
        <f t="shared" si="5782"/>
        <v>0.84017213488972364</v>
      </c>
      <c r="I45717" s="4">
        <f t="shared" si="5783"/>
        <v>0.5301721348897237</v>
      </c>
      <c r="J45717">
        <f t="shared" si="5784"/>
        <v>22.343596579182691</v>
      </c>
      <c r="L45717">
        <f t="shared" si="5785"/>
        <v>2022</v>
      </c>
      <c r="M45717">
        <f t="shared" si="5786"/>
        <v>7</v>
      </c>
      <c r="N45717">
        <f t="shared" si="5787"/>
        <v>26</v>
      </c>
      <c r="O45717">
        <f t="shared" si="5788"/>
        <v>22.343596579182691</v>
      </c>
    </row>
    <row r="45718" spans="2:15" x14ac:dyDescent="0.25">
      <c r="B45718" s="3">
        <v>44768.6875</v>
      </c>
      <c r="C45718">
        <v>15.9353</v>
      </c>
      <c r="D45718">
        <v>74.445999999999998</v>
      </c>
      <c r="E45718">
        <v>14.7441</v>
      </c>
      <c r="F45718">
        <v>87.186000000000007</v>
      </c>
      <c r="G45718">
        <f t="shared" si="5781"/>
        <v>1.1912000000000003</v>
      </c>
      <c r="H45718" s="4">
        <f t="shared" si="5782"/>
        <v>0.8392562239669934</v>
      </c>
      <c r="I45718" s="4">
        <f t="shared" si="5783"/>
        <v>0.52925622396699334</v>
      </c>
      <c r="J45718">
        <f t="shared" si="5784"/>
        <v>22.198751797940908</v>
      </c>
      <c r="L45718">
        <f t="shared" si="5785"/>
        <v>2022</v>
      </c>
      <c r="M45718">
        <f t="shared" si="5786"/>
        <v>7</v>
      </c>
      <c r="N45718">
        <f t="shared" si="5787"/>
        <v>26</v>
      </c>
      <c r="O45718">
        <f t="shared" si="5788"/>
        <v>22.198751797940908</v>
      </c>
    </row>
    <row r="45719" spans="2:15" x14ac:dyDescent="0.25">
      <c r="B45719" s="3">
        <v>44768.697916666664</v>
      </c>
      <c r="C45719">
        <v>15.933400000000001</v>
      </c>
      <c r="D45719">
        <v>74.445999999999998</v>
      </c>
      <c r="E45719">
        <v>14.7393</v>
      </c>
      <c r="F45719">
        <v>87.552000000000007</v>
      </c>
      <c r="G45719">
        <f t="shared" si="5781"/>
        <v>1.1941000000000006</v>
      </c>
      <c r="H45719" s="4">
        <f t="shared" si="5782"/>
        <v>0.84129940987154739</v>
      </c>
      <c r="I45719" s="4">
        <f t="shared" si="5783"/>
        <v>0.53129940987154733</v>
      </c>
      <c r="J45719">
        <f t="shared" si="5784"/>
        <v>22.522818138728312</v>
      </c>
      <c r="L45719">
        <f t="shared" si="5785"/>
        <v>2022</v>
      </c>
      <c r="M45719">
        <f t="shared" si="5786"/>
        <v>7</v>
      </c>
      <c r="N45719">
        <f t="shared" si="5787"/>
        <v>26</v>
      </c>
      <c r="O45719">
        <f t="shared" si="5788"/>
        <v>22.522818138728312</v>
      </c>
    </row>
    <row r="45720" spans="2:15" x14ac:dyDescent="0.25">
      <c r="B45720" s="3">
        <v>44768.708333333336</v>
      </c>
      <c r="C45720">
        <v>15.928000000000001</v>
      </c>
      <c r="D45720">
        <v>74.445999999999998</v>
      </c>
      <c r="E45720">
        <v>14.739000000000001</v>
      </c>
      <c r="F45720">
        <v>87.915000000000006</v>
      </c>
      <c r="G45720">
        <f t="shared" si="5781"/>
        <v>1.1890000000000001</v>
      </c>
      <c r="H45720" s="4">
        <f t="shared" si="5782"/>
        <v>0.83770622086698709</v>
      </c>
      <c r="I45720" s="4">
        <f t="shared" si="5783"/>
        <v>0.52770622086698715</v>
      </c>
      <c r="J45720">
        <f t="shared" si="5784"/>
        <v>21.955201853646024</v>
      </c>
      <c r="L45720">
        <f t="shared" si="5785"/>
        <v>2022</v>
      </c>
      <c r="M45720">
        <f t="shared" si="5786"/>
        <v>7</v>
      </c>
      <c r="N45720">
        <f t="shared" si="5787"/>
        <v>26</v>
      </c>
      <c r="O45720">
        <f t="shared" si="5788"/>
        <v>21.955201853646024</v>
      </c>
    </row>
    <row r="45721" spans="2:15" x14ac:dyDescent="0.25">
      <c r="B45721" s="3">
        <v>44768.71875</v>
      </c>
      <c r="C45721">
        <v>15.9262</v>
      </c>
      <c r="D45721">
        <v>74.445999999999998</v>
      </c>
      <c r="E45721">
        <v>14.7393</v>
      </c>
      <c r="F45721">
        <v>87.552000000000007</v>
      </c>
      <c r="G45721">
        <f t="shared" si="5781"/>
        <v>1.1868999999999996</v>
      </c>
      <c r="H45721" s="4">
        <f t="shared" si="5782"/>
        <v>0.83622667245334459</v>
      </c>
      <c r="I45721" s="4">
        <f t="shared" si="5783"/>
        <v>0.52622667245334465</v>
      </c>
      <c r="J45721">
        <f t="shared" si="5784"/>
        <v>21.724557816683699</v>
      </c>
      <c r="L45721">
        <f t="shared" si="5785"/>
        <v>2022</v>
      </c>
      <c r="M45721">
        <f t="shared" si="5786"/>
        <v>7</v>
      </c>
      <c r="N45721">
        <f t="shared" si="5787"/>
        <v>26</v>
      </c>
      <c r="O45721">
        <f t="shared" si="5788"/>
        <v>21.724557816683699</v>
      </c>
    </row>
    <row r="45722" spans="2:15" x14ac:dyDescent="0.25">
      <c r="B45722" s="3">
        <v>44768.729166666664</v>
      </c>
      <c r="C45722">
        <v>15.9262</v>
      </c>
      <c r="D45722">
        <v>74.445999999999998</v>
      </c>
      <c r="E45722">
        <v>14.7376</v>
      </c>
      <c r="F45722">
        <v>86.459000000000003</v>
      </c>
      <c r="G45722">
        <f t="shared" si="5781"/>
        <v>1.1885999999999992</v>
      </c>
      <c r="H45722" s="4">
        <f t="shared" si="5782"/>
        <v>0.83742440212153102</v>
      </c>
      <c r="I45722" s="4">
        <f t="shared" si="5783"/>
        <v>0.52742440212153108</v>
      </c>
      <c r="J45722">
        <f t="shared" si="5784"/>
        <v>21.911131719670045</v>
      </c>
      <c r="L45722">
        <f t="shared" si="5785"/>
        <v>2022</v>
      </c>
      <c r="M45722">
        <f t="shared" si="5786"/>
        <v>7</v>
      </c>
      <c r="N45722">
        <f t="shared" si="5787"/>
        <v>26</v>
      </c>
      <c r="O45722">
        <f t="shared" si="5788"/>
        <v>21.911131719670045</v>
      </c>
    </row>
    <row r="45723" spans="2:15" x14ac:dyDescent="0.25">
      <c r="B45723" s="3">
        <v>44768.739583333336</v>
      </c>
      <c r="C45723">
        <v>15.9262</v>
      </c>
      <c r="D45723">
        <v>74.445999999999998</v>
      </c>
      <c r="E45723">
        <v>14.7387</v>
      </c>
      <c r="F45723">
        <v>85.373999999999995</v>
      </c>
      <c r="G45723">
        <f t="shared" si="5781"/>
        <v>1.1875</v>
      </c>
      <c r="H45723" s="4">
        <f t="shared" si="5782"/>
        <v>0.83664940057152837</v>
      </c>
      <c r="I45723" s="4">
        <f t="shared" si="5783"/>
        <v>0.52664940057152831</v>
      </c>
      <c r="J45723">
        <f t="shared" si="5784"/>
        <v>21.79027370756635</v>
      </c>
      <c r="L45723">
        <f t="shared" si="5785"/>
        <v>2022</v>
      </c>
      <c r="M45723">
        <f t="shared" si="5786"/>
        <v>7</v>
      </c>
      <c r="N45723">
        <f t="shared" si="5787"/>
        <v>26</v>
      </c>
      <c r="O45723">
        <f t="shared" si="5788"/>
        <v>21.79027370756635</v>
      </c>
    </row>
    <row r="45724" spans="2:15" x14ac:dyDescent="0.25">
      <c r="B45724" s="3">
        <v>44768.75</v>
      </c>
      <c r="C45724">
        <v>15.9244</v>
      </c>
      <c r="D45724">
        <v>74.445999999999998</v>
      </c>
      <c r="E45724">
        <v>14.7355</v>
      </c>
      <c r="F45724">
        <v>84.295000000000002</v>
      </c>
      <c r="G45724">
        <f t="shared" si="5781"/>
        <v>1.1889000000000003</v>
      </c>
      <c r="H45724" s="4">
        <f t="shared" si="5782"/>
        <v>0.83763576618062341</v>
      </c>
      <c r="I45724" s="4">
        <f t="shared" si="5783"/>
        <v>0.52763576618062347</v>
      </c>
      <c r="J45724">
        <f t="shared" si="5784"/>
        <v>21.94417822516705</v>
      </c>
      <c r="L45724">
        <f t="shared" si="5785"/>
        <v>2022</v>
      </c>
      <c r="M45724">
        <f t="shared" si="5786"/>
        <v>7</v>
      </c>
      <c r="N45724">
        <f t="shared" si="5787"/>
        <v>26</v>
      </c>
      <c r="O45724">
        <f t="shared" si="5788"/>
        <v>21.94417822516705</v>
      </c>
    </row>
    <row r="45725" spans="2:15" x14ac:dyDescent="0.25">
      <c r="B45725" s="3">
        <v>44768.760416666664</v>
      </c>
      <c r="C45725">
        <v>15.9208</v>
      </c>
      <c r="D45725">
        <v>74.445999999999998</v>
      </c>
      <c r="E45725">
        <v>14.7431</v>
      </c>
      <c r="F45725">
        <v>83.399000000000001</v>
      </c>
      <c r="G45725">
        <f t="shared" si="5781"/>
        <v>1.1776999999999997</v>
      </c>
      <c r="H45725" s="4">
        <f t="shared" si="5782"/>
        <v>0.82974484130786419</v>
      </c>
      <c r="I45725" s="4">
        <f t="shared" si="5783"/>
        <v>0.51974484130786425</v>
      </c>
      <c r="J45725">
        <f t="shared" si="5784"/>
        <v>20.735025419822044</v>
      </c>
      <c r="L45725">
        <f t="shared" si="5785"/>
        <v>2022</v>
      </c>
      <c r="M45725">
        <f t="shared" si="5786"/>
        <v>7</v>
      </c>
      <c r="N45725">
        <f t="shared" si="5787"/>
        <v>26</v>
      </c>
      <c r="O45725">
        <f t="shared" si="5788"/>
        <v>20.735025419822044</v>
      </c>
    </row>
    <row r="45726" spans="2:15" x14ac:dyDescent="0.25">
      <c r="B45726" s="3">
        <v>44768.770833333336</v>
      </c>
      <c r="C45726">
        <v>15.9244</v>
      </c>
      <c r="D45726">
        <v>74.445999999999998</v>
      </c>
      <c r="E45726">
        <v>14.7498</v>
      </c>
      <c r="F45726">
        <v>82.686000000000007</v>
      </c>
      <c r="G45726">
        <f t="shared" si="5781"/>
        <v>1.1745999999999999</v>
      </c>
      <c r="H45726" s="4">
        <f t="shared" si="5782"/>
        <v>0.82756074603058294</v>
      </c>
      <c r="I45726" s="4">
        <f t="shared" si="5783"/>
        <v>0.51756074603058289</v>
      </c>
      <c r="J45726">
        <f t="shared" si="5784"/>
        <v>20.409177764294636</v>
      </c>
      <c r="L45726">
        <f t="shared" si="5785"/>
        <v>2022</v>
      </c>
      <c r="M45726">
        <f t="shared" si="5786"/>
        <v>7</v>
      </c>
      <c r="N45726">
        <f t="shared" si="5787"/>
        <v>26</v>
      </c>
      <c r="O45726">
        <f t="shared" si="5788"/>
        <v>20.409177764294636</v>
      </c>
    </row>
    <row r="45727" spans="2:15" x14ac:dyDescent="0.25">
      <c r="B45727" s="3">
        <v>44768.78125</v>
      </c>
      <c r="C45727">
        <v>15.9481</v>
      </c>
      <c r="D45727">
        <v>74.445999999999998</v>
      </c>
      <c r="E45727">
        <v>14.760899999999999</v>
      </c>
      <c r="F45727">
        <v>81.974999999999994</v>
      </c>
      <c r="G45727">
        <f t="shared" si="5781"/>
        <v>1.1872000000000007</v>
      </c>
      <c r="H45727" s="4">
        <f t="shared" si="5782"/>
        <v>0.8364380365124372</v>
      </c>
      <c r="I45727" s="4">
        <f t="shared" si="5783"/>
        <v>0.52643803651243726</v>
      </c>
      <c r="J45727">
        <f t="shared" si="5784"/>
        <v>21.757397547360668</v>
      </c>
      <c r="L45727">
        <f t="shared" si="5785"/>
        <v>2022</v>
      </c>
      <c r="M45727">
        <f t="shared" si="5786"/>
        <v>7</v>
      </c>
      <c r="N45727">
        <f t="shared" si="5787"/>
        <v>26</v>
      </c>
      <c r="O45727">
        <f t="shared" si="5788"/>
        <v>21.757397547360668</v>
      </c>
    </row>
    <row r="45728" spans="2:15" x14ac:dyDescent="0.25">
      <c r="B45728" s="3">
        <v>44768.791666666664</v>
      </c>
      <c r="C45728">
        <v>15.964399999999999</v>
      </c>
      <c r="D45728">
        <v>74.445999999999998</v>
      </c>
      <c r="E45728">
        <v>14.762700000000001</v>
      </c>
      <c r="F45728">
        <v>81.09</v>
      </c>
      <c r="G45728">
        <f t="shared" si="5781"/>
        <v>1.2016999999999989</v>
      </c>
      <c r="H45728" s="4">
        <f t="shared" si="5782"/>
        <v>0.84665396603520393</v>
      </c>
      <c r="I45728" s="4">
        <f t="shared" si="5783"/>
        <v>0.53665396603520388</v>
      </c>
      <c r="J45728">
        <f t="shared" si="5784"/>
        <v>23.388569695979733</v>
      </c>
      <c r="L45728">
        <f t="shared" si="5785"/>
        <v>2022</v>
      </c>
      <c r="M45728">
        <f t="shared" si="5786"/>
        <v>7</v>
      </c>
      <c r="N45728">
        <f t="shared" si="5787"/>
        <v>26</v>
      </c>
      <c r="O45728">
        <f t="shared" si="5788"/>
        <v>23.388569695979733</v>
      </c>
    </row>
    <row r="45729" spans="2:15" x14ac:dyDescent="0.25">
      <c r="B45729" s="3">
        <v>44768.802083333336</v>
      </c>
      <c r="C45729">
        <v>15.975300000000001</v>
      </c>
      <c r="D45729">
        <v>74.445999999999998</v>
      </c>
      <c r="E45729">
        <v>14.777799999999999</v>
      </c>
      <c r="F45729">
        <v>80.206000000000003</v>
      </c>
      <c r="G45729">
        <f t="shared" si="5781"/>
        <v>1.1975000000000016</v>
      </c>
      <c r="H45729" s="4">
        <f t="shared" si="5782"/>
        <v>0.84369486920792136</v>
      </c>
      <c r="I45729" s="4">
        <f t="shared" si="5783"/>
        <v>0.53369486920792131</v>
      </c>
      <c r="J45729">
        <f t="shared" si="5784"/>
        <v>22.907165585226799</v>
      </c>
      <c r="L45729">
        <f t="shared" si="5785"/>
        <v>2022</v>
      </c>
      <c r="M45729">
        <f t="shared" si="5786"/>
        <v>7</v>
      </c>
      <c r="N45729">
        <f t="shared" si="5787"/>
        <v>26</v>
      </c>
      <c r="O45729">
        <f t="shared" si="5788"/>
        <v>22.907165585226799</v>
      </c>
    </row>
    <row r="45730" spans="2:15" x14ac:dyDescent="0.25">
      <c r="B45730" s="3">
        <v>44768.8125</v>
      </c>
      <c r="C45730">
        <v>15.994</v>
      </c>
      <c r="D45730">
        <v>74.619</v>
      </c>
      <c r="E45730">
        <v>14.782999999999999</v>
      </c>
      <c r="F45730">
        <v>78.974999999999994</v>
      </c>
      <c r="G45730">
        <f t="shared" si="5781"/>
        <v>1.2110000000000003</v>
      </c>
      <c r="H45730" s="4">
        <f t="shared" si="5782"/>
        <v>0.85320625186704935</v>
      </c>
      <c r="I45730" s="4">
        <f t="shared" si="5783"/>
        <v>0.54320625186704929</v>
      </c>
      <c r="J45730">
        <f t="shared" si="5784"/>
        <v>24.480924135421184</v>
      </c>
      <c r="L45730">
        <f t="shared" si="5785"/>
        <v>2022</v>
      </c>
      <c r="M45730">
        <f t="shared" si="5786"/>
        <v>7</v>
      </c>
      <c r="N45730">
        <f t="shared" si="5787"/>
        <v>26</v>
      </c>
      <c r="O45730">
        <f t="shared" si="5788"/>
        <v>24.480924135421184</v>
      </c>
    </row>
    <row r="45731" spans="2:15" x14ac:dyDescent="0.25">
      <c r="B45731" s="3">
        <v>44768.822916666664</v>
      </c>
      <c r="C45731">
        <v>16.018999999999998</v>
      </c>
      <c r="D45731">
        <v>74.445999999999998</v>
      </c>
      <c r="E45731">
        <v>14.7866</v>
      </c>
      <c r="F45731">
        <v>77.748999999999995</v>
      </c>
      <c r="G45731">
        <f t="shared" ref="G45731:G45794" si="5789">C45731-E45731</f>
        <v>1.2323999999999984</v>
      </c>
      <c r="H45731" s="4">
        <f t="shared" ref="H45731:H45794" si="5790">1000*G45731/2.2/(2.54^2)/100</f>
        <v>0.86828355474892627</v>
      </c>
      <c r="I45731" s="4">
        <f t="shared" ref="I45731:I45794" si="5791">H45731-($Y$1-$Y$2)/100</f>
        <v>0.55828355474892621</v>
      </c>
      <c r="J45731">
        <f t="shared" si="5784"/>
        <v>27.136331611214565</v>
      </c>
      <c r="L45731">
        <f t="shared" si="5785"/>
        <v>2022</v>
      </c>
      <c r="M45731">
        <f t="shared" si="5786"/>
        <v>7</v>
      </c>
      <c r="N45731">
        <f t="shared" si="5787"/>
        <v>26</v>
      </c>
      <c r="O45731">
        <f t="shared" si="5788"/>
        <v>27.136331611214565</v>
      </c>
    </row>
    <row r="45732" spans="2:15" x14ac:dyDescent="0.25">
      <c r="B45732" s="3">
        <v>44768.833333333336</v>
      </c>
      <c r="C45732">
        <v>16.0322</v>
      </c>
      <c r="D45732">
        <v>74.619</v>
      </c>
      <c r="E45732">
        <v>14.7827</v>
      </c>
      <c r="F45732">
        <v>76.876000000000005</v>
      </c>
      <c r="G45732">
        <f t="shared" si="5789"/>
        <v>1.2494999999999994</v>
      </c>
      <c r="H45732" s="4">
        <f t="shared" si="5790"/>
        <v>0.88033130611715715</v>
      </c>
      <c r="I45732" s="4">
        <f t="shared" si="5791"/>
        <v>0.5703313061171571</v>
      </c>
      <c r="J45732">
        <f t="shared" si="5784"/>
        <v>29.405478645242187</v>
      </c>
      <c r="L45732">
        <f t="shared" si="5785"/>
        <v>2022</v>
      </c>
      <c r="M45732">
        <f t="shared" si="5786"/>
        <v>7</v>
      </c>
      <c r="N45732">
        <f t="shared" si="5787"/>
        <v>26</v>
      </c>
      <c r="O45732">
        <f t="shared" si="5788"/>
        <v>29.405478645242187</v>
      </c>
    </row>
    <row r="45733" spans="2:15" x14ac:dyDescent="0.25">
      <c r="B45733" s="3">
        <v>44768.84375</v>
      </c>
      <c r="C45733">
        <v>16.035799999999998</v>
      </c>
      <c r="D45733">
        <v>74.619</v>
      </c>
      <c r="E45733">
        <v>14.7821</v>
      </c>
      <c r="F45733">
        <v>76.180999999999997</v>
      </c>
      <c r="G45733">
        <f t="shared" si="5789"/>
        <v>1.2536999999999985</v>
      </c>
      <c r="H45733" s="4">
        <f t="shared" si="5790"/>
        <v>0.88329040294444094</v>
      </c>
      <c r="I45733" s="4">
        <f t="shared" si="5791"/>
        <v>0.573290402944441</v>
      </c>
      <c r="J45733">
        <f t="shared" si="5784"/>
        <v>29.983467120198348</v>
      </c>
      <c r="L45733">
        <f t="shared" si="5785"/>
        <v>2022</v>
      </c>
      <c r="M45733">
        <f t="shared" si="5786"/>
        <v>7</v>
      </c>
      <c r="N45733">
        <f t="shared" si="5787"/>
        <v>26</v>
      </c>
      <c r="O45733">
        <f t="shared" si="5788"/>
        <v>29.983467120198348</v>
      </c>
    </row>
    <row r="45734" spans="2:15" x14ac:dyDescent="0.25">
      <c r="B45734" s="3">
        <v>44768.854166666664</v>
      </c>
      <c r="C45734">
        <v>16.039400000000001</v>
      </c>
      <c r="D45734">
        <v>74.619</v>
      </c>
      <c r="E45734">
        <v>14.773300000000001</v>
      </c>
      <c r="F45734">
        <v>75.659000000000006</v>
      </c>
      <c r="G45734">
        <f t="shared" si="5789"/>
        <v>1.2660999999999998</v>
      </c>
      <c r="H45734" s="4">
        <f t="shared" si="5790"/>
        <v>0.89202678405356783</v>
      </c>
      <c r="I45734" s="4">
        <f t="shared" si="5791"/>
        <v>0.58202678405356778</v>
      </c>
      <c r="J45734">
        <f t="shared" si="5784"/>
        <v>31.738606221011931</v>
      </c>
      <c r="L45734">
        <f t="shared" si="5785"/>
        <v>2022</v>
      </c>
      <c r="M45734">
        <f t="shared" si="5786"/>
        <v>7</v>
      </c>
      <c r="N45734">
        <f t="shared" si="5787"/>
        <v>26</v>
      </c>
      <c r="O45734">
        <f t="shared" si="5788"/>
        <v>31.738606221011931</v>
      </c>
    </row>
    <row r="45735" spans="2:15" x14ac:dyDescent="0.25">
      <c r="B45735" s="3">
        <v>44768.864583333336</v>
      </c>
      <c r="C45735">
        <v>16.037700000000001</v>
      </c>
      <c r="D45735">
        <v>74.619</v>
      </c>
      <c r="E45735">
        <v>14.7766</v>
      </c>
      <c r="F45735">
        <v>75.311999999999998</v>
      </c>
      <c r="G45735">
        <f t="shared" si="5789"/>
        <v>1.2611000000000008</v>
      </c>
      <c r="H45735" s="4">
        <f t="shared" si="5790"/>
        <v>0.88850404973537278</v>
      </c>
      <c r="I45735" s="4">
        <f t="shared" si="5791"/>
        <v>0.57850404973537284</v>
      </c>
      <c r="J45735">
        <f t="shared" si="5784"/>
        <v>31.022062406447667</v>
      </c>
      <c r="L45735">
        <f t="shared" si="5785"/>
        <v>2022</v>
      </c>
      <c r="M45735">
        <f t="shared" si="5786"/>
        <v>7</v>
      </c>
      <c r="N45735">
        <f t="shared" si="5787"/>
        <v>26</v>
      </c>
      <c r="O45735">
        <f t="shared" si="5788"/>
        <v>31.022062406447667</v>
      </c>
    </row>
    <row r="45736" spans="2:15" x14ac:dyDescent="0.25">
      <c r="B45736" s="3">
        <v>44768.875</v>
      </c>
      <c r="C45736">
        <v>16.037700000000001</v>
      </c>
      <c r="D45736">
        <v>74.619</v>
      </c>
      <c r="E45736">
        <v>14.775600000000001</v>
      </c>
      <c r="F45736">
        <v>74.963999999999999</v>
      </c>
      <c r="G45736">
        <f t="shared" si="5789"/>
        <v>1.2621000000000002</v>
      </c>
      <c r="H45736" s="4">
        <f t="shared" si="5790"/>
        <v>0.88920859659901152</v>
      </c>
      <c r="I45736" s="4">
        <f t="shared" si="5791"/>
        <v>0.57920859659901147</v>
      </c>
      <c r="J45736">
        <f t="shared" si="5784"/>
        <v>31.164411220772113</v>
      </c>
      <c r="L45736">
        <f t="shared" si="5785"/>
        <v>2022</v>
      </c>
      <c r="M45736">
        <f t="shared" si="5786"/>
        <v>7</v>
      </c>
      <c r="N45736">
        <f t="shared" si="5787"/>
        <v>26</v>
      </c>
      <c r="O45736">
        <f t="shared" si="5788"/>
        <v>31.164411220772113</v>
      </c>
    </row>
    <row r="45737" spans="2:15" x14ac:dyDescent="0.25">
      <c r="B45737" s="3">
        <v>44768.885416666664</v>
      </c>
      <c r="C45737">
        <v>16.0413</v>
      </c>
      <c r="D45737">
        <v>74.619</v>
      </c>
      <c r="E45737">
        <v>14.7721</v>
      </c>
      <c r="F45737">
        <v>74.790999999999997</v>
      </c>
      <c r="G45737">
        <f t="shared" si="5789"/>
        <v>1.2691999999999997</v>
      </c>
      <c r="H45737" s="4">
        <f t="shared" si="5790"/>
        <v>0.8942108793308492</v>
      </c>
      <c r="I45737" s="4">
        <f t="shared" si="5791"/>
        <v>0.58421087933084914</v>
      </c>
      <c r="J45737">
        <f t="shared" si="5784"/>
        <v>32.188920025755948</v>
      </c>
      <c r="L45737">
        <f t="shared" si="5785"/>
        <v>2022</v>
      </c>
      <c r="M45737">
        <f t="shared" si="5786"/>
        <v>7</v>
      </c>
      <c r="N45737">
        <f t="shared" si="5787"/>
        <v>26</v>
      </c>
      <c r="O45737">
        <f t="shared" si="5788"/>
        <v>32.188920025755948</v>
      </c>
    </row>
    <row r="45738" spans="2:15" x14ac:dyDescent="0.25">
      <c r="B45738" s="3">
        <v>44768.895833333336</v>
      </c>
      <c r="C45738">
        <v>16.043099999999999</v>
      </c>
      <c r="D45738">
        <v>74.619</v>
      </c>
      <c r="E45738">
        <v>14.769600000000001</v>
      </c>
      <c r="F45738">
        <v>74.445999999999998</v>
      </c>
      <c r="G45738">
        <f t="shared" si="5789"/>
        <v>1.2734999999999985</v>
      </c>
      <c r="H45738" s="4">
        <f t="shared" si="5790"/>
        <v>0.89724043084449701</v>
      </c>
      <c r="I45738" s="4">
        <f t="shared" si="5791"/>
        <v>0.58724043084449695</v>
      </c>
      <c r="J45738">
        <f t="shared" si="5784"/>
        <v>32.821291790306695</v>
      </c>
      <c r="L45738">
        <f t="shared" si="5785"/>
        <v>2022</v>
      </c>
      <c r="M45738">
        <f t="shared" si="5786"/>
        <v>7</v>
      </c>
      <c r="N45738">
        <f t="shared" si="5787"/>
        <v>26</v>
      </c>
      <c r="O45738">
        <f t="shared" si="5788"/>
        <v>32.821291790306695</v>
      </c>
    </row>
    <row r="45739" spans="2:15" x14ac:dyDescent="0.25">
      <c r="B45739" s="3">
        <v>44768.90625</v>
      </c>
      <c r="C45739">
        <v>16.0413</v>
      </c>
      <c r="D45739">
        <v>74.619</v>
      </c>
      <c r="E45739">
        <v>14.7766</v>
      </c>
      <c r="F45739">
        <v>74.271000000000001</v>
      </c>
      <c r="G45739">
        <f t="shared" si="5789"/>
        <v>1.2646999999999995</v>
      </c>
      <c r="H45739" s="4">
        <f t="shared" si="5790"/>
        <v>0.8910404184444729</v>
      </c>
      <c r="I45739" s="4">
        <f t="shared" si="5791"/>
        <v>0.58104041844447285</v>
      </c>
      <c r="J45739">
        <f t="shared" si="5784"/>
        <v>31.536762173646451</v>
      </c>
      <c r="L45739">
        <f t="shared" si="5785"/>
        <v>2022</v>
      </c>
      <c r="M45739">
        <f t="shared" si="5786"/>
        <v>7</v>
      </c>
      <c r="N45739">
        <f t="shared" si="5787"/>
        <v>26</v>
      </c>
      <c r="O45739">
        <f t="shared" si="5788"/>
        <v>31.536762173646451</v>
      </c>
    </row>
    <row r="45740" spans="2:15" x14ac:dyDescent="0.25">
      <c r="B45740" s="3">
        <v>44768.916666666664</v>
      </c>
      <c r="C45740">
        <v>16.044899999999998</v>
      </c>
      <c r="D45740">
        <v>74.619</v>
      </c>
      <c r="E45740">
        <v>14.771699999999999</v>
      </c>
      <c r="F45740">
        <v>74.097999999999999</v>
      </c>
      <c r="G45740">
        <f t="shared" si="5789"/>
        <v>1.2731999999999992</v>
      </c>
      <c r="H45740" s="4">
        <f t="shared" si="5790"/>
        <v>0.89702906678540562</v>
      </c>
      <c r="I45740" s="4">
        <f t="shared" si="5791"/>
        <v>0.58702906678540567</v>
      </c>
      <c r="J45740">
        <f t="shared" si="5784"/>
        <v>32.776879358788534</v>
      </c>
      <c r="L45740">
        <f t="shared" si="5785"/>
        <v>2022</v>
      </c>
      <c r="M45740">
        <f t="shared" si="5786"/>
        <v>7</v>
      </c>
      <c r="N45740">
        <f t="shared" si="5787"/>
        <v>26</v>
      </c>
      <c r="O45740">
        <f t="shared" si="5788"/>
        <v>32.776879358788534</v>
      </c>
    </row>
    <row r="45741" spans="2:15" x14ac:dyDescent="0.25">
      <c r="B45741" s="3">
        <v>44768.927083333336</v>
      </c>
      <c r="C45741">
        <v>16.044899999999998</v>
      </c>
      <c r="D45741">
        <v>74.619</v>
      </c>
      <c r="E45741">
        <v>14.769600000000001</v>
      </c>
      <c r="F45741">
        <v>73.926000000000002</v>
      </c>
      <c r="G45741">
        <f t="shared" si="5789"/>
        <v>1.2752999999999979</v>
      </c>
      <c r="H45741" s="4">
        <f t="shared" si="5790"/>
        <v>0.89850861519904712</v>
      </c>
      <c r="I45741" s="4">
        <f t="shared" si="5791"/>
        <v>0.58850861519904707</v>
      </c>
      <c r="J45741">
        <f t="shared" si="5784"/>
        <v>33.088694796299684</v>
      </c>
      <c r="L45741">
        <f t="shared" si="5785"/>
        <v>2022</v>
      </c>
      <c r="M45741">
        <f t="shared" si="5786"/>
        <v>7</v>
      </c>
      <c r="N45741">
        <f t="shared" si="5787"/>
        <v>26</v>
      </c>
      <c r="O45741">
        <f t="shared" si="5788"/>
        <v>33.088694796299684</v>
      </c>
    </row>
    <row r="45742" spans="2:15" x14ac:dyDescent="0.25">
      <c r="B45742" s="3">
        <v>44768.9375</v>
      </c>
      <c r="C45742">
        <v>16.043099999999999</v>
      </c>
      <c r="D45742">
        <v>74.619</v>
      </c>
      <c r="E45742">
        <v>14.764699999999999</v>
      </c>
      <c r="F45742">
        <v>73.753</v>
      </c>
      <c r="G45742">
        <f t="shared" si="5789"/>
        <v>1.2783999999999995</v>
      </c>
      <c r="H45742" s="4">
        <f t="shared" si="5790"/>
        <v>0.90069271047632982</v>
      </c>
      <c r="I45742" s="4">
        <f t="shared" si="5791"/>
        <v>0.59069271047632976</v>
      </c>
      <c r="J45742">
        <f t="shared" si="5784"/>
        <v>33.552966727516448</v>
      </c>
      <c r="L45742">
        <f t="shared" si="5785"/>
        <v>2022</v>
      </c>
      <c r="M45742">
        <f t="shared" si="5786"/>
        <v>7</v>
      </c>
      <c r="N45742">
        <f t="shared" si="5787"/>
        <v>26</v>
      </c>
      <c r="O45742">
        <f t="shared" si="5788"/>
        <v>33.552966727516448</v>
      </c>
    </row>
    <row r="45743" spans="2:15" x14ac:dyDescent="0.25">
      <c r="B45743" s="3">
        <v>44768.947916666664</v>
      </c>
      <c r="C45743">
        <v>16.043099999999999</v>
      </c>
      <c r="D45743">
        <v>74.619</v>
      </c>
      <c r="E45743">
        <v>14.7692</v>
      </c>
      <c r="F45743">
        <v>73.753</v>
      </c>
      <c r="G45743">
        <f t="shared" si="5789"/>
        <v>1.2738999999999994</v>
      </c>
      <c r="H45743" s="4">
        <f t="shared" si="5790"/>
        <v>0.8975222495899533</v>
      </c>
      <c r="I45743" s="4">
        <f t="shared" si="5791"/>
        <v>0.58752224958995325</v>
      </c>
      <c r="J45743">
        <f t="shared" si="5784"/>
        <v>32.880577069506131</v>
      </c>
      <c r="L45743">
        <f t="shared" si="5785"/>
        <v>2022</v>
      </c>
      <c r="M45743">
        <f t="shared" si="5786"/>
        <v>7</v>
      </c>
      <c r="N45743">
        <f t="shared" si="5787"/>
        <v>26</v>
      </c>
      <c r="O45743">
        <f t="shared" si="5788"/>
        <v>32.880577069506131</v>
      </c>
    </row>
    <row r="45744" spans="2:15" x14ac:dyDescent="0.25">
      <c r="B45744" s="3">
        <v>44768.958333333336</v>
      </c>
      <c r="C45744">
        <v>16.0413</v>
      </c>
      <c r="D45744">
        <v>74.619</v>
      </c>
      <c r="E45744">
        <v>14.7706</v>
      </c>
      <c r="F45744">
        <v>73.753</v>
      </c>
      <c r="G45744">
        <f t="shared" si="5789"/>
        <v>1.2706999999999997</v>
      </c>
      <c r="H45744" s="4">
        <f t="shared" si="5790"/>
        <v>0.89526769962630826</v>
      </c>
      <c r="I45744" s="4">
        <f t="shared" si="5791"/>
        <v>0.5852676996263082</v>
      </c>
      <c r="J45744">
        <f t="shared" si="5784"/>
        <v>32.408489489804545</v>
      </c>
      <c r="L45744">
        <f t="shared" si="5785"/>
        <v>2022</v>
      </c>
      <c r="M45744">
        <f t="shared" si="5786"/>
        <v>7</v>
      </c>
      <c r="N45744">
        <f t="shared" si="5787"/>
        <v>26</v>
      </c>
      <c r="O45744">
        <f t="shared" si="5788"/>
        <v>32.408489489804545</v>
      </c>
    </row>
    <row r="45745" spans="2:15" x14ac:dyDescent="0.25">
      <c r="B45745" s="3">
        <v>44768.96875</v>
      </c>
      <c r="C45745">
        <v>16.044899999999998</v>
      </c>
      <c r="D45745">
        <v>74.619</v>
      </c>
      <c r="E45745">
        <v>14.7682</v>
      </c>
      <c r="F45745">
        <v>73.926000000000002</v>
      </c>
      <c r="G45745">
        <f t="shared" si="5789"/>
        <v>1.2766999999999982</v>
      </c>
      <c r="H45745" s="4">
        <f t="shared" si="5790"/>
        <v>0.89949498080814205</v>
      </c>
      <c r="I45745" s="4">
        <f t="shared" si="5791"/>
        <v>0.589494980808142</v>
      </c>
      <c r="J45745">
        <f t="shared" si="5784"/>
        <v>33.297777970915284</v>
      </c>
      <c r="L45745">
        <f t="shared" si="5785"/>
        <v>2022</v>
      </c>
      <c r="M45745">
        <f t="shared" si="5786"/>
        <v>7</v>
      </c>
      <c r="N45745">
        <f t="shared" si="5787"/>
        <v>26</v>
      </c>
      <c r="O45745">
        <f t="shared" si="5788"/>
        <v>33.297777970915284</v>
      </c>
    </row>
    <row r="45746" spans="2:15" x14ac:dyDescent="0.25">
      <c r="B45746" s="3">
        <v>44768.979166666664</v>
      </c>
      <c r="C45746">
        <v>16.044899999999998</v>
      </c>
      <c r="D45746">
        <v>74.619</v>
      </c>
      <c r="E45746">
        <v>14.771100000000001</v>
      </c>
      <c r="F45746">
        <v>73.926000000000002</v>
      </c>
      <c r="G45746">
        <f t="shared" si="5789"/>
        <v>1.2737999999999978</v>
      </c>
      <c r="H45746" s="4">
        <f t="shared" si="5790"/>
        <v>0.89745179490358817</v>
      </c>
      <c r="I45746" s="4">
        <f t="shared" si="5791"/>
        <v>0.58745179490358823</v>
      </c>
      <c r="J45746">
        <f t="shared" si="5784"/>
        <v>32.865748385468947</v>
      </c>
      <c r="L45746">
        <f t="shared" si="5785"/>
        <v>2022</v>
      </c>
      <c r="M45746">
        <f t="shared" si="5786"/>
        <v>7</v>
      </c>
      <c r="N45746">
        <f t="shared" si="5787"/>
        <v>26</v>
      </c>
      <c r="O45746">
        <f t="shared" si="5788"/>
        <v>32.865748385468947</v>
      </c>
    </row>
    <row r="45747" spans="2:15" x14ac:dyDescent="0.25">
      <c r="B45747" s="3">
        <v>44768.989583333336</v>
      </c>
      <c r="C45747">
        <v>16.046700000000001</v>
      </c>
      <c r="D45747">
        <v>74.619</v>
      </c>
      <c r="E45747">
        <v>14.7721</v>
      </c>
      <c r="F45747">
        <v>73.753</v>
      </c>
      <c r="G45747">
        <f t="shared" si="5789"/>
        <v>1.2746000000000013</v>
      </c>
      <c r="H45747" s="4">
        <f t="shared" si="5790"/>
        <v>0.8980154323945021</v>
      </c>
      <c r="I45747" s="4">
        <f t="shared" si="5791"/>
        <v>0.58801543239450216</v>
      </c>
      <c r="J45747">
        <f t="shared" si="5784"/>
        <v>32.98451543003322</v>
      </c>
      <c r="L45747">
        <f t="shared" si="5785"/>
        <v>2022</v>
      </c>
      <c r="M45747">
        <f t="shared" si="5786"/>
        <v>7</v>
      </c>
      <c r="N45747">
        <f t="shared" si="5787"/>
        <v>26</v>
      </c>
      <c r="O45747">
        <f t="shared" si="5788"/>
        <v>32.98451543003322</v>
      </c>
    </row>
    <row r="45748" spans="2:15" x14ac:dyDescent="0.25">
      <c r="B45748" s="3">
        <v>44769</v>
      </c>
      <c r="C45748">
        <v>16.044899999999998</v>
      </c>
      <c r="D45748">
        <v>74.619</v>
      </c>
      <c r="E45748">
        <v>14.778499999999999</v>
      </c>
      <c r="F45748">
        <v>73.926000000000002</v>
      </c>
      <c r="G45748">
        <f t="shared" si="5789"/>
        <v>1.2663999999999991</v>
      </c>
      <c r="H45748" s="4">
        <f t="shared" si="5790"/>
        <v>0.89223814811265911</v>
      </c>
      <c r="I45748" s="4">
        <f t="shared" si="5791"/>
        <v>0.58223814811265906</v>
      </c>
      <c r="J45748">
        <f t="shared" si="5784"/>
        <v>31.781981600748999</v>
      </c>
      <c r="L45748">
        <f t="shared" si="5785"/>
        <v>2022</v>
      </c>
      <c r="M45748">
        <f t="shared" si="5786"/>
        <v>7</v>
      </c>
      <c r="N45748">
        <f t="shared" si="5787"/>
        <v>27</v>
      </c>
      <c r="O45748">
        <f t="shared" si="5788"/>
        <v>31.781981600748999</v>
      </c>
    </row>
    <row r="45749" spans="2:15" x14ac:dyDescent="0.25">
      <c r="B45749" s="3">
        <v>44769.010416666664</v>
      </c>
      <c r="C45749">
        <v>16.052199999999999</v>
      </c>
      <c r="D45749">
        <v>74.619</v>
      </c>
      <c r="E45749">
        <v>14.779500000000001</v>
      </c>
      <c r="F45749">
        <v>73.753</v>
      </c>
      <c r="G45749">
        <f t="shared" si="5789"/>
        <v>1.2726999999999986</v>
      </c>
      <c r="H45749" s="4">
        <f t="shared" si="5790"/>
        <v>0.89667679335358574</v>
      </c>
      <c r="I45749" s="4">
        <f t="shared" si="5791"/>
        <v>0.58667679335358569</v>
      </c>
      <c r="J45749">
        <f t="shared" si="5784"/>
        <v>32.702956704990662</v>
      </c>
      <c r="L45749">
        <f t="shared" si="5785"/>
        <v>2022</v>
      </c>
      <c r="M45749">
        <f t="shared" si="5786"/>
        <v>7</v>
      </c>
      <c r="N45749">
        <f t="shared" si="5787"/>
        <v>27</v>
      </c>
      <c r="O45749">
        <f t="shared" si="5788"/>
        <v>32.702956704990662</v>
      </c>
    </row>
    <row r="45750" spans="2:15" x14ac:dyDescent="0.25">
      <c r="B45750" s="3">
        <v>44769.020833333336</v>
      </c>
      <c r="C45750">
        <v>16.0503</v>
      </c>
      <c r="D45750">
        <v>74.619</v>
      </c>
      <c r="E45750">
        <v>14.780900000000001</v>
      </c>
      <c r="F45750">
        <v>73.753</v>
      </c>
      <c r="G45750">
        <f t="shared" si="5789"/>
        <v>1.2693999999999992</v>
      </c>
      <c r="H45750" s="4">
        <f t="shared" si="5790"/>
        <v>0.89435178870357679</v>
      </c>
      <c r="I45750" s="4">
        <f t="shared" si="5791"/>
        <v>0.58435178870357674</v>
      </c>
      <c r="J45750">
        <f t="shared" si="5784"/>
        <v>32.218132664786495</v>
      </c>
      <c r="L45750">
        <f t="shared" si="5785"/>
        <v>2022</v>
      </c>
      <c r="M45750">
        <f t="shared" si="5786"/>
        <v>7</v>
      </c>
      <c r="N45750">
        <f t="shared" si="5787"/>
        <v>27</v>
      </c>
      <c r="O45750">
        <f t="shared" si="5788"/>
        <v>32.218132664786495</v>
      </c>
    </row>
    <row r="45751" spans="2:15" x14ac:dyDescent="0.25">
      <c r="B45751" s="3">
        <v>44769.03125</v>
      </c>
      <c r="C45751">
        <v>16.0486</v>
      </c>
      <c r="D45751">
        <v>74.619</v>
      </c>
      <c r="E45751">
        <v>14.779500000000001</v>
      </c>
      <c r="F45751">
        <v>73.753</v>
      </c>
      <c r="G45751">
        <f t="shared" si="5789"/>
        <v>1.2690999999999999</v>
      </c>
      <c r="H45751" s="4">
        <f t="shared" si="5790"/>
        <v>0.89414042464448551</v>
      </c>
      <c r="I45751" s="4">
        <f t="shared" si="5791"/>
        <v>0.58414042464448546</v>
      </c>
      <c r="J45751">
        <f t="shared" si="5784"/>
        <v>32.174321000610057</v>
      </c>
      <c r="L45751">
        <f t="shared" si="5785"/>
        <v>2022</v>
      </c>
      <c r="M45751">
        <f t="shared" si="5786"/>
        <v>7</v>
      </c>
      <c r="N45751">
        <f t="shared" si="5787"/>
        <v>27</v>
      </c>
      <c r="O45751">
        <f t="shared" si="5788"/>
        <v>32.174321000610057</v>
      </c>
    </row>
    <row r="45752" spans="2:15" x14ac:dyDescent="0.25">
      <c r="B45752" s="3">
        <v>44769.041666666664</v>
      </c>
      <c r="C45752">
        <v>16.044899999999998</v>
      </c>
      <c r="D45752">
        <v>74.619</v>
      </c>
      <c r="E45752">
        <v>14.776999999999999</v>
      </c>
      <c r="F45752">
        <v>73.406999999999996</v>
      </c>
      <c r="G45752">
        <f t="shared" si="5789"/>
        <v>1.2678999999999991</v>
      </c>
      <c r="H45752" s="4">
        <f t="shared" si="5790"/>
        <v>0.89329496840811795</v>
      </c>
      <c r="I45752" s="4">
        <f t="shared" si="5791"/>
        <v>0.5832949684081179</v>
      </c>
      <c r="J45752">
        <f t="shared" si="5784"/>
        <v>31.999511603338647</v>
      </c>
      <c r="L45752">
        <f t="shared" si="5785"/>
        <v>2022</v>
      </c>
      <c r="M45752">
        <f t="shared" si="5786"/>
        <v>7</v>
      </c>
      <c r="N45752">
        <f t="shared" si="5787"/>
        <v>27</v>
      </c>
      <c r="O45752">
        <f t="shared" si="5788"/>
        <v>31.999511603338647</v>
      </c>
    </row>
    <row r="45753" spans="2:15" x14ac:dyDescent="0.25">
      <c r="B45753" s="3">
        <v>44769.052083333336</v>
      </c>
      <c r="C45753">
        <v>16.043099999999999</v>
      </c>
      <c r="D45753">
        <v>74.619</v>
      </c>
      <c r="E45753">
        <v>14.7735</v>
      </c>
      <c r="F45753">
        <v>73.233999999999995</v>
      </c>
      <c r="G45753">
        <f t="shared" si="5789"/>
        <v>1.2695999999999987</v>
      </c>
      <c r="H45753" s="4">
        <f t="shared" si="5790"/>
        <v>0.89449269807630427</v>
      </c>
      <c r="I45753" s="4">
        <f t="shared" si="5791"/>
        <v>0.58449269807630433</v>
      </c>
      <c r="J45753">
        <f t="shared" si="5784"/>
        <v>32.24736476235546</v>
      </c>
      <c r="L45753">
        <f t="shared" si="5785"/>
        <v>2022</v>
      </c>
      <c r="M45753">
        <f t="shared" si="5786"/>
        <v>7</v>
      </c>
      <c r="N45753">
        <f t="shared" si="5787"/>
        <v>27</v>
      </c>
      <c r="O45753">
        <f t="shared" si="5788"/>
        <v>32.24736476235546</v>
      </c>
    </row>
    <row r="45754" spans="2:15" x14ac:dyDescent="0.25">
      <c r="B45754" s="3">
        <v>44769.0625</v>
      </c>
      <c r="C45754">
        <v>16.039400000000001</v>
      </c>
      <c r="D45754">
        <v>74.619</v>
      </c>
      <c r="E45754">
        <v>14.7715</v>
      </c>
      <c r="F45754">
        <v>73.061999999999998</v>
      </c>
      <c r="G45754">
        <f t="shared" si="5789"/>
        <v>1.2679000000000009</v>
      </c>
      <c r="H45754" s="4">
        <f t="shared" si="5790"/>
        <v>0.89329496840811928</v>
      </c>
      <c r="I45754" s="4">
        <f t="shared" si="5791"/>
        <v>0.58329496840811923</v>
      </c>
      <c r="J45754">
        <f t="shared" si="5784"/>
        <v>31.999511603338931</v>
      </c>
      <c r="L45754">
        <f t="shared" si="5785"/>
        <v>2022</v>
      </c>
      <c r="M45754">
        <f t="shared" si="5786"/>
        <v>7</v>
      </c>
      <c r="N45754">
        <f t="shared" si="5787"/>
        <v>27</v>
      </c>
      <c r="O45754">
        <f t="shared" si="5788"/>
        <v>31.999511603338931</v>
      </c>
    </row>
    <row r="45755" spans="2:15" x14ac:dyDescent="0.25">
      <c r="B45755" s="3">
        <v>44769.072916666664</v>
      </c>
      <c r="C45755">
        <v>16.037700000000001</v>
      </c>
      <c r="D45755">
        <v>74.619</v>
      </c>
      <c r="E45755">
        <v>14.769600000000001</v>
      </c>
      <c r="F45755">
        <v>72.891000000000005</v>
      </c>
      <c r="G45755">
        <f t="shared" si="5789"/>
        <v>1.2681000000000004</v>
      </c>
      <c r="H45755" s="4">
        <f t="shared" si="5790"/>
        <v>0.89343587778084654</v>
      </c>
      <c r="I45755" s="4">
        <f t="shared" si="5791"/>
        <v>0.5834358777808466</v>
      </c>
      <c r="J45755">
        <f t="shared" si="5784"/>
        <v>32.028597963238347</v>
      </c>
      <c r="L45755">
        <f t="shared" si="5785"/>
        <v>2022</v>
      </c>
      <c r="M45755">
        <f t="shared" si="5786"/>
        <v>7</v>
      </c>
      <c r="N45755">
        <f t="shared" si="5787"/>
        <v>27</v>
      </c>
      <c r="O45755">
        <f t="shared" si="5788"/>
        <v>32.028597963238347</v>
      </c>
    </row>
    <row r="45756" spans="2:15" x14ac:dyDescent="0.25">
      <c r="B45756" s="3">
        <v>44769.083333333336</v>
      </c>
      <c r="C45756">
        <v>16.035799999999998</v>
      </c>
      <c r="D45756">
        <v>74.619</v>
      </c>
      <c r="E45756">
        <v>14.769</v>
      </c>
      <c r="F45756">
        <v>72.718000000000004</v>
      </c>
      <c r="G45756">
        <f t="shared" si="5789"/>
        <v>1.2667999999999981</v>
      </c>
      <c r="H45756" s="4">
        <f t="shared" si="5790"/>
        <v>0.89251996685811419</v>
      </c>
      <c r="I45756" s="4">
        <f t="shared" si="5791"/>
        <v>0.58251996685811425</v>
      </c>
      <c r="J45756">
        <f t="shared" si="5784"/>
        <v>31.839883116786186</v>
      </c>
      <c r="L45756">
        <f t="shared" si="5785"/>
        <v>2022</v>
      </c>
      <c r="M45756">
        <f t="shared" si="5786"/>
        <v>7</v>
      </c>
      <c r="N45756">
        <f t="shared" si="5787"/>
        <v>27</v>
      </c>
      <c r="O45756">
        <f t="shared" si="5788"/>
        <v>31.839883116786186</v>
      </c>
    </row>
    <row r="45757" spans="2:15" x14ac:dyDescent="0.25">
      <c r="B45757" s="3">
        <v>44769.09375</v>
      </c>
      <c r="C45757">
        <v>16.033899999999999</v>
      </c>
      <c r="D45757">
        <v>74.619</v>
      </c>
      <c r="E45757">
        <v>14.768599999999999</v>
      </c>
      <c r="F45757">
        <v>72.545000000000002</v>
      </c>
      <c r="G45757">
        <f t="shared" si="5789"/>
        <v>1.2652999999999999</v>
      </c>
      <c r="H45757" s="4">
        <f t="shared" si="5790"/>
        <v>0.89146314656265668</v>
      </c>
      <c r="I45757" s="4">
        <f t="shared" si="5791"/>
        <v>0.58146314656265674</v>
      </c>
      <c r="J45757">
        <f t="shared" si="5784"/>
        <v>31.623151012327128</v>
      </c>
      <c r="L45757">
        <f t="shared" si="5785"/>
        <v>2022</v>
      </c>
      <c r="M45757">
        <f t="shared" si="5786"/>
        <v>7</v>
      </c>
      <c r="N45757">
        <f t="shared" si="5787"/>
        <v>27</v>
      </c>
      <c r="O45757">
        <f t="shared" si="5788"/>
        <v>31.623151012327128</v>
      </c>
    </row>
    <row r="45758" spans="2:15" x14ac:dyDescent="0.25">
      <c r="B45758" s="3">
        <v>44769.104166666664</v>
      </c>
      <c r="C45758">
        <v>16.0322</v>
      </c>
      <c r="D45758">
        <v>74.619</v>
      </c>
      <c r="E45758">
        <v>14.767200000000001</v>
      </c>
      <c r="F45758">
        <v>72.545000000000002</v>
      </c>
      <c r="G45758">
        <f t="shared" si="5789"/>
        <v>1.2649999999999988</v>
      </c>
      <c r="H45758" s="4">
        <f t="shared" si="5790"/>
        <v>0.89125178250356418</v>
      </c>
      <c r="I45758" s="4">
        <f t="shared" si="5791"/>
        <v>0.58125178250356413</v>
      </c>
      <c r="J45758">
        <f t="shared" si="5784"/>
        <v>31.579934906271859</v>
      </c>
      <c r="L45758">
        <f t="shared" si="5785"/>
        <v>2022</v>
      </c>
      <c r="M45758">
        <f t="shared" si="5786"/>
        <v>7</v>
      </c>
      <c r="N45758">
        <f t="shared" si="5787"/>
        <v>27</v>
      </c>
      <c r="O45758">
        <f t="shared" si="5788"/>
        <v>31.579934906271859</v>
      </c>
    </row>
    <row r="45759" spans="2:15" x14ac:dyDescent="0.25">
      <c r="B45759" s="3">
        <v>44769.114583333336</v>
      </c>
      <c r="C45759">
        <v>16.0303</v>
      </c>
      <c r="D45759">
        <v>74.619</v>
      </c>
      <c r="E45759">
        <v>14.7628</v>
      </c>
      <c r="F45759">
        <v>72.545000000000002</v>
      </c>
      <c r="G45759">
        <f t="shared" si="5789"/>
        <v>1.2675000000000001</v>
      </c>
      <c r="H45759" s="4">
        <f t="shared" si="5790"/>
        <v>0.89301314966266288</v>
      </c>
      <c r="I45759" s="4">
        <f t="shared" si="5791"/>
        <v>0.58301314966266293</v>
      </c>
      <c r="J45759">
        <f t="shared" si="5784"/>
        <v>31.941397065071879</v>
      </c>
      <c r="L45759">
        <f t="shared" si="5785"/>
        <v>2022</v>
      </c>
      <c r="M45759">
        <f t="shared" si="5786"/>
        <v>7</v>
      </c>
      <c r="N45759">
        <f t="shared" si="5787"/>
        <v>27</v>
      </c>
      <c r="O45759">
        <f t="shared" si="5788"/>
        <v>31.941397065071879</v>
      </c>
    </row>
    <row r="45760" spans="2:15" x14ac:dyDescent="0.25">
      <c r="B45760" s="3">
        <v>44769.125</v>
      </c>
      <c r="C45760">
        <v>16.026700000000002</v>
      </c>
      <c r="D45760">
        <v>74.619</v>
      </c>
      <c r="E45760">
        <v>14.7593</v>
      </c>
      <c r="F45760">
        <v>72.372</v>
      </c>
      <c r="G45760">
        <f t="shared" si="5789"/>
        <v>1.2674000000000021</v>
      </c>
      <c r="H45760" s="4">
        <f t="shared" si="5790"/>
        <v>0.89294269497630052</v>
      </c>
      <c r="I45760" s="4">
        <f t="shared" si="5791"/>
        <v>0.58294269497630058</v>
      </c>
      <c r="J45760">
        <f t="shared" si="5784"/>
        <v>31.926880545640845</v>
      </c>
      <c r="L45760">
        <f t="shared" si="5785"/>
        <v>2022</v>
      </c>
      <c r="M45760">
        <f t="shared" si="5786"/>
        <v>7</v>
      </c>
      <c r="N45760">
        <f t="shared" si="5787"/>
        <v>27</v>
      </c>
      <c r="O45760">
        <f t="shared" si="5788"/>
        <v>31.926880545640845</v>
      </c>
    </row>
    <row r="45761" spans="2:15" x14ac:dyDescent="0.25">
      <c r="B45761" s="3">
        <v>44769.135416666664</v>
      </c>
      <c r="C45761">
        <v>16.024899999999999</v>
      </c>
      <c r="D45761">
        <v>74.619</v>
      </c>
      <c r="E45761">
        <v>14.757899999999999</v>
      </c>
      <c r="F45761">
        <v>72.372</v>
      </c>
      <c r="G45761">
        <f t="shared" si="5789"/>
        <v>1.2669999999999995</v>
      </c>
      <c r="H45761" s="4">
        <f t="shared" si="5790"/>
        <v>0.892660876230843</v>
      </c>
      <c r="I45761" s="4">
        <f t="shared" si="5791"/>
        <v>0.58266087623084295</v>
      </c>
      <c r="J45761">
        <f t="shared" si="5784"/>
        <v>31.868862897518788</v>
      </c>
      <c r="L45761">
        <f t="shared" si="5785"/>
        <v>2022</v>
      </c>
      <c r="M45761">
        <f t="shared" si="5786"/>
        <v>7</v>
      </c>
      <c r="N45761">
        <f t="shared" si="5787"/>
        <v>27</v>
      </c>
      <c r="O45761">
        <f t="shared" si="5788"/>
        <v>31.868862897518788</v>
      </c>
    </row>
    <row r="45762" spans="2:15" x14ac:dyDescent="0.25">
      <c r="B45762" s="3">
        <v>44769.145833333336</v>
      </c>
      <c r="C45762">
        <v>16.0213</v>
      </c>
      <c r="D45762">
        <v>74.619</v>
      </c>
      <c r="E45762">
        <v>14.755800000000001</v>
      </c>
      <c r="F45762">
        <v>72.198999999999998</v>
      </c>
      <c r="G45762">
        <f t="shared" si="5789"/>
        <v>1.2654999999999994</v>
      </c>
      <c r="H45762" s="4">
        <f t="shared" si="5790"/>
        <v>0.89160405593538417</v>
      </c>
      <c r="I45762" s="4">
        <f t="shared" si="5791"/>
        <v>0.58160405593538411</v>
      </c>
      <c r="J45762">
        <f t="shared" si="5784"/>
        <v>31.651985859767457</v>
      </c>
      <c r="L45762">
        <f t="shared" si="5785"/>
        <v>2022</v>
      </c>
      <c r="M45762">
        <f t="shared" si="5786"/>
        <v>7</v>
      </c>
      <c r="N45762">
        <f t="shared" si="5787"/>
        <v>27</v>
      </c>
      <c r="O45762">
        <f t="shared" si="5788"/>
        <v>31.651985859767457</v>
      </c>
    </row>
    <row r="45763" spans="2:15" x14ac:dyDescent="0.25">
      <c r="B45763" s="3">
        <v>44769.15625</v>
      </c>
      <c r="C45763">
        <v>16.019400000000001</v>
      </c>
      <c r="D45763">
        <v>74.619</v>
      </c>
      <c r="E45763">
        <v>14.7525</v>
      </c>
      <c r="F45763">
        <v>72.028000000000006</v>
      </c>
      <c r="G45763">
        <f t="shared" si="5789"/>
        <v>1.2669000000000015</v>
      </c>
      <c r="H45763" s="4">
        <f t="shared" si="5790"/>
        <v>0.89259042154448043</v>
      </c>
      <c r="I45763" s="4">
        <f t="shared" si="5791"/>
        <v>0.58259042154448037</v>
      </c>
      <c r="J45763">
        <f t="shared" si="5784"/>
        <v>31.854370587734525</v>
      </c>
      <c r="L45763">
        <f t="shared" si="5785"/>
        <v>2022</v>
      </c>
      <c r="M45763">
        <f t="shared" si="5786"/>
        <v>7</v>
      </c>
      <c r="N45763">
        <f t="shared" si="5787"/>
        <v>27</v>
      </c>
      <c r="O45763">
        <f t="shared" si="5788"/>
        <v>31.854370587734525</v>
      </c>
    </row>
    <row r="45764" spans="2:15" x14ac:dyDescent="0.25">
      <c r="B45764" s="3">
        <v>44769.166666666664</v>
      </c>
      <c r="C45764">
        <v>16.0213</v>
      </c>
      <c r="D45764">
        <v>74.619</v>
      </c>
      <c r="E45764">
        <v>14.750500000000001</v>
      </c>
      <c r="F45764">
        <v>71.855999999999995</v>
      </c>
      <c r="G45764">
        <f t="shared" si="5789"/>
        <v>1.2707999999999995</v>
      </c>
      <c r="H45764" s="4">
        <f t="shared" si="5790"/>
        <v>0.89533815431267183</v>
      </c>
      <c r="I45764" s="4">
        <f t="shared" si="5791"/>
        <v>0.58533815431267189</v>
      </c>
      <c r="J45764">
        <f t="shared" si="5784"/>
        <v>32.423166440055994</v>
      </c>
      <c r="L45764">
        <f t="shared" si="5785"/>
        <v>2022</v>
      </c>
      <c r="M45764">
        <f t="shared" si="5786"/>
        <v>7</v>
      </c>
      <c r="N45764">
        <f t="shared" si="5787"/>
        <v>27</v>
      </c>
      <c r="O45764">
        <f t="shared" si="5788"/>
        <v>32.423166440055994</v>
      </c>
    </row>
    <row r="45765" spans="2:15" x14ac:dyDescent="0.25">
      <c r="B45765" s="3">
        <v>44769.177083333336</v>
      </c>
      <c r="C45765">
        <v>16.019400000000001</v>
      </c>
      <c r="D45765">
        <v>74.619</v>
      </c>
      <c r="E45765">
        <v>14.750500000000001</v>
      </c>
      <c r="F45765">
        <v>71.855999999999995</v>
      </c>
      <c r="G45765">
        <f t="shared" si="5789"/>
        <v>1.2689000000000004</v>
      </c>
      <c r="H45765" s="4">
        <f t="shared" si="5790"/>
        <v>0.89399951527175803</v>
      </c>
      <c r="I45765" s="4">
        <f t="shared" si="5791"/>
        <v>0.58399951527175809</v>
      </c>
      <c r="J45765">
        <f t="shared" ref="J45765:J45828" si="5792">IF(I45765&lt;0,0,243.07*I45765^3.7614)</f>
        <v>32.14513753389258</v>
      </c>
      <c r="L45765">
        <f t="shared" ref="L45765:L45828" si="5793">YEAR(B45765)</f>
        <v>2022</v>
      </c>
      <c r="M45765">
        <f t="shared" ref="M45765:M45828" si="5794">MONTH(B45765)</f>
        <v>7</v>
      </c>
      <c r="N45765">
        <f t="shared" ref="N45765:N45828" si="5795">DAY(B45765)</f>
        <v>27</v>
      </c>
      <c r="O45765">
        <f t="shared" ref="O45765:O45828" si="5796">J45765</f>
        <v>32.14513753389258</v>
      </c>
    </row>
    <row r="45766" spans="2:15" x14ac:dyDescent="0.25">
      <c r="B45766" s="3">
        <v>44769.1875</v>
      </c>
      <c r="C45766">
        <v>16.017700000000001</v>
      </c>
      <c r="D45766">
        <v>74.619</v>
      </c>
      <c r="E45766">
        <v>14.7529</v>
      </c>
      <c r="F45766">
        <v>71.683000000000007</v>
      </c>
      <c r="G45766">
        <f t="shared" si="5789"/>
        <v>1.264800000000001</v>
      </c>
      <c r="H45766" s="4">
        <f t="shared" si="5790"/>
        <v>0.89111087313083781</v>
      </c>
      <c r="I45766" s="4">
        <f t="shared" si="5791"/>
        <v>0.58111087313083787</v>
      </c>
      <c r="J45766">
        <f t="shared" si="5792"/>
        <v>31.551148266966699</v>
      </c>
      <c r="L45766">
        <f t="shared" si="5793"/>
        <v>2022</v>
      </c>
      <c r="M45766">
        <f t="shared" si="5794"/>
        <v>7</v>
      </c>
      <c r="N45766">
        <f t="shared" si="5795"/>
        <v>27</v>
      </c>
      <c r="O45766">
        <f t="shared" si="5796"/>
        <v>31.551148266966699</v>
      </c>
    </row>
    <row r="45767" spans="2:15" x14ac:dyDescent="0.25">
      <c r="B45767" s="3">
        <v>44769.197916666664</v>
      </c>
      <c r="C45767">
        <v>16.0213</v>
      </c>
      <c r="D45767">
        <v>74.619</v>
      </c>
      <c r="E45767">
        <v>14.754</v>
      </c>
      <c r="F45767">
        <v>71.512</v>
      </c>
      <c r="G45767">
        <f t="shared" si="5789"/>
        <v>1.2673000000000005</v>
      </c>
      <c r="H45767" s="4">
        <f t="shared" si="5790"/>
        <v>0.89287224028993539</v>
      </c>
      <c r="I45767" s="4">
        <f t="shared" si="5791"/>
        <v>0.58287224028993534</v>
      </c>
      <c r="J45767">
        <f t="shared" si="5792"/>
        <v>31.912368870200684</v>
      </c>
      <c r="L45767">
        <f t="shared" si="5793"/>
        <v>2022</v>
      </c>
      <c r="M45767">
        <f t="shared" si="5794"/>
        <v>7</v>
      </c>
      <c r="N45767">
        <f t="shared" si="5795"/>
        <v>27</v>
      </c>
      <c r="O45767">
        <f t="shared" si="5796"/>
        <v>31.912368870200684</v>
      </c>
    </row>
    <row r="45768" spans="2:15" x14ac:dyDescent="0.25">
      <c r="B45768" s="3">
        <v>44769.208333333336</v>
      </c>
      <c r="C45768">
        <v>16.019400000000001</v>
      </c>
      <c r="D45768">
        <v>74.619</v>
      </c>
      <c r="E45768">
        <v>14.754799999999999</v>
      </c>
      <c r="F45768">
        <v>71.338999999999999</v>
      </c>
      <c r="G45768">
        <f t="shared" si="5789"/>
        <v>1.2646000000000015</v>
      </c>
      <c r="H45768" s="4">
        <f t="shared" si="5790"/>
        <v>0.89096996375811033</v>
      </c>
      <c r="I45768" s="4">
        <f t="shared" si="5791"/>
        <v>0.58096996375811027</v>
      </c>
      <c r="J45768">
        <f t="shared" si="5792"/>
        <v>31.52238089651026</v>
      </c>
      <c r="L45768">
        <f t="shared" si="5793"/>
        <v>2022</v>
      </c>
      <c r="M45768">
        <f t="shared" si="5794"/>
        <v>7</v>
      </c>
      <c r="N45768">
        <f t="shared" si="5795"/>
        <v>27</v>
      </c>
      <c r="O45768">
        <f t="shared" si="5796"/>
        <v>31.52238089651026</v>
      </c>
    </row>
    <row r="45769" spans="2:15" x14ac:dyDescent="0.25">
      <c r="B45769" s="3">
        <v>44769.21875</v>
      </c>
      <c r="C45769">
        <v>16.019400000000001</v>
      </c>
      <c r="D45769">
        <v>74.619</v>
      </c>
      <c r="E45769">
        <v>14.757300000000001</v>
      </c>
      <c r="F45769">
        <v>71.168000000000006</v>
      </c>
      <c r="G45769">
        <f t="shared" si="5789"/>
        <v>1.2621000000000002</v>
      </c>
      <c r="H45769" s="4">
        <f t="shared" si="5790"/>
        <v>0.88920859659901152</v>
      </c>
      <c r="I45769" s="4">
        <f t="shared" si="5791"/>
        <v>0.57920859659901147</v>
      </c>
      <c r="J45769">
        <f t="shared" si="5792"/>
        <v>31.164411220772113</v>
      </c>
      <c r="L45769">
        <f t="shared" si="5793"/>
        <v>2022</v>
      </c>
      <c r="M45769">
        <f t="shared" si="5794"/>
        <v>7</v>
      </c>
      <c r="N45769">
        <f t="shared" si="5795"/>
        <v>27</v>
      </c>
      <c r="O45769">
        <f t="shared" si="5796"/>
        <v>31.164411220772113</v>
      </c>
    </row>
    <row r="45770" spans="2:15" x14ac:dyDescent="0.25">
      <c r="B45770" s="3">
        <v>44769.229166666664</v>
      </c>
      <c r="C45770">
        <v>16.024899999999999</v>
      </c>
      <c r="D45770">
        <v>74.619</v>
      </c>
      <c r="E45770">
        <v>14.758800000000001</v>
      </c>
      <c r="F45770">
        <v>71.168000000000006</v>
      </c>
      <c r="G45770">
        <f t="shared" si="5789"/>
        <v>1.266099999999998</v>
      </c>
      <c r="H45770" s="4">
        <f t="shared" si="5790"/>
        <v>0.89202678405356661</v>
      </c>
      <c r="I45770" s="4">
        <f t="shared" si="5791"/>
        <v>0.58202678405356667</v>
      </c>
      <c r="J45770">
        <f t="shared" si="5792"/>
        <v>31.738606221011704</v>
      </c>
      <c r="L45770">
        <f t="shared" si="5793"/>
        <v>2022</v>
      </c>
      <c r="M45770">
        <f t="shared" si="5794"/>
        <v>7</v>
      </c>
      <c r="N45770">
        <f t="shared" si="5795"/>
        <v>27</v>
      </c>
      <c r="O45770">
        <f t="shared" si="5796"/>
        <v>31.738606221011704</v>
      </c>
    </row>
    <row r="45771" spans="2:15" x14ac:dyDescent="0.25">
      <c r="B45771" s="3">
        <v>44769.239583333336</v>
      </c>
      <c r="C45771">
        <v>16.026700000000002</v>
      </c>
      <c r="D45771">
        <v>74.619</v>
      </c>
      <c r="E45771">
        <v>14.7583</v>
      </c>
      <c r="F45771">
        <v>70.995000000000005</v>
      </c>
      <c r="G45771">
        <f t="shared" si="5789"/>
        <v>1.2684000000000015</v>
      </c>
      <c r="H45771" s="4">
        <f t="shared" si="5790"/>
        <v>0.89364724183993927</v>
      </c>
      <c r="I45771" s="4">
        <f t="shared" si="5791"/>
        <v>0.58364724183993921</v>
      </c>
      <c r="J45771">
        <f t="shared" si="5792"/>
        <v>32.072263889759782</v>
      </c>
      <c r="L45771">
        <f t="shared" si="5793"/>
        <v>2022</v>
      </c>
      <c r="M45771">
        <f t="shared" si="5794"/>
        <v>7</v>
      </c>
      <c r="N45771">
        <f t="shared" si="5795"/>
        <v>27</v>
      </c>
      <c r="O45771">
        <f t="shared" si="5796"/>
        <v>32.072263889759782</v>
      </c>
    </row>
    <row r="45772" spans="2:15" x14ac:dyDescent="0.25">
      <c r="B45772" s="3">
        <v>44769.25</v>
      </c>
      <c r="C45772">
        <v>16.024899999999999</v>
      </c>
      <c r="D45772">
        <v>74.619</v>
      </c>
      <c r="E45772">
        <v>14.7608</v>
      </c>
      <c r="F45772">
        <v>70.823999999999998</v>
      </c>
      <c r="G45772">
        <f t="shared" si="5789"/>
        <v>1.2640999999999991</v>
      </c>
      <c r="H45772" s="4">
        <f t="shared" si="5790"/>
        <v>0.8906176903262889</v>
      </c>
      <c r="I45772" s="4">
        <f t="shared" si="5791"/>
        <v>0.58061769032628896</v>
      </c>
      <c r="J45772">
        <f t="shared" si="5792"/>
        <v>31.450546717582959</v>
      </c>
      <c r="L45772">
        <f t="shared" si="5793"/>
        <v>2022</v>
      </c>
      <c r="M45772">
        <f t="shared" si="5794"/>
        <v>7</v>
      </c>
      <c r="N45772">
        <f t="shared" si="5795"/>
        <v>27</v>
      </c>
      <c r="O45772">
        <f t="shared" si="5796"/>
        <v>31.450546717582959</v>
      </c>
    </row>
    <row r="45773" spans="2:15" x14ac:dyDescent="0.25">
      <c r="B45773" s="3">
        <v>44769.260416666664</v>
      </c>
      <c r="C45773">
        <v>16.024899999999999</v>
      </c>
      <c r="D45773">
        <v>74.619</v>
      </c>
      <c r="E45773">
        <v>14.7622</v>
      </c>
      <c r="F45773">
        <v>70.823999999999998</v>
      </c>
      <c r="G45773">
        <f t="shared" si="5789"/>
        <v>1.2626999999999988</v>
      </c>
      <c r="H45773" s="4">
        <f t="shared" si="5790"/>
        <v>0.88963132471719408</v>
      </c>
      <c r="I45773" s="4">
        <f t="shared" si="5791"/>
        <v>0.57963132471719403</v>
      </c>
      <c r="J45773">
        <f t="shared" si="5792"/>
        <v>31.250050338324758</v>
      </c>
      <c r="L45773">
        <f t="shared" si="5793"/>
        <v>2022</v>
      </c>
      <c r="M45773">
        <f t="shared" si="5794"/>
        <v>7</v>
      </c>
      <c r="N45773">
        <f t="shared" si="5795"/>
        <v>27</v>
      </c>
      <c r="O45773">
        <f t="shared" si="5796"/>
        <v>31.250050338324758</v>
      </c>
    </row>
    <row r="45774" spans="2:15" x14ac:dyDescent="0.25">
      <c r="B45774" s="3">
        <v>44769.270833333336</v>
      </c>
      <c r="C45774">
        <v>16.026700000000002</v>
      </c>
      <c r="D45774">
        <v>74.619</v>
      </c>
      <c r="E45774">
        <v>14.761699999999999</v>
      </c>
      <c r="F45774">
        <v>70.650999999999996</v>
      </c>
      <c r="G45774">
        <f t="shared" si="5789"/>
        <v>1.2650000000000023</v>
      </c>
      <c r="H45774" s="4">
        <f t="shared" si="5790"/>
        <v>0.89125178250356651</v>
      </c>
      <c r="I45774" s="4">
        <f t="shared" si="5791"/>
        <v>0.58125178250356657</v>
      </c>
      <c r="J45774">
        <f t="shared" si="5792"/>
        <v>31.579934906272367</v>
      </c>
      <c r="L45774">
        <f t="shared" si="5793"/>
        <v>2022</v>
      </c>
      <c r="M45774">
        <f t="shared" si="5794"/>
        <v>7</v>
      </c>
      <c r="N45774">
        <f t="shared" si="5795"/>
        <v>27</v>
      </c>
      <c r="O45774">
        <f t="shared" si="5796"/>
        <v>31.579934906272367</v>
      </c>
    </row>
    <row r="45775" spans="2:15" x14ac:dyDescent="0.25">
      <c r="B45775" s="3">
        <v>44769.28125</v>
      </c>
      <c r="C45775">
        <v>16.028600000000001</v>
      </c>
      <c r="D45775">
        <v>74.619</v>
      </c>
      <c r="E45775">
        <v>14.764099999999999</v>
      </c>
      <c r="F45775">
        <v>70.48</v>
      </c>
      <c r="G45775">
        <f t="shared" si="5789"/>
        <v>1.2645000000000017</v>
      </c>
      <c r="H45775" s="4">
        <f t="shared" si="5790"/>
        <v>0.89089950907174664</v>
      </c>
      <c r="I45775" s="4">
        <f t="shared" si="5791"/>
        <v>0.58089950907174659</v>
      </c>
      <c r="J45775">
        <f t="shared" si="5792"/>
        <v>31.50800443452874</v>
      </c>
      <c r="L45775">
        <f t="shared" si="5793"/>
        <v>2022</v>
      </c>
      <c r="M45775">
        <f t="shared" si="5794"/>
        <v>7</v>
      </c>
      <c r="N45775">
        <f t="shared" si="5795"/>
        <v>27</v>
      </c>
      <c r="O45775">
        <f t="shared" si="5796"/>
        <v>31.50800443452874</v>
      </c>
    </row>
    <row r="45776" spans="2:15" x14ac:dyDescent="0.25">
      <c r="B45776" s="3">
        <v>44769.291666666664</v>
      </c>
      <c r="C45776">
        <v>16.028600000000001</v>
      </c>
      <c r="D45776">
        <v>74.619</v>
      </c>
      <c r="E45776">
        <v>14.764099999999999</v>
      </c>
      <c r="F45776">
        <v>70.48</v>
      </c>
      <c r="G45776">
        <f t="shared" si="5789"/>
        <v>1.2645000000000017</v>
      </c>
      <c r="H45776" s="4">
        <f t="shared" si="5790"/>
        <v>0.89089950907174664</v>
      </c>
      <c r="I45776" s="4">
        <f t="shared" si="5791"/>
        <v>0.58089950907174659</v>
      </c>
      <c r="J45776">
        <f t="shared" si="5792"/>
        <v>31.50800443452874</v>
      </c>
      <c r="L45776">
        <f t="shared" si="5793"/>
        <v>2022</v>
      </c>
      <c r="M45776">
        <f t="shared" si="5794"/>
        <v>7</v>
      </c>
      <c r="N45776">
        <f t="shared" si="5795"/>
        <v>27</v>
      </c>
      <c r="O45776">
        <f t="shared" si="5796"/>
        <v>31.50800443452874</v>
      </c>
    </row>
    <row r="45777" spans="2:15" x14ac:dyDescent="0.25">
      <c r="B45777" s="3">
        <v>44769.302083333336</v>
      </c>
      <c r="C45777">
        <v>16.029900000000001</v>
      </c>
      <c r="D45777">
        <v>74.445999999999998</v>
      </c>
      <c r="E45777">
        <v>14.765599999999999</v>
      </c>
      <c r="F45777">
        <v>70.48</v>
      </c>
      <c r="G45777">
        <f t="shared" si="5789"/>
        <v>1.2643000000000022</v>
      </c>
      <c r="H45777" s="4">
        <f t="shared" si="5790"/>
        <v>0.89075859969901916</v>
      </c>
      <c r="I45777" s="4">
        <f t="shared" si="5791"/>
        <v>0.58075859969901922</v>
      </c>
      <c r="J45777">
        <f t="shared" si="5792"/>
        <v>31.479265951916645</v>
      </c>
      <c r="L45777">
        <f t="shared" si="5793"/>
        <v>2022</v>
      </c>
      <c r="M45777">
        <f t="shared" si="5794"/>
        <v>7</v>
      </c>
      <c r="N45777">
        <f t="shared" si="5795"/>
        <v>27</v>
      </c>
      <c r="O45777">
        <f t="shared" si="5796"/>
        <v>31.479265951916645</v>
      </c>
    </row>
    <row r="45778" spans="2:15" x14ac:dyDescent="0.25">
      <c r="B45778" s="3">
        <v>44769.3125</v>
      </c>
      <c r="C45778">
        <v>16.031600000000001</v>
      </c>
      <c r="D45778">
        <v>74.445999999999998</v>
      </c>
      <c r="E45778">
        <v>14.766999999999999</v>
      </c>
      <c r="F45778">
        <v>70.48</v>
      </c>
      <c r="G45778">
        <f t="shared" si="5789"/>
        <v>1.2646000000000015</v>
      </c>
      <c r="H45778" s="4">
        <f t="shared" si="5790"/>
        <v>0.89096996375811033</v>
      </c>
      <c r="I45778" s="4">
        <f t="shared" si="5791"/>
        <v>0.58096996375811027</v>
      </c>
      <c r="J45778">
        <f t="shared" si="5792"/>
        <v>31.52238089651026</v>
      </c>
      <c r="L45778">
        <f t="shared" si="5793"/>
        <v>2022</v>
      </c>
      <c r="M45778">
        <f t="shared" si="5794"/>
        <v>7</v>
      </c>
      <c r="N45778">
        <f t="shared" si="5795"/>
        <v>27</v>
      </c>
      <c r="O45778">
        <f t="shared" si="5796"/>
        <v>31.52238089651026</v>
      </c>
    </row>
    <row r="45779" spans="2:15" x14ac:dyDescent="0.25">
      <c r="B45779" s="3">
        <v>44769.322916666664</v>
      </c>
      <c r="C45779">
        <v>16.0335</v>
      </c>
      <c r="D45779">
        <v>74.445999999999998</v>
      </c>
      <c r="E45779">
        <v>14.7705</v>
      </c>
      <c r="F45779">
        <v>70.650999999999996</v>
      </c>
      <c r="G45779">
        <f t="shared" si="5789"/>
        <v>1.2629999999999999</v>
      </c>
      <c r="H45779" s="4">
        <f t="shared" si="5790"/>
        <v>0.88984268877628647</v>
      </c>
      <c r="I45779" s="4">
        <f t="shared" si="5791"/>
        <v>0.57984268877628642</v>
      </c>
      <c r="J45779">
        <f t="shared" si="5792"/>
        <v>31.292934624243674</v>
      </c>
      <c r="L45779">
        <f t="shared" si="5793"/>
        <v>2022</v>
      </c>
      <c r="M45779">
        <f t="shared" si="5794"/>
        <v>7</v>
      </c>
      <c r="N45779">
        <f t="shared" si="5795"/>
        <v>27</v>
      </c>
      <c r="O45779">
        <f t="shared" si="5796"/>
        <v>31.292934624243674</v>
      </c>
    </row>
    <row r="45780" spans="2:15" x14ac:dyDescent="0.25">
      <c r="B45780" s="3">
        <v>44769.333333333336</v>
      </c>
      <c r="C45780">
        <v>16.035399999999999</v>
      </c>
      <c r="D45780">
        <v>74.445999999999998</v>
      </c>
      <c r="E45780">
        <v>14.770899999999999</v>
      </c>
      <c r="F45780">
        <v>70.823999999999998</v>
      </c>
      <c r="G45780">
        <f t="shared" si="5789"/>
        <v>1.2645</v>
      </c>
      <c r="H45780" s="4">
        <f t="shared" si="5790"/>
        <v>0.89089950907174542</v>
      </c>
      <c r="I45780" s="4">
        <f t="shared" si="5791"/>
        <v>0.58089950907174548</v>
      </c>
      <c r="J45780">
        <f t="shared" si="5792"/>
        <v>31.508004434528516</v>
      </c>
      <c r="L45780">
        <f t="shared" si="5793"/>
        <v>2022</v>
      </c>
      <c r="M45780">
        <f t="shared" si="5794"/>
        <v>7</v>
      </c>
      <c r="N45780">
        <f t="shared" si="5795"/>
        <v>27</v>
      </c>
      <c r="O45780">
        <f t="shared" si="5796"/>
        <v>31.508004434528516</v>
      </c>
    </row>
    <row r="45781" spans="2:15" x14ac:dyDescent="0.25">
      <c r="B45781" s="3">
        <v>44769.34375</v>
      </c>
      <c r="C45781">
        <v>16.035399999999999</v>
      </c>
      <c r="D45781">
        <v>74.445999999999998</v>
      </c>
      <c r="E45781">
        <v>14.7715</v>
      </c>
      <c r="F45781">
        <v>70.995000000000005</v>
      </c>
      <c r="G45781">
        <f t="shared" si="5789"/>
        <v>1.2638999999999996</v>
      </c>
      <c r="H45781" s="4">
        <f t="shared" si="5790"/>
        <v>0.89047678095356164</v>
      </c>
      <c r="I45781" s="4">
        <f t="shared" si="5791"/>
        <v>0.58047678095356159</v>
      </c>
      <c r="J45781">
        <f t="shared" si="5792"/>
        <v>31.421846723303485</v>
      </c>
      <c r="L45781">
        <f t="shared" si="5793"/>
        <v>2022</v>
      </c>
      <c r="M45781">
        <f t="shared" si="5794"/>
        <v>7</v>
      </c>
      <c r="N45781">
        <f t="shared" si="5795"/>
        <v>27</v>
      </c>
      <c r="O45781">
        <f t="shared" si="5796"/>
        <v>31.421846723303485</v>
      </c>
    </row>
    <row r="45782" spans="2:15" x14ac:dyDescent="0.25">
      <c r="B45782" s="3">
        <v>44769.354166666664</v>
      </c>
      <c r="C45782">
        <v>16.039000000000001</v>
      </c>
      <c r="D45782">
        <v>74.445999999999998</v>
      </c>
      <c r="E45782">
        <v>14.770899999999999</v>
      </c>
      <c r="F45782">
        <v>71.338999999999999</v>
      </c>
      <c r="G45782">
        <f t="shared" si="5789"/>
        <v>1.2681000000000022</v>
      </c>
      <c r="H45782" s="4">
        <f t="shared" si="5790"/>
        <v>0.89343587778084799</v>
      </c>
      <c r="I45782" s="4">
        <f t="shared" si="5791"/>
        <v>0.58343587778084793</v>
      </c>
      <c r="J45782">
        <f t="shared" si="5792"/>
        <v>32.028597963238617</v>
      </c>
      <c r="L45782">
        <f t="shared" si="5793"/>
        <v>2022</v>
      </c>
      <c r="M45782">
        <f t="shared" si="5794"/>
        <v>7</v>
      </c>
      <c r="N45782">
        <f t="shared" si="5795"/>
        <v>27</v>
      </c>
      <c r="O45782">
        <f t="shared" si="5796"/>
        <v>32.028597963238617</v>
      </c>
    </row>
    <row r="45783" spans="2:15" x14ac:dyDescent="0.25">
      <c r="B45783" s="3">
        <v>44769.364583333336</v>
      </c>
      <c r="C45783">
        <v>16.037099999999999</v>
      </c>
      <c r="D45783">
        <v>74.445999999999998</v>
      </c>
      <c r="E45783">
        <v>14.773</v>
      </c>
      <c r="F45783">
        <v>72.028000000000006</v>
      </c>
      <c r="G45783">
        <f t="shared" si="5789"/>
        <v>1.2640999999999991</v>
      </c>
      <c r="H45783" s="4">
        <f t="shared" si="5790"/>
        <v>0.8906176903262889</v>
      </c>
      <c r="I45783" s="4">
        <f t="shared" si="5791"/>
        <v>0.58061769032628896</v>
      </c>
      <c r="J45783">
        <f t="shared" si="5792"/>
        <v>31.450546717582959</v>
      </c>
      <c r="L45783">
        <f t="shared" si="5793"/>
        <v>2022</v>
      </c>
      <c r="M45783">
        <f t="shared" si="5794"/>
        <v>7</v>
      </c>
      <c r="N45783">
        <f t="shared" si="5795"/>
        <v>27</v>
      </c>
      <c r="O45783">
        <f t="shared" si="5796"/>
        <v>31.450546717582959</v>
      </c>
    </row>
    <row r="45784" spans="2:15" x14ac:dyDescent="0.25">
      <c r="B45784" s="3">
        <v>44769.375</v>
      </c>
      <c r="C45784">
        <v>16.037099999999999</v>
      </c>
      <c r="D45784">
        <v>74.445999999999998</v>
      </c>
      <c r="E45784">
        <v>14.773</v>
      </c>
      <c r="F45784">
        <v>72.545000000000002</v>
      </c>
      <c r="G45784">
        <f t="shared" si="5789"/>
        <v>1.2640999999999991</v>
      </c>
      <c r="H45784" s="4">
        <f t="shared" si="5790"/>
        <v>0.8906176903262889</v>
      </c>
      <c r="I45784" s="4">
        <f t="shared" si="5791"/>
        <v>0.58061769032628896</v>
      </c>
      <c r="J45784">
        <f t="shared" si="5792"/>
        <v>31.450546717582959</v>
      </c>
      <c r="L45784">
        <f t="shared" si="5793"/>
        <v>2022</v>
      </c>
      <c r="M45784">
        <f t="shared" si="5794"/>
        <v>7</v>
      </c>
      <c r="N45784">
        <f t="shared" si="5795"/>
        <v>27</v>
      </c>
      <c r="O45784">
        <f t="shared" si="5796"/>
        <v>31.450546717582959</v>
      </c>
    </row>
    <row r="45785" spans="2:15" x14ac:dyDescent="0.25">
      <c r="B45785" s="3">
        <v>44769.385416666664</v>
      </c>
      <c r="C45785">
        <v>16.037099999999999</v>
      </c>
      <c r="D45785">
        <v>74.445999999999998</v>
      </c>
      <c r="E45785">
        <v>14.775</v>
      </c>
      <c r="F45785">
        <v>73.233999999999995</v>
      </c>
      <c r="G45785">
        <f t="shared" si="5789"/>
        <v>1.2620999999999984</v>
      </c>
      <c r="H45785" s="4">
        <f t="shared" si="5790"/>
        <v>0.8892085965990103</v>
      </c>
      <c r="I45785" s="4">
        <f t="shared" si="5791"/>
        <v>0.57920859659901036</v>
      </c>
      <c r="J45785">
        <f t="shared" si="5792"/>
        <v>31.164411220771889</v>
      </c>
      <c r="L45785">
        <f t="shared" si="5793"/>
        <v>2022</v>
      </c>
      <c r="M45785">
        <f t="shared" si="5794"/>
        <v>7</v>
      </c>
      <c r="N45785">
        <f t="shared" si="5795"/>
        <v>27</v>
      </c>
      <c r="O45785">
        <f t="shared" si="5796"/>
        <v>31.164411220771889</v>
      </c>
    </row>
    <row r="45786" spans="2:15" x14ac:dyDescent="0.25">
      <c r="B45786" s="3">
        <v>44769.395833333336</v>
      </c>
      <c r="C45786">
        <v>16.037099999999999</v>
      </c>
      <c r="D45786">
        <v>74.445999999999998</v>
      </c>
      <c r="E45786">
        <v>14.774100000000001</v>
      </c>
      <c r="F45786">
        <v>73.926000000000002</v>
      </c>
      <c r="G45786">
        <f t="shared" si="5789"/>
        <v>1.2629999999999981</v>
      </c>
      <c r="H45786" s="4">
        <f t="shared" si="5790"/>
        <v>0.88984268877628525</v>
      </c>
      <c r="I45786" s="4">
        <f t="shared" si="5791"/>
        <v>0.57984268877628531</v>
      </c>
      <c r="J45786">
        <f t="shared" si="5792"/>
        <v>31.29293462424344</v>
      </c>
      <c r="L45786">
        <f t="shared" si="5793"/>
        <v>2022</v>
      </c>
      <c r="M45786">
        <f t="shared" si="5794"/>
        <v>7</v>
      </c>
      <c r="N45786">
        <f t="shared" si="5795"/>
        <v>27</v>
      </c>
      <c r="O45786">
        <f t="shared" si="5796"/>
        <v>31.29293462424344</v>
      </c>
    </row>
    <row r="45787" spans="2:15" x14ac:dyDescent="0.25">
      <c r="B45787" s="3">
        <v>44769.40625</v>
      </c>
      <c r="C45787">
        <v>16.037099999999999</v>
      </c>
      <c r="D45787">
        <v>74.445999999999998</v>
      </c>
      <c r="E45787">
        <v>14.779500000000001</v>
      </c>
      <c r="F45787">
        <v>74.790999999999997</v>
      </c>
      <c r="G45787">
        <f t="shared" si="5789"/>
        <v>1.2575999999999983</v>
      </c>
      <c r="H45787" s="4">
        <f t="shared" si="5790"/>
        <v>0.8860381357126339</v>
      </c>
      <c r="I45787" s="4">
        <f t="shared" si="5791"/>
        <v>0.57603813571263385</v>
      </c>
      <c r="J45787">
        <f t="shared" si="5792"/>
        <v>30.527598465359748</v>
      </c>
      <c r="L45787">
        <f t="shared" si="5793"/>
        <v>2022</v>
      </c>
      <c r="M45787">
        <f t="shared" si="5794"/>
        <v>7</v>
      </c>
      <c r="N45787">
        <f t="shared" si="5795"/>
        <v>27</v>
      </c>
      <c r="O45787">
        <f t="shared" si="5796"/>
        <v>30.527598465359748</v>
      </c>
    </row>
    <row r="45788" spans="2:15" x14ac:dyDescent="0.25">
      <c r="B45788" s="3">
        <v>44769.416666666664</v>
      </c>
      <c r="C45788">
        <v>16.039000000000001</v>
      </c>
      <c r="D45788">
        <v>74.445999999999998</v>
      </c>
      <c r="E45788">
        <v>14.7776</v>
      </c>
      <c r="F45788">
        <v>75.659000000000006</v>
      </c>
      <c r="G45788">
        <f t="shared" si="5789"/>
        <v>1.2614000000000019</v>
      </c>
      <c r="H45788" s="4">
        <f t="shared" si="5790"/>
        <v>0.88871541379446528</v>
      </c>
      <c r="I45788" s="4">
        <f t="shared" si="5791"/>
        <v>0.57871541379446523</v>
      </c>
      <c r="J45788">
        <f t="shared" si="5792"/>
        <v>31.064716822339534</v>
      </c>
      <c r="L45788">
        <f t="shared" si="5793"/>
        <v>2022</v>
      </c>
      <c r="M45788">
        <f t="shared" si="5794"/>
        <v>7</v>
      </c>
      <c r="N45788">
        <f t="shared" si="5795"/>
        <v>27</v>
      </c>
      <c r="O45788">
        <f t="shared" si="5796"/>
        <v>31.064716822339534</v>
      </c>
    </row>
    <row r="45789" spans="2:15" x14ac:dyDescent="0.25">
      <c r="B45789" s="3">
        <v>44769.427083333336</v>
      </c>
      <c r="C45789">
        <v>16.040700000000001</v>
      </c>
      <c r="D45789">
        <v>74.445999999999998</v>
      </c>
      <c r="E45789">
        <v>14.780200000000001</v>
      </c>
      <c r="F45789">
        <v>76.528000000000006</v>
      </c>
      <c r="G45789">
        <f t="shared" si="5789"/>
        <v>1.2605000000000004</v>
      </c>
      <c r="H45789" s="4">
        <f t="shared" si="5790"/>
        <v>0.88808132161718889</v>
      </c>
      <c r="I45789" s="4">
        <f t="shared" si="5791"/>
        <v>0.57808132161718895</v>
      </c>
      <c r="J45789">
        <f t="shared" si="5792"/>
        <v>30.936882585765467</v>
      </c>
      <c r="L45789">
        <f t="shared" si="5793"/>
        <v>2022</v>
      </c>
      <c r="M45789">
        <f t="shared" si="5794"/>
        <v>7</v>
      </c>
      <c r="N45789">
        <f t="shared" si="5795"/>
        <v>27</v>
      </c>
      <c r="O45789">
        <f t="shared" si="5796"/>
        <v>30.936882585765467</v>
      </c>
    </row>
    <row r="45790" spans="2:15" x14ac:dyDescent="0.25">
      <c r="B45790" s="3">
        <v>44769.4375</v>
      </c>
      <c r="C45790">
        <v>16.040700000000001</v>
      </c>
      <c r="D45790">
        <v>74.445999999999998</v>
      </c>
      <c r="E45790">
        <v>14.7812</v>
      </c>
      <c r="F45790">
        <v>77.400000000000006</v>
      </c>
      <c r="G45790">
        <f t="shared" si="5789"/>
        <v>1.259500000000001</v>
      </c>
      <c r="H45790" s="4">
        <f t="shared" si="5790"/>
        <v>0.88737677475355003</v>
      </c>
      <c r="I45790" s="4">
        <f t="shared" si="5791"/>
        <v>0.57737677475355009</v>
      </c>
      <c r="J45790">
        <f t="shared" si="5792"/>
        <v>30.795297953860185</v>
      </c>
      <c r="L45790">
        <f t="shared" si="5793"/>
        <v>2022</v>
      </c>
      <c r="M45790">
        <f t="shared" si="5794"/>
        <v>7</v>
      </c>
      <c r="N45790">
        <f t="shared" si="5795"/>
        <v>27</v>
      </c>
      <c r="O45790">
        <f t="shared" si="5796"/>
        <v>30.795297953860185</v>
      </c>
    </row>
    <row r="45791" spans="2:15" x14ac:dyDescent="0.25">
      <c r="B45791" s="3">
        <v>44769.447916666664</v>
      </c>
      <c r="C45791">
        <v>16.040700000000001</v>
      </c>
      <c r="D45791">
        <v>74.445999999999998</v>
      </c>
      <c r="E45791">
        <v>14.783799999999999</v>
      </c>
      <c r="F45791">
        <v>78.274000000000001</v>
      </c>
      <c r="G45791">
        <f t="shared" si="5789"/>
        <v>1.2569000000000017</v>
      </c>
      <c r="H45791" s="4">
        <f t="shared" si="5790"/>
        <v>0.88554495290808877</v>
      </c>
      <c r="I45791" s="4">
        <f t="shared" si="5791"/>
        <v>0.57554495290808871</v>
      </c>
      <c r="J45791">
        <f t="shared" si="5792"/>
        <v>30.429404358624645</v>
      </c>
      <c r="L45791">
        <f t="shared" si="5793"/>
        <v>2022</v>
      </c>
      <c r="M45791">
        <f t="shared" si="5794"/>
        <v>7</v>
      </c>
      <c r="N45791">
        <f t="shared" si="5795"/>
        <v>27</v>
      </c>
      <c r="O45791">
        <f t="shared" si="5796"/>
        <v>30.429404358624645</v>
      </c>
    </row>
    <row r="45792" spans="2:15" x14ac:dyDescent="0.25">
      <c r="B45792" s="3">
        <v>44769.458333333336</v>
      </c>
      <c r="C45792">
        <v>16.0444</v>
      </c>
      <c r="D45792">
        <v>74.445999999999998</v>
      </c>
      <c r="E45792">
        <v>14.7859</v>
      </c>
      <c r="F45792">
        <v>78.974999999999994</v>
      </c>
      <c r="G45792">
        <f t="shared" si="5789"/>
        <v>1.2584999999999997</v>
      </c>
      <c r="H45792" s="4">
        <f t="shared" si="5790"/>
        <v>0.88667222788991007</v>
      </c>
      <c r="I45792" s="4">
        <f t="shared" si="5791"/>
        <v>0.57667222788991013</v>
      </c>
      <c r="J45792">
        <f t="shared" si="5792"/>
        <v>30.654189604290508</v>
      </c>
      <c r="L45792">
        <f t="shared" si="5793"/>
        <v>2022</v>
      </c>
      <c r="M45792">
        <f t="shared" si="5794"/>
        <v>7</v>
      </c>
      <c r="N45792">
        <f t="shared" si="5795"/>
        <v>27</v>
      </c>
      <c r="O45792">
        <f t="shared" si="5796"/>
        <v>30.654189604290508</v>
      </c>
    </row>
    <row r="45793" spans="2:15" x14ac:dyDescent="0.25">
      <c r="B45793" s="3">
        <v>44769.46875</v>
      </c>
      <c r="C45793">
        <v>16.0426</v>
      </c>
      <c r="D45793">
        <v>74.445999999999998</v>
      </c>
      <c r="E45793">
        <v>14.7836</v>
      </c>
      <c r="F45793">
        <v>79.677999999999997</v>
      </c>
      <c r="G45793">
        <f t="shared" si="5789"/>
        <v>1.2590000000000003</v>
      </c>
      <c r="H45793" s="4">
        <f t="shared" si="5790"/>
        <v>0.88702450132173027</v>
      </c>
      <c r="I45793" s="4">
        <f t="shared" si="5791"/>
        <v>0.57702450132173033</v>
      </c>
      <c r="J45793">
        <f t="shared" si="5792"/>
        <v>30.724684307757286</v>
      </c>
      <c r="L45793">
        <f t="shared" si="5793"/>
        <v>2022</v>
      </c>
      <c r="M45793">
        <f t="shared" si="5794"/>
        <v>7</v>
      </c>
      <c r="N45793">
        <f t="shared" si="5795"/>
        <v>27</v>
      </c>
      <c r="O45793">
        <f t="shared" si="5796"/>
        <v>30.724684307757286</v>
      </c>
    </row>
    <row r="45794" spans="2:15" x14ac:dyDescent="0.25">
      <c r="B45794" s="3">
        <v>44769.479166666664</v>
      </c>
      <c r="C45794">
        <v>16.040700000000001</v>
      </c>
      <c r="D45794">
        <v>74.445999999999998</v>
      </c>
      <c r="E45794">
        <v>14.7841</v>
      </c>
      <c r="F45794">
        <v>80.382000000000005</v>
      </c>
      <c r="G45794">
        <f t="shared" si="5789"/>
        <v>1.2566000000000006</v>
      </c>
      <c r="H45794" s="4">
        <f t="shared" si="5790"/>
        <v>0.88533358884899616</v>
      </c>
      <c r="I45794" s="4">
        <f t="shared" si="5791"/>
        <v>0.5753335888489961</v>
      </c>
      <c r="J45794">
        <f t="shared" si="5792"/>
        <v>30.387392234030024</v>
      </c>
      <c r="L45794">
        <f t="shared" si="5793"/>
        <v>2022</v>
      </c>
      <c r="M45794">
        <f t="shared" si="5794"/>
        <v>7</v>
      </c>
      <c r="N45794">
        <f t="shared" si="5795"/>
        <v>27</v>
      </c>
      <c r="O45794">
        <f t="shared" si="5796"/>
        <v>30.387392234030024</v>
      </c>
    </row>
    <row r="45795" spans="2:15" x14ac:dyDescent="0.25">
      <c r="B45795" s="3">
        <v>44769.489583333336</v>
      </c>
      <c r="C45795">
        <v>16.040700000000001</v>
      </c>
      <c r="D45795">
        <v>74.445999999999998</v>
      </c>
      <c r="E45795">
        <v>14.7812</v>
      </c>
      <c r="F45795">
        <v>80.911000000000001</v>
      </c>
      <c r="G45795">
        <f t="shared" ref="G45795:G45858" si="5797">C45795-E45795</f>
        <v>1.259500000000001</v>
      </c>
      <c r="H45795" s="4">
        <f t="shared" ref="H45795:H45858" si="5798">1000*G45795/2.2/(2.54^2)/100</f>
        <v>0.88737677475355003</v>
      </c>
      <c r="I45795" s="4">
        <f t="shared" ref="I45795:I45858" si="5799">H45795-($Y$1-$Y$2)/100</f>
        <v>0.57737677475355009</v>
      </c>
      <c r="J45795">
        <f t="shared" si="5792"/>
        <v>30.795297953860185</v>
      </c>
      <c r="L45795">
        <f t="shared" si="5793"/>
        <v>2022</v>
      </c>
      <c r="M45795">
        <f t="shared" si="5794"/>
        <v>7</v>
      </c>
      <c r="N45795">
        <f t="shared" si="5795"/>
        <v>27</v>
      </c>
      <c r="O45795">
        <f t="shared" si="5796"/>
        <v>30.795297953860185</v>
      </c>
    </row>
    <row r="45796" spans="2:15" x14ac:dyDescent="0.25">
      <c r="B45796" s="3">
        <v>44769.5</v>
      </c>
      <c r="C45796">
        <v>16.039000000000001</v>
      </c>
      <c r="D45796">
        <v>74.445999999999998</v>
      </c>
      <c r="E45796">
        <v>14.780799999999999</v>
      </c>
      <c r="F45796">
        <v>81.266000000000005</v>
      </c>
      <c r="G45796">
        <f t="shared" si="5797"/>
        <v>1.2582000000000022</v>
      </c>
      <c r="H45796" s="4">
        <f t="shared" si="5798"/>
        <v>0.8864608638308199</v>
      </c>
      <c r="I45796" s="4">
        <f t="shared" si="5799"/>
        <v>0.57646086383081996</v>
      </c>
      <c r="J45796">
        <f t="shared" si="5792"/>
        <v>30.611949821478429</v>
      </c>
      <c r="L45796">
        <f t="shared" si="5793"/>
        <v>2022</v>
      </c>
      <c r="M45796">
        <f t="shared" si="5794"/>
        <v>7</v>
      </c>
      <c r="N45796">
        <f t="shared" si="5795"/>
        <v>27</v>
      </c>
      <c r="O45796">
        <f t="shared" si="5796"/>
        <v>30.611949821478429</v>
      </c>
    </row>
    <row r="45797" spans="2:15" x14ac:dyDescent="0.25">
      <c r="B45797" s="3">
        <v>44769.510416666664</v>
      </c>
      <c r="C45797">
        <v>16.039000000000001</v>
      </c>
      <c r="D45797">
        <v>74.445999999999998</v>
      </c>
      <c r="E45797">
        <v>14.7804</v>
      </c>
      <c r="F45797">
        <v>81.620999999999995</v>
      </c>
      <c r="G45797">
        <f t="shared" si="5797"/>
        <v>1.2586000000000013</v>
      </c>
      <c r="H45797" s="4">
        <f t="shared" si="5798"/>
        <v>0.88674268257627498</v>
      </c>
      <c r="I45797" s="4">
        <f t="shared" si="5799"/>
        <v>0.57674268257627492</v>
      </c>
      <c r="J45797">
        <f t="shared" si="5792"/>
        <v>30.668279035711894</v>
      </c>
      <c r="L45797">
        <f t="shared" si="5793"/>
        <v>2022</v>
      </c>
      <c r="M45797">
        <f t="shared" si="5794"/>
        <v>7</v>
      </c>
      <c r="N45797">
        <f t="shared" si="5795"/>
        <v>27</v>
      </c>
      <c r="O45797">
        <f t="shared" si="5796"/>
        <v>30.668279035711894</v>
      </c>
    </row>
    <row r="45798" spans="2:15" x14ac:dyDescent="0.25">
      <c r="B45798" s="3">
        <v>44769.520833333336</v>
      </c>
      <c r="C45798">
        <v>16.035399999999999</v>
      </c>
      <c r="D45798">
        <v>74.445999999999998</v>
      </c>
      <c r="E45798">
        <v>14.7791</v>
      </c>
      <c r="F45798">
        <v>82.152000000000001</v>
      </c>
      <c r="G45798">
        <f t="shared" si="5797"/>
        <v>1.2562999999999995</v>
      </c>
      <c r="H45798" s="4">
        <f t="shared" si="5798"/>
        <v>0.88512222478990366</v>
      </c>
      <c r="I45798" s="4">
        <f t="shared" si="5799"/>
        <v>0.57512222478990371</v>
      </c>
      <c r="J45798">
        <f t="shared" si="5792"/>
        <v>30.345422708013384</v>
      </c>
      <c r="L45798">
        <f t="shared" si="5793"/>
        <v>2022</v>
      </c>
      <c r="M45798">
        <f t="shared" si="5794"/>
        <v>7</v>
      </c>
      <c r="N45798">
        <f t="shared" si="5795"/>
        <v>27</v>
      </c>
      <c r="O45798">
        <f t="shared" si="5796"/>
        <v>30.345422708013384</v>
      </c>
    </row>
    <row r="45799" spans="2:15" x14ac:dyDescent="0.25">
      <c r="B45799" s="3">
        <v>44769.53125</v>
      </c>
      <c r="C45799">
        <v>16.0335</v>
      </c>
      <c r="D45799">
        <v>74.445999999999998</v>
      </c>
      <c r="E45799">
        <v>14.7751</v>
      </c>
      <c r="F45799">
        <v>82.33</v>
      </c>
      <c r="G45799">
        <f t="shared" si="5797"/>
        <v>1.2584</v>
      </c>
      <c r="H45799" s="4">
        <f t="shared" si="5798"/>
        <v>0.88660177320354616</v>
      </c>
      <c r="I45799" s="4">
        <f t="shared" si="5799"/>
        <v>0.57660177320354622</v>
      </c>
      <c r="J45799">
        <f t="shared" si="5792"/>
        <v>30.640104925459628</v>
      </c>
      <c r="L45799">
        <f t="shared" si="5793"/>
        <v>2022</v>
      </c>
      <c r="M45799">
        <f t="shared" si="5794"/>
        <v>7</v>
      </c>
      <c r="N45799">
        <f t="shared" si="5795"/>
        <v>27</v>
      </c>
      <c r="O45799">
        <f t="shared" si="5796"/>
        <v>30.640104925459628</v>
      </c>
    </row>
    <row r="45800" spans="2:15" x14ac:dyDescent="0.25">
      <c r="B45800" s="3">
        <v>44769.541666666664</v>
      </c>
      <c r="C45800">
        <v>16.027999999999999</v>
      </c>
      <c r="D45800">
        <v>74.445999999999998</v>
      </c>
      <c r="E45800">
        <v>14.775700000000001</v>
      </c>
      <c r="F45800">
        <v>82.507999999999996</v>
      </c>
      <c r="G45800">
        <f t="shared" si="5797"/>
        <v>1.2522999999999982</v>
      </c>
      <c r="H45800" s="4">
        <f t="shared" si="5798"/>
        <v>0.88230403733534601</v>
      </c>
      <c r="I45800" s="4">
        <f t="shared" si="5799"/>
        <v>0.57230403733534607</v>
      </c>
      <c r="J45800">
        <f t="shared" si="5792"/>
        <v>29.78988610925844</v>
      </c>
      <c r="L45800">
        <f t="shared" si="5793"/>
        <v>2022</v>
      </c>
      <c r="M45800">
        <f t="shared" si="5794"/>
        <v>7</v>
      </c>
      <c r="N45800">
        <f t="shared" si="5795"/>
        <v>27</v>
      </c>
      <c r="O45800">
        <f t="shared" si="5796"/>
        <v>29.78988610925844</v>
      </c>
    </row>
    <row r="45801" spans="2:15" x14ac:dyDescent="0.25">
      <c r="B45801" s="3">
        <v>44769.552083333336</v>
      </c>
      <c r="C45801">
        <v>16.026199999999999</v>
      </c>
      <c r="D45801">
        <v>74.445999999999998</v>
      </c>
      <c r="E45801">
        <v>14.7753</v>
      </c>
      <c r="F45801">
        <v>82.864000000000004</v>
      </c>
      <c r="G45801">
        <f t="shared" si="5797"/>
        <v>1.2508999999999997</v>
      </c>
      <c r="H45801" s="4">
        <f t="shared" si="5798"/>
        <v>0.88131767172625219</v>
      </c>
      <c r="I45801" s="4">
        <f t="shared" si="5799"/>
        <v>0.57131767172625225</v>
      </c>
      <c r="J45801">
        <f t="shared" si="5792"/>
        <v>29.597224213737366</v>
      </c>
      <c r="L45801">
        <f t="shared" si="5793"/>
        <v>2022</v>
      </c>
      <c r="M45801">
        <f t="shared" si="5794"/>
        <v>7</v>
      </c>
      <c r="N45801">
        <f t="shared" si="5795"/>
        <v>27</v>
      </c>
      <c r="O45801">
        <f t="shared" si="5796"/>
        <v>29.597224213737366</v>
      </c>
    </row>
    <row r="45802" spans="2:15" x14ac:dyDescent="0.25">
      <c r="B45802" s="3">
        <v>44769.5625</v>
      </c>
      <c r="C45802">
        <v>16.026199999999999</v>
      </c>
      <c r="D45802">
        <v>74.445999999999998</v>
      </c>
      <c r="E45802">
        <v>14.776300000000001</v>
      </c>
      <c r="F45802">
        <v>82.686000000000007</v>
      </c>
      <c r="G45802">
        <f t="shared" si="5797"/>
        <v>1.2498999999999985</v>
      </c>
      <c r="H45802" s="4">
        <f t="shared" si="5798"/>
        <v>0.88061312486261234</v>
      </c>
      <c r="I45802" s="4">
        <f t="shared" si="5799"/>
        <v>0.57061312486261229</v>
      </c>
      <c r="J45802">
        <f t="shared" si="5792"/>
        <v>29.460169753069341</v>
      </c>
      <c r="L45802">
        <f t="shared" si="5793"/>
        <v>2022</v>
      </c>
      <c r="M45802">
        <f t="shared" si="5794"/>
        <v>7</v>
      </c>
      <c r="N45802">
        <f t="shared" si="5795"/>
        <v>27</v>
      </c>
      <c r="O45802">
        <f t="shared" si="5796"/>
        <v>29.460169753069341</v>
      </c>
    </row>
    <row r="45803" spans="2:15" x14ac:dyDescent="0.25">
      <c r="B45803" s="3">
        <v>44769.572916666664</v>
      </c>
      <c r="C45803">
        <v>16.022600000000001</v>
      </c>
      <c r="D45803">
        <v>74.445999999999998</v>
      </c>
      <c r="E45803">
        <v>14.774100000000001</v>
      </c>
      <c r="F45803">
        <v>81.974999999999994</v>
      </c>
      <c r="G45803">
        <f t="shared" si="5797"/>
        <v>1.2484999999999999</v>
      </c>
      <c r="H45803" s="4">
        <f t="shared" si="5798"/>
        <v>0.87962675925351841</v>
      </c>
      <c r="I45803" s="4">
        <f t="shared" si="5799"/>
        <v>0.56962675925351847</v>
      </c>
      <c r="J45803">
        <f t="shared" si="5792"/>
        <v>29.26907699872876</v>
      </c>
      <c r="L45803">
        <f t="shared" si="5793"/>
        <v>2022</v>
      </c>
      <c r="M45803">
        <f t="shared" si="5794"/>
        <v>7</v>
      </c>
      <c r="N45803">
        <f t="shared" si="5795"/>
        <v>27</v>
      </c>
      <c r="O45803">
        <f t="shared" si="5796"/>
        <v>29.26907699872876</v>
      </c>
    </row>
    <row r="45804" spans="2:15" x14ac:dyDescent="0.25">
      <c r="B45804" s="3">
        <v>44769.583333333336</v>
      </c>
      <c r="C45804">
        <v>16.020299999999999</v>
      </c>
      <c r="D45804">
        <v>74.271000000000001</v>
      </c>
      <c r="E45804">
        <v>14.7722</v>
      </c>
      <c r="F45804">
        <v>82.33</v>
      </c>
      <c r="G45804">
        <f t="shared" si="5797"/>
        <v>1.2480999999999991</v>
      </c>
      <c r="H45804" s="4">
        <f t="shared" si="5798"/>
        <v>0.87934494050806211</v>
      </c>
      <c r="I45804" s="4">
        <f t="shared" si="5799"/>
        <v>0.56934494050806217</v>
      </c>
      <c r="J45804">
        <f t="shared" si="5792"/>
        <v>29.214646619043734</v>
      </c>
      <c r="L45804">
        <f t="shared" si="5793"/>
        <v>2022</v>
      </c>
      <c r="M45804">
        <f t="shared" si="5794"/>
        <v>7</v>
      </c>
      <c r="N45804">
        <f t="shared" si="5795"/>
        <v>27</v>
      </c>
      <c r="O45804">
        <f t="shared" si="5796"/>
        <v>29.214646619043734</v>
      </c>
    </row>
    <row r="45805" spans="2:15" x14ac:dyDescent="0.25">
      <c r="B45805" s="3">
        <v>44769.59375</v>
      </c>
      <c r="C45805">
        <v>16.020299999999999</v>
      </c>
      <c r="D45805">
        <v>74.271000000000001</v>
      </c>
      <c r="E45805">
        <v>14.7705</v>
      </c>
      <c r="F45805">
        <v>83.221000000000004</v>
      </c>
      <c r="G45805">
        <f t="shared" si="5797"/>
        <v>1.2497999999999987</v>
      </c>
      <c r="H45805" s="4">
        <f t="shared" si="5798"/>
        <v>0.88054267017624843</v>
      </c>
      <c r="I45805" s="4">
        <f t="shared" si="5799"/>
        <v>0.57054267017624838</v>
      </c>
      <c r="J45805">
        <f t="shared" si="5792"/>
        <v>29.446489981169687</v>
      </c>
      <c r="L45805">
        <f t="shared" si="5793"/>
        <v>2022</v>
      </c>
      <c r="M45805">
        <f t="shared" si="5794"/>
        <v>7</v>
      </c>
      <c r="N45805">
        <f t="shared" si="5795"/>
        <v>27</v>
      </c>
      <c r="O45805">
        <f t="shared" si="5796"/>
        <v>29.446489981169687</v>
      </c>
    </row>
    <row r="45806" spans="2:15" x14ac:dyDescent="0.25">
      <c r="B45806" s="3">
        <v>44769.604166666664</v>
      </c>
      <c r="C45806">
        <v>16.013000000000002</v>
      </c>
      <c r="D45806">
        <v>74.271000000000001</v>
      </c>
      <c r="E45806">
        <v>14.764799999999999</v>
      </c>
      <c r="F45806">
        <v>84.295000000000002</v>
      </c>
      <c r="G45806">
        <f t="shared" si="5797"/>
        <v>1.2482000000000024</v>
      </c>
      <c r="H45806" s="4">
        <f t="shared" si="5798"/>
        <v>0.87941539519442846</v>
      </c>
      <c r="I45806" s="4">
        <f t="shared" si="5799"/>
        <v>0.56941539519442852</v>
      </c>
      <c r="J45806">
        <f t="shared" si="5792"/>
        <v>29.228247241323949</v>
      </c>
      <c r="L45806">
        <f t="shared" si="5793"/>
        <v>2022</v>
      </c>
      <c r="M45806">
        <f t="shared" si="5794"/>
        <v>7</v>
      </c>
      <c r="N45806">
        <f t="shared" si="5795"/>
        <v>27</v>
      </c>
      <c r="O45806">
        <f t="shared" si="5796"/>
        <v>29.228247241323949</v>
      </c>
    </row>
    <row r="45807" spans="2:15" x14ac:dyDescent="0.25">
      <c r="B45807" s="3">
        <v>44769.614583333336</v>
      </c>
      <c r="C45807">
        <v>16.0075</v>
      </c>
      <c r="D45807">
        <v>74.271000000000001</v>
      </c>
      <c r="E45807">
        <v>14.764799999999999</v>
      </c>
      <c r="F45807">
        <v>86.277000000000001</v>
      </c>
      <c r="G45807">
        <f t="shared" si="5797"/>
        <v>1.242700000000001</v>
      </c>
      <c r="H45807" s="4">
        <f t="shared" si="5798"/>
        <v>0.87554038744441187</v>
      </c>
      <c r="I45807" s="4">
        <f t="shared" si="5799"/>
        <v>0.56554038744441182</v>
      </c>
      <c r="J45807">
        <f t="shared" si="5792"/>
        <v>28.487086885947413</v>
      </c>
      <c r="L45807">
        <f t="shared" si="5793"/>
        <v>2022</v>
      </c>
      <c r="M45807">
        <f t="shared" si="5794"/>
        <v>7</v>
      </c>
      <c r="N45807">
        <f t="shared" si="5795"/>
        <v>27</v>
      </c>
      <c r="O45807">
        <f t="shared" si="5796"/>
        <v>28.487086885947413</v>
      </c>
    </row>
    <row r="45808" spans="2:15" x14ac:dyDescent="0.25">
      <c r="B45808" s="3">
        <v>44769.625</v>
      </c>
      <c r="C45808">
        <v>16.0075</v>
      </c>
      <c r="D45808">
        <v>74.271000000000001</v>
      </c>
      <c r="E45808">
        <v>14.7614</v>
      </c>
      <c r="F45808">
        <v>87.552000000000007</v>
      </c>
      <c r="G45808">
        <f t="shared" si="5797"/>
        <v>1.2461000000000002</v>
      </c>
      <c r="H45808" s="4">
        <f t="shared" si="5798"/>
        <v>0.87793584678078451</v>
      </c>
      <c r="I45808" s="4">
        <f t="shared" si="5799"/>
        <v>0.56793584678078446</v>
      </c>
      <c r="J45808">
        <f t="shared" si="5792"/>
        <v>28.943608642286648</v>
      </c>
      <c r="L45808">
        <f t="shared" si="5793"/>
        <v>2022</v>
      </c>
      <c r="M45808">
        <f t="shared" si="5794"/>
        <v>7</v>
      </c>
      <c r="N45808">
        <f t="shared" si="5795"/>
        <v>27</v>
      </c>
      <c r="O45808">
        <f t="shared" si="5796"/>
        <v>28.943608642286648</v>
      </c>
    </row>
    <row r="45809" spans="2:15" x14ac:dyDescent="0.25">
      <c r="B45809" s="3">
        <v>44769.635416666664</v>
      </c>
      <c r="C45809">
        <v>16.001999999999999</v>
      </c>
      <c r="D45809">
        <v>74.271000000000001</v>
      </c>
      <c r="E45809">
        <v>14.762499999999999</v>
      </c>
      <c r="F45809">
        <v>89.384</v>
      </c>
      <c r="G45809">
        <f t="shared" si="5797"/>
        <v>1.2394999999999996</v>
      </c>
      <c r="H45809" s="4">
        <f t="shared" si="5798"/>
        <v>0.87328583748076549</v>
      </c>
      <c r="I45809" s="4">
        <f t="shared" si="5799"/>
        <v>0.56328583748076544</v>
      </c>
      <c r="J45809">
        <f t="shared" si="5792"/>
        <v>28.06226941682468</v>
      </c>
      <c r="L45809">
        <f t="shared" si="5793"/>
        <v>2022</v>
      </c>
      <c r="M45809">
        <f t="shared" si="5794"/>
        <v>7</v>
      </c>
      <c r="N45809">
        <f t="shared" si="5795"/>
        <v>27</v>
      </c>
      <c r="O45809">
        <f t="shared" si="5796"/>
        <v>28.06226941682468</v>
      </c>
    </row>
    <row r="45810" spans="2:15" x14ac:dyDescent="0.25">
      <c r="B45810" s="3">
        <v>44769.645833333336</v>
      </c>
      <c r="C45810">
        <v>16.000299999999999</v>
      </c>
      <c r="D45810">
        <v>74.271000000000001</v>
      </c>
      <c r="E45810">
        <v>14.759600000000001</v>
      </c>
      <c r="F45810">
        <v>90.867000000000004</v>
      </c>
      <c r="G45810">
        <f t="shared" si="5797"/>
        <v>1.2406999999999986</v>
      </c>
      <c r="H45810" s="4">
        <f t="shared" si="5798"/>
        <v>0.87413129371713183</v>
      </c>
      <c r="I45810" s="4">
        <f t="shared" si="5799"/>
        <v>0.56413129371713189</v>
      </c>
      <c r="J45810">
        <f t="shared" si="5792"/>
        <v>28.221026999517207</v>
      </c>
      <c r="L45810">
        <f t="shared" si="5793"/>
        <v>2022</v>
      </c>
      <c r="M45810">
        <f t="shared" si="5794"/>
        <v>7</v>
      </c>
      <c r="N45810">
        <f t="shared" si="5795"/>
        <v>27</v>
      </c>
      <c r="O45810">
        <f t="shared" si="5796"/>
        <v>28.221026999517207</v>
      </c>
    </row>
    <row r="45811" spans="2:15" x14ac:dyDescent="0.25">
      <c r="B45811" s="3">
        <v>44769.65625</v>
      </c>
      <c r="C45811">
        <v>15.9948</v>
      </c>
      <c r="D45811">
        <v>74.271000000000001</v>
      </c>
      <c r="E45811">
        <v>14.755599999999999</v>
      </c>
      <c r="F45811">
        <v>90.495000000000005</v>
      </c>
      <c r="G45811">
        <f t="shared" si="5797"/>
        <v>1.2392000000000003</v>
      </c>
      <c r="H45811" s="4">
        <f t="shared" si="5798"/>
        <v>0.87307447342167421</v>
      </c>
      <c r="I45811" s="4">
        <f t="shared" si="5799"/>
        <v>0.56307447342167416</v>
      </c>
      <c r="J45811">
        <f t="shared" si="5792"/>
        <v>28.022682688723712</v>
      </c>
      <c r="L45811">
        <f t="shared" si="5793"/>
        <v>2022</v>
      </c>
      <c r="M45811">
        <f t="shared" si="5794"/>
        <v>7</v>
      </c>
      <c r="N45811">
        <f t="shared" si="5795"/>
        <v>27</v>
      </c>
      <c r="O45811">
        <f t="shared" si="5796"/>
        <v>28.022682688723712</v>
      </c>
    </row>
    <row r="45812" spans="2:15" x14ac:dyDescent="0.25">
      <c r="B45812" s="3">
        <v>44769.666666666664</v>
      </c>
      <c r="C45812">
        <v>15.991099999999999</v>
      </c>
      <c r="D45812">
        <v>74.271000000000001</v>
      </c>
      <c r="E45812">
        <v>14.7521</v>
      </c>
      <c r="F45812">
        <v>88.832999999999998</v>
      </c>
      <c r="G45812">
        <f t="shared" si="5797"/>
        <v>1.238999999999999</v>
      </c>
      <c r="H45812" s="4">
        <f t="shared" si="5798"/>
        <v>0.87293356404894551</v>
      </c>
      <c r="I45812" s="4">
        <f t="shared" si="5799"/>
        <v>0.56293356404894546</v>
      </c>
      <c r="J45812">
        <f t="shared" si="5792"/>
        <v>27.99631432320518</v>
      </c>
      <c r="L45812">
        <f t="shared" si="5793"/>
        <v>2022</v>
      </c>
      <c r="M45812">
        <f t="shared" si="5794"/>
        <v>7</v>
      </c>
      <c r="N45812">
        <f t="shared" si="5795"/>
        <v>27</v>
      </c>
      <c r="O45812">
        <f t="shared" si="5796"/>
        <v>27.99631432320518</v>
      </c>
    </row>
    <row r="45813" spans="2:15" x14ac:dyDescent="0.25">
      <c r="B45813" s="3">
        <v>44769.677083333336</v>
      </c>
      <c r="C45813">
        <v>15.985799999999999</v>
      </c>
      <c r="D45813">
        <v>74.271000000000001</v>
      </c>
      <c r="E45813">
        <v>14.749499999999999</v>
      </c>
      <c r="F45813">
        <v>87.004000000000005</v>
      </c>
      <c r="G45813">
        <f t="shared" si="5797"/>
        <v>1.2363</v>
      </c>
      <c r="H45813" s="4">
        <f t="shared" si="5798"/>
        <v>0.87103128751712033</v>
      </c>
      <c r="I45813" s="4">
        <f t="shared" si="5799"/>
        <v>0.56103128751712039</v>
      </c>
      <c r="J45813">
        <f t="shared" si="5792"/>
        <v>27.642121384189178</v>
      </c>
      <c r="L45813">
        <f t="shared" si="5793"/>
        <v>2022</v>
      </c>
      <c r="M45813">
        <f t="shared" si="5794"/>
        <v>7</v>
      </c>
      <c r="N45813">
        <f t="shared" si="5795"/>
        <v>27</v>
      </c>
      <c r="O45813">
        <f t="shared" si="5796"/>
        <v>27.642121384189178</v>
      </c>
    </row>
    <row r="45814" spans="2:15" x14ac:dyDescent="0.25">
      <c r="B45814" s="3">
        <v>44769.6875</v>
      </c>
      <c r="C45814">
        <v>15.9803</v>
      </c>
      <c r="D45814">
        <v>74.271000000000001</v>
      </c>
      <c r="E45814">
        <v>14.75</v>
      </c>
      <c r="F45814">
        <v>85.734999999999999</v>
      </c>
      <c r="G45814">
        <f t="shared" si="5797"/>
        <v>1.2302999999999997</v>
      </c>
      <c r="H45814" s="4">
        <f t="shared" si="5798"/>
        <v>0.86680400633528509</v>
      </c>
      <c r="I45814" s="4">
        <f t="shared" si="5799"/>
        <v>0.55680400633528504</v>
      </c>
      <c r="J45814">
        <f t="shared" si="5792"/>
        <v>26.866815057414382</v>
      </c>
      <c r="L45814">
        <f t="shared" si="5793"/>
        <v>2022</v>
      </c>
      <c r="M45814">
        <f t="shared" si="5794"/>
        <v>7</v>
      </c>
      <c r="N45814">
        <f t="shared" si="5795"/>
        <v>27</v>
      </c>
      <c r="O45814">
        <f t="shared" si="5796"/>
        <v>26.866815057414382</v>
      </c>
    </row>
    <row r="45815" spans="2:15" x14ac:dyDescent="0.25">
      <c r="B45815" s="3">
        <v>44769.697916666664</v>
      </c>
      <c r="C45815">
        <v>15.978400000000001</v>
      </c>
      <c r="D45815">
        <v>74.271000000000001</v>
      </c>
      <c r="E45815">
        <v>14.746600000000001</v>
      </c>
      <c r="F45815">
        <v>85.554000000000002</v>
      </c>
      <c r="G45815">
        <f t="shared" si="5797"/>
        <v>1.2317999999999998</v>
      </c>
      <c r="H45815" s="4">
        <f t="shared" si="5798"/>
        <v>0.86786082663074393</v>
      </c>
      <c r="I45815" s="4">
        <f t="shared" si="5799"/>
        <v>0.55786082663074388</v>
      </c>
      <c r="J45815">
        <f t="shared" si="5792"/>
        <v>27.059125284889106</v>
      </c>
      <c r="L45815">
        <f t="shared" si="5793"/>
        <v>2022</v>
      </c>
      <c r="M45815">
        <f t="shared" si="5794"/>
        <v>7</v>
      </c>
      <c r="N45815">
        <f t="shared" si="5795"/>
        <v>27</v>
      </c>
      <c r="O45815">
        <f t="shared" si="5796"/>
        <v>27.059125284889106</v>
      </c>
    </row>
    <row r="45816" spans="2:15" x14ac:dyDescent="0.25">
      <c r="B45816" s="3">
        <v>44769.708333333336</v>
      </c>
      <c r="C45816">
        <v>15.976599999999999</v>
      </c>
      <c r="D45816">
        <v>74.271000000000001</v>
      </c>
      <c r="E45816">
        <v>14.7461</v>
      </c>
      <c r="F45816">
        <v>85.915000000000006</v>
      </c>
      <c r="G45816">
        <f t="shared" si="5797"/>
        <v>1.2304999999999993</v>
      </c>
      <c r="H45816" s="4">
        <f t="shared" si="5798"/>
        <v>0.86694491570801258</v>
      </c>
      <c r="I45816" s="4">
        <f t="shared" si="5799"/>
        <v>0.55694491570801263</v>
      </c>
      <c r="J45816">
        <f t="shared" si="5792"/>
        <v>26.892398264103313</v>
      </c>
      <c r="L45816">
        <f t="shared" si="5793"/>
        <v>2022</v>
      </c>
      <c r="M45816">
        <f t="shared" si="5794"/>
        <v>7</v>
      </c>
      <c r="N45816">
        <f t="shared" si="5795"/>
        <v>27</v>
      </c>
      <c r="O45816">
        <f t="shared" si="5796"/>
        <v>26.892398264103313</v>
      </c>
    </row>
    <row r="45817" spans="2:15" x14ac:dyDescent="0.25">
      <c r="B45817" s="3">
        <v>44769.71875</v>
      </c>
      <c r="C45817">
        <v>15.9711</v>
      </c>
      <c r="D45817">
        <v>74.271000000000001</v>
      </c>
      <c r="E45817">
        <v>14.7445</v>
      </c>
      <c r="F45817">
        <v>85.373999999999995</v>
      </c>
      <c r="G45817">
        <f t="shared" si="5797"/>
        <v>1.2265999999999995</v>
      </c>
      <c r="H45817" s="4">
        <f t="shared" si="5798"/>
        <v>0.86419718293982006</v>
      </c>
      <c r="I45817" s="4">
        <f t="shared" si="5799"/>
        <v>0.55419718293982001</v>
      </c>
      <c r="J45817">
        <f t="shared" si="5792"/>
        <v>26.396740998168895</v>
      </c>
      <c r="L45817">
        <f t="shared" si="5793"/>
        <v>2022</v>
      </c>
      <c r="M45817">
        <f t="shared" si="5794"/>
        <v>7</v>
      </c>
      <c r="N45817">
        <f t="shared" si="5795"/>
        <v>27</v>
      </c>
      <c r="O45817">
        <f t="shared" si="5796"/>
        <v>26.396740998168895</v>
      </c>
    </row>
    <row r="45818" spans="2:15" x14ac:dyDescent="0.25">
      <c r="B45818" s="3">
        <v>44769.729166666664</v>
      </c>
      <c r="C45818">
        <v>15.9694</v>
      </c>
      <c r="D45818">
        <v>74.271000000000001</v>
      </c>
      <c r="E45818">
        <v>14.744400000000001</v>
      </c>
      <c r="F45818">
        <v>84.834000000000003</v>
      </c>
      <c r="G45818">
        <f t="shared" si="5797"/>
        <v>1.2249999999999996</v>
      </c>
      <c r="H45818" s="4">
        <f t="shared" si="5798"/>
        <v>0.86306990795799732</v>
      </c>
      <c r="I45818" s="4">
        <f t="shared" si="5799"/>
        <v>0.55306990795799726</v>
      </c>
      <c r="J45818">
        <f t="shared" si="5792"/>
        <v>26.195347502058809</v>
      </c>
      <c r="L45818">
        <f t="shared" si="5793"/>
        <v>2022</v>
      </c>
      <c r="M45818">
        <f t="shared" si="5794"/>
        <v>7</v>
      </c>
      <c r="N45818">
        <f t="shared" si="5795"/>
        <v>27</v>
      </c>
      <c r="O45818">
        <f t="shared" si="5796"/>
        <v>26.195347502058809</v>
      </c>
    </row>
    <row r="45819" spans="2:15" x14ac:dyDescent="0.25">
      <c r="B45819" s="3">
        <v>44769.739583333336</v>
      </c>
      <c r="C45819">
        <v>15.9681</v>
      </c>
      <c r="D45819">
        <v>74.445999999999998</v>
      </c>
      <c r="E45819">
        <v>14.7425</v>
      </c>
      <c r="F45819">
        <v>84.653999999999996</v>
      </c>
      <c r="G45819">
        <f t="shared" si="5797"/>
        <v>1.2256</v>
      </c>
      <c r="H45819" s="4">
        <f t="shared" si="5798"/>
        <v>0.8634926360761811</v>
      </c>
      <c r="I45819" s="4">
        <f t="shared" si="5799"/>
        <v>0.55349263607618115</v>
      </c>
      <c r="J45819">
        <f t="shared" si="5792"/>
        <v>26.270737385286136</v>
      </c>
      <c r="L45819">
        <f t="shared" si="5793"/>
        <v>2022</v>
      </c>
      <c r="M45819">
        <f t="shared" si="5794"/>
        <v>7</v>
      </c>
      <c r="N45819">
        <f t="shared" si="5795"/>
        <v>27</v>
      </c>
      <c r="O45819">
        <f t="shared" si="5796"/>
        <v>26.270737385286136</v>
      </c>
    </row>
    <row r="45820" spans="2:15" x14ac:dyDescent="0.25">
      <c r="B45820" s="3">
        <v>44769.75</v>
      </c>
      <c r="C45820">
        <v>15.9681</v>
      </c>
      <c r="D45820">
        <v>74.445999999999998</v>
      </c>
      <c r="E45820">
        <v>14.7425</v>
      </c>
      <c r="F45820">
        <v>84.653999999999996</v>
      </c>
      <c r="G45820">
        <f t="shared" si="5797"/>
        <v>1.2256</v>
      </c>
      <c r="H45820" s="4">
        <f t="shared" si="5798"/>
        <v>0.8634926360761811</v>
      </c>
      <c r="I45820" s="4">
        <f t="shared" si="5799"/>
        <v>0.55349263607618115</v>
      </c>
      <c r="J45820">
        <f t="shared" si="5792"/>
        <v>26.270737385286136</v>
      </c>
      <c r="L45820">
        <f t="shared" si="5793"/>
        <v>2022</v>
      </c>
      <c r="M45820">
        <f t="shared" si="5794"/>
        <v>7</v>
      </c>
      <c r="N45820">
        <f t="shared" si="5795"/>
        <v>27</v>
      </c>
      <c r="O45820">
        <f t="shared" si="5796"/>
        <v>26.270737385286136</v>
      </c>
    </row>
    <row r="45821" spans="2:15" x14ac:dyDescent="0.25">
      <c r="B45821" s="3">
        <v>44769.760416666664</v>
      </c>
      <c r="C45821">
        <v>15.966200000000001</v>
      </c>
      <c r="D45821">
        <v>74.445999999999998</v>
      </c>
      <c r="E45821">
        <v>14.7399</v>
      </c>
      <c r="F45821">
        <v>84.295000000000002</v>
      </c>
      <c r="G45821">
        <f t="shared" si="5797"/>
        <v>1.2263000000000002</v>
      </c>
      <c r="H45821" s="4">
        <f t="shared" si="5798"/>
        <v>0.86398581888072878</v>
      </c>
      <c r="I45821" s="4">
        <f t="shared" si="5799"/>
        <v>0.55398581888072873</v>
      </c>
      <c r="J45821">
        <f t="shared" si="5792"/>
        <v>26.358893431953259</v>
      </c>
      <c r="L45821">
        <f t="shared" si="5793"/>
        <v>2022</v>
      </c>
      <c r="M45821">
        <f t="shared" si="5794"/>
        <v>7</v>
      </c>
      <c r="N45821">
        <f t="shared" si="5795"/>
        <v>27</v>
      </c>
      <c r="O45821">
        <f t="shared" si="5796"/>
        <v>26.358893431953259</v>
      </c>
    </row>
    <row r="45822" spans="2:15" x14ac:dyDescent="0.25">
      <c r="B45822" s="3">
        <v>44769.770833333336</v>
      </c>
      <c r="C45822">
        <v>15.960699999999999</v>
      </c>
      <c r="D45822">
        <v>74.445999999999998</v>
      </c>
      <c r="E45822">
        <v>14.7384</v>
      </c>
      <c r="F45822">
        <v>84.295000000000002</v>
      </c>
      <c r="G45822">
        <f t="shared" si="5797"/>
        <v>1.2222999999999988</v>
      </c>
      <c r="H45822" s="4">
        <f t="shared" si="5798"/>
        <v>0.86116763142617114</v>
      </c>
      <c r="I45822" s="4">
        <f t="shared" si="5799"/>
        <v>0.55116763142617109</v>
      </c>
      <c r="J45822">
        <f t="shared" si="5792"/>
        <v>25.858056967604444</v>
      </c>
      <c r="L45822">
        <f t="shared" si="5793"/>
        <v>2022</v>
      </c>
      <c r="M45822">
        <f t="shared" si="5794"/>
        <v>7</v>
      </c>
      <c r="N45822">
        <f t="shared" si="5795"/>
        <v>27</v>
      </c>
      <c r="O45822">
        <f t="shared" si="5796"/>
        <v>25.858056967604444</v>
      </c>
    </row>
    <row r="45823" spans="2:15" x14ac:dyDescent="0.25">
      <c r="B45823" s="3">
        <v>44769.78125</v>
      </c>
      <c r="C45823">
        <v>15.957100000000001</v>
      </c>
      <c r="D45823">
        <v>74.445999999999998</v>
      </c>
      <c r="E45823">
        <v>14.7379</v>
      </c>
      <c r="F45823">
        <v>84.114999999999995</v>
      </c>
      <c r="G45823">
        <f t="shared" si="5797"/>
        <v>1.2192000000000007</v>
      </c>
      <c r="H45823" s="4">
        <f t="shared" si="5798"/>
        <v>0.85898353614889089</v>
      </c>
      <c r="I45823" s="4">
        <f t="shared" si="5799"/>
        <v>0.54898353614889084</v>
      </c>
      <c r="J45823">
        <f t="shared" si="5792"/>
        <v>25.474741648121519</v>
      </c>
      <c r="L45823">
        <f t="shared" si="5793"/>
        <v>2022</v>
      </c>
      <c r="M45823">
        <f t="shared" si="5794"/>
        <v>7</v>
      </c>
      <c r="N45823">
        <f t="shared" si="5795"/>
        <v>27</v>
      </c>
      <c r="O45823">
        <f t="shared" si="5796"/>
        <v>25.474741648121519</v>
      </c>
    </row>
    <row r="45824" spans="2:15" x14ac:dyDescent="0.25">
      <c r="B45824" s="3">
        <v>44769.791666666664</v>
      </c>
      <c r="C45824">
        <v>15.957100000000001</v>
      </c>
      <c r="D45824">
        <v>74.445999999999998</v>
      </c>
      <c r="E45824">
        <v>14.7408</v>
      </c>
      <c r="F45824">
        <v>84.114999999999995</v>
      </c>
      <c r="G45824">
        <f t="shared" si="5797"/>
        <v>1.2163000000000004</v>
      </c>
      <c r="H45824" s="4">
        <f t="shared" si="5798"/>
        <v>0.85694035024433701</v>
      </c>
      <c r="I45824" s="4">
        <f t="shared" si="5799"/>
        <v>0.54694035024433707</v>
      </c>
      <c r="J45824">
        <f t="shared" si="5792"/>
        <v>25.119948409059962</v>
      </c>
      <c r="L45824">
        <f t="shared" si="5793"/>
        <v>2022</v>
      </c>
      <c r="M45824">
        <f t="shared" si="5794"/>
        <v>7</v>
      </c>
      <c r="N45824">
        <f t="shared" si="5795"/>
        <v>27</v>
      </c>
      <c r="O45824">
        <f t="shared" si="5796"/>
        <v>25.119948409059962</v>
      </c>
    </row>
    <row r="45825" spans="2:15" x14ac:dyDescent="0.25">
      <c r="B45825" s="3">
        <v>44769.802083333336</v>
      </c>
      <c r="C45825">
        <v>15.955299999999999</v>
      </c>
      <c r="D45825">
        <v>74.445999999999998</v>
      </c>
      <c r="E45825">
        <v>14.741199999999999</v>
      </c>
      <c r="F45825">
        <v>83.757000000000005</v>
      </c>
      <c r="G45825">
        <f t="shared" si="5797"/>
        <v>1.2141000000000002</v>
      </c>
      <c r="H45825" s="4">
        <f t="shared" si="5798"/>
        <v>0.85539034714433071</v>
      </c>
      <c r="I45825" s="4">
        <f t="shared" si="5799"/>
        <v>0.54539034714433066</v>
      </c>
      <c r="J45825">
        <f t="shared" si="5792"/>
        <v>24.853225054072507</v>
      </c>
      <c r="L45825">
        <f t="shared" si="5793"/>
        <v>2022</v>
      </c>
      <c r="M45825">
        <f t="shared" si="5794"/>
        <v>7</v>
      </c>
      <c r="N45825">
        <f t="shared" si="5795"/>
        <v>27</v>
      </c>
      <c r="O45825">
        <f t="shared" si="5796"/>
        <v>24.853225054072507</v>
      </c>
    </row>
    <row r="45826" spans="2:15" x14ac:dyDescent="0.25">
      <c r="B45826" s="3">
        <v>44769.8125</v>
      </c>
      <c r="C45826">
        <v>15.955299999999999</v>
      </c>
      <c r="D45826">
        <v>74.445999999999998</v>
      </c>
      <c r="E45826">
        <v>14.742900000000001</v>
      </c>
      <c r="F45826">
        <v>82.864000000000004</v>
      </c>
      <c r="G45826">
        <f t="shared" si="5797"/>
        <v>1.2123999999999988</v>
      </c>
      <c r="H45826" s="4">
        <f t="shared" si="5798"/>
        <v>0.85419261747614295</v>
      </c>
      <c r="I45826" s="4">
        <f t="shared" si="5799"/>
        <v>0.54419261747614289</v>
      </c>
      <c r="J45826">
        <f t="shared" si="5792"/>
        <v>24.648549257708396</v>
      </c>
      <c r="L45826">
        <f t="shared" si="5793"/>
        <v>2022</v>
      </c>
      <c r="M45826">
        <f t="shared" si="5794"/>
        <v>7</v>
      </c>
      <c r="N45826">
        <f t="shared" si="5795"/>
        <v>27</v>
      </c>
      <c r="O45826">
        <f t="shared" si="5796"/>
        <v>24.648549257708396</v>
      </c>
    </row>
    <row r="45827" spans="2:15" x14ac:dyDescent="0.25">
      <c r="B45827" s="3">
        <v>44769.822916666664</v>
      </c>
      <c r="C45827">
        <v>15.955299999999999</v>
      </c>
      <c r="D45827">
        <v>74.445999999999998</v>
      </c>
      <c r="E45827">
        <v>14.742800000000001</v>
      </c>
      <c r="F45827">
        <v>81.796999999999997</v>
      </c>
      <c r="G45827">
        <f t="shared" si="5797"/>
        <v>1.2124999999999986</v>
      </c>
      <c r="H45827" s="4">
        <f t="shared" si="5798"/>
        <v>0.85426307216250696</v>
      </c>
      <c r="I45827" s="4">
        <f t="shared" si="5799"/>
        <v>0.54426307216250702</v>
      </c>
      <c r="J45827">
        <f t="shared" si="5792"/>
        <v>24.660554633375174</v>
      </c>
      <c r="L45827">
        <f t="shared" si="5793"/>
        <v>2022</v>
      </c>
      <c r="M45827">
        <f t="shared" si="5794"/>
        <v>7</v>
      </c>
      <c r="N45827">
        <f t="shared" si="5795"/>
        <v>27</v>
      </c>
      <c r="O45827">
        <f t="shared" si="5796"/>
        <v>24.660554633375174</v>
      </c>
    </row>
    <row r="45828" spans="2:15" x14ac:dyDescent="0.25">
      <c r="B45828" s="3">
        <v>44769.833333333336</v>
      </c>
      <c r="C45828">
        <v>15.960699999999999</v>
      </c>
      <c r="D45828">
        <v>74.445999999999998</v>
      </c>
      <c r="E45828">
        <v>14.749499999999999</v>
      </c>
      <c r="F45828">
        <v>81.09</v>
      </c>
      <c r="G45828">
        <f t="shared" si="5797"/>
        <v>1.2111999999999998</v>
      </c>
      <c r="H45828" s="4">
        <f t="shared" si="5798"/>
        <v>0.85334716123977683</v>
      </c>
      <c r="I45828" s="4">
        <f t="shared" si="5799"/>
        <v>0.54334716123977689</v>
      </c>
      <c r="J45828">
        <f t="shared" si="5792"/>
        <v>24.504819188083488</v>
      </c>
      <c r="L45828">
        <f t="shared" si="5793"/>
        <v>2022</v>
      </c>
      <c r="M45828">
        <f t="shared" si="5794"/>
        <v>7</v>
      </c>
      <c r="N45828">
        <f t="shared" si="5795"/>
        <v>27</v>
      </c>
      <c r="O45828">
        <f t="shared" si="5796"/>
        <v>24.504819188083488</v>
      </c>
    </row>
    <row r="45829" spans="2:15" x14ac:dyDescent="0.25">
      <c r="B45829" s="3">
        <v>44769.84375</v>
      </c>
      <c r="C45829">
        <v>15.9626</v>
      </c>
      <c r="D45829">
        <v>74.445999999999998</v>
      </c>
      <c r="E45829">
        <v>14.7532</v>
      </c>
      <c r="F45829">
        <v>80.382000000000005</v>
      </c>
      <c r="G45829">
        <f t="shared" si="5797"/>
        <v>1.2094000000000005</v>
      </c>
      <c r="H45829" s="4">
        <f t="shared" si="5798"/>
        <v>0.85207897688522694</v>
      </c>
      <c r="I45829" s="4">
        <f t="shared" si="5799"/>
        <v>0.54207897688522699</v>
      </c>
      <c r="J45829">
        <f t="shared" ref="J45829:J45892" si="5800">IF(I45829&lt;0,0,243.07*I45829^3.7614)</f>
        <v>24.29037902744551</v>
      </c>
      <c r="L45829">
        <f t="shared" ref="L45829:L45892" si="5801">YEAR(B45829)</f>
        <v>2022</v>
      </c>
      <c r="M45829">
        <f t="shared" ref="M45829:M45892" si="5802">MONTH(B45829)</f>
        <v>7</v>
      </c>
      <c r="N45829">
        <f t="shared" ref="N45829:N45892" si="5803">DAY(B45829)</f>
        <v>27</v>
      </c>
      <c r="O45829">
        <f t="shared" ref="O45829:O45892" si="5804">J45829</f>
        <v>24.29037902744551</v>
      </c>
    </row>
    <row r="45830" spans="2:15" x14ac:dyDescent="0.25">
      <c r="B45830" s="3">
        <v>44769.854166666664</v>
      </c>
      <c r="C45830">
        <v>15.966200000000001</v>
      </c>
      <c r="D45830">
        <v>74.445999999999998</v>
      </c>
      <c r="E45830">
        <v>14.747299999999999</v>
      </c>
      <c r="F45830">
        <v>79.852999999999994</v>
      </c>
      <c r="G45830">
        <f t="shared" si="5797"/>
        <v>1.2189000000000014</v>
      </c>
      <c r="H45830" s="4">
        <f t="shared" si="5798"/>
        <v>0.85877217208979972</v>
      </c>
      <c r="I45830" s="4">
        <f t="shared" si="5799"/>
        <v>0.54877217208979978</v>
      </c>
      <c r="J45830">
        <f t="shared" si="5800"/>
        <v>25.437869345786737</v>
      </c>
      <c r="L45830">
        <f t="shared" si="5801"/>
        <v>2022</v>
      </c>
      <c r="M45830">
        <f t="shared" si="5802"/>
        <v>7</v>
      </c>
      <c r="N45830">
        <f t="shared" si="5803"/>
        <v>27</v>
      </c>
      <c r="O45830">
        <f t="shared" si="5804"/>
        <v>25.437869345786737</v>
      </c>
    </row>
    <row r="45831" spans="2:15" x14ac:dyDescent="0.25">
      <c r="B45831" s="3">
        <v>44769.864583333336</v>
      </c>
      <c r="C45831">
        <v>15.964399999999999</v>
      </c>
      <c r="D45831">
        <v>74.445999999999998</v>
      </c>
      <c r="E45831">
        <v>14.759</v>
      </c>
      <c r="F45831">
        <v>79.325999999999993</v>
      </c>
      <c r="G45831">
        <f t="shared" si="5797"/>
        <v>1.2053999999999991</v>
      </c>
      <c r="H45831" s="4">
        <f t="shared" si="5798"/>
        <v>0.84926078943066929</v>
      </c>
      <c r="I45831" s="4">
        <f t="shared" si="5799"/>
        <v>0.53926078943066935</v>
      </c>
      <c r="J45831">
        <f t="shared" si="5800"/>
        <v>23.81878090393479</v>
      </c>
      <c r="L45831">
        <f t="shared" si="5801"/>
        <v>2022</v>
      </c>
      <c r="M45831">
        <f t="shared" si="5802"/>
        <v>7</v>
      </c>
      <c r="N45831">
        <f t="shared" si="5803"/>
        <v>27</v>
      </c>
      <c r="O45831">
        <f t="shared" si="5804"/>
        <v>23.81878090393479</v>
      </c>
    </row>
    <row r="45832" spans="2:15" x14ac:dyDescent="0.25">
      <c r="B45832" s="3">
        <v>44769.875</v>
      </c>
      <c r="C45832">
        <v>15.9734</v>
      </c>
      <c r="D45832">
        <v>74.445999999999998</v>
      </c>
      <c r="E45832">
        <v>14.757400000000001</v>
      </c>
      <c r="F45832">
        <v>78.8</v>
      </c>
      <c r="G45832">
        <f t="shared" si="5797"/>
        <v>1.2159999999999993</v>
      </c>
      <c r="H45832" s="4">
        <f t="shared" si="5798"/>
        <v>0.85672898618524451</v>
      </c>
      <c r="I45832" s="4">
        <f t="shared" si="5799"/>
        <v>0.54672898618524446</v>
      </c>
      <c r="J45832">
        <f t="shared" si="5800"/>
        <v>25.083453884990409</v>
      </c>
      <c r="L45832">
        <f t="shared" si="5801"/>
        <v>2022</v>
      </c>
      <c r="M45832">
        <f t="shared" si="5802"/>
        <v>7</v>
      </c>
      <c r="N45832">
        <f t="shared" si="5803"/>
        <v>27</v>
      </c>
      <c r="O45832">
        <f t="shared" si="5804"/>
        <v>25.083453884990409</v>
      </c>
    </row>
    <row r="45833" spans="2:15" x14ac:dyDescent="0.25">
      <c r="B45833" s="3">
        <v>44769.885416666664</v>
      </c>
      <c r="C45833">
        <v>15.9717</v>
      </c>
      <c r="D45833">
        <v>74.445999999999998</v>
      </c>
      <c r="E45833">
        <v>14.756399999999999</v>
      </c>
      <c r="F45833">
        <v>78.448999999999998</v>
      </c>
      <c r="G45833">
        <f t="shared" si="5797"/>
        <v>1.2153000000000009</v>
      </c>
      <c r="H45833" s="4">
        <f t="shared" si="5798"/>
        <v>0.85623580338069816</v>
      </c>
      <c r="I45833" s="4">
        <f t="shared" si="5799"/>
        <v>0.54623580338069821</v>
      </c>
      <c r="J45833">
        <f t="shared" si="5800"/>
        <v>24.99845137893433</v>
      </c>
      <c r="L45833">
        <f t="shared" si="5801"/>
        <v>2022</v>
      </c>
      <c r="M45833">
        <f t="shared" si="5802"/>
        <v>7</v>
      </c>
      <c r="N45833">
        <f t="shared" si="5803"/>
        <v>27</v>
      </c>
      <c r="O45833">
        <f t="shared" si="5804"/>
        <v>24.99845137893433</v>
      </c>
    </row>
    <row r="45834" spans="2:15" x14ac:dyDescent="0.25">
      <c r="B45834" s="3">
        <v>44769.895833333336</v>
      </c>
      <c r="C45834">
        <v>15.9717</v>
      </c>
      <c r="D45834">
        <v>74.445999999999998</v>
      </c>
      <c r="E45834">
        <v>14.761200000000001</v>
      </c>
      <c r="F45834">
        <v>78.097999999999999</v>
      </c>
      <c r="G45834">
        <f t="shared" si="5797"/>
        <v>1.2104999999999997</v>
      </c>
      <c r="H45834" s="4">
        <f t="shared" si="5798"/>
        <v>0.85285397843522948</v>
      </c>
      <c r="I45834" s="4">
        <f t="shared" si="5799"/>
        <v>0.54285397843522953</v>
      </c>
      <c r="J45834">
        <f t="shared" si="5800"/>
        <v>24.421261344102721</v>
      </c>
      <c r="L45834">
        <f t="shared" si="5801"/>
        <v>2022</v>
      </c>
      <c r="M45834">
        <f t="shared" si="5802"/>
        <v>7</v>
      </c>
      <c r="N45834">
        <f t="shared" si="5803"/>
        <v>27</v>
      </c>
      <c r="O45834">
        <f t="shared" si="5804"/>
        <v>24.421261344102721</v>
      </c>
    </row>
    <row r="45835" spans="2:15" x14ac:dyDescent="0.25">
      <c r="B45835" s="3">
        <v>44769.90625</v>
      </c>
      <c r="C45835">
        <v>15.975300000000001</v>
      </c>
      <c r="D45835">
        <v>74.445999999999998</v>
      </c>
      <c r="E45835">
        <v>14.760199999999999</v>
      </c>
      <c r="F45835">
        <v>77.748999999999995</v>
      </c>
      <c r="G45835">
        <f t="shared" si="5797"/>
        <v>1.2151000000000014</v>
      </c>
      <c r="H45835" s="4">
        <f t="shared" si="5798"/>
        <v>0.85609489400797079</v>
      </c>
      <c r="I45835" s="4">
        <f t="shared" si="5799"/>
        <v>0.54609489400797084</v>
      </c>
      <c r="J45835">
        <f t="shared" si="5800"/>
        <v>24.974203840459804</v>
      </c>
      <c r="L45835">
        <f t="shared" si="5801"/>
        <v>2022</v>
      </c>
      <c r="M45835">
        <f t="shared" si="5802"/>
        <v>7</v>
      </c>
      <c r="N45835">
        <f t="shared" si="5803"/>
        <v>27</v>
      </c>
      <c r="O45835">
        <f t="shared" si="5804"/>
        <v>24.974203840459804</v>
      </c>
    </row>
    <row r="45836" spans="2:15" x14ac:dyDescent="0.25">
      <c r="B45836" s="3">
        <v>44769.916666666664</v>
      </c>
      <c r="C45836">
        <v>15.9734</v>
      </c>
      <c r="D45836">
        <v>74.445999999999998</v>
      </c>
      <c r="E45836">
        <v>14.7621</v>
      </c>
      <c r="F45836">
        <v>77.400000000000006</v>
      </c>
      <c r="G45836">
        <f t="shared" si="5797"/>
        <v>1.2112999999999996</v>
      </c>
      <c r="H45836" s="4">
        <f t="shared" si="5798"/>
        <v>0.85341761592614052</v>
      </c>
      <c r="I45836" s="4">
        <f t="shared" si="5799"/>
        <v>0.54341761592614057</v>
      </c>
      <c r="J45836">
        <f t="shared" si="5800"/>
        <v>24.516773133209622</v>
      </c>
      <c r="L45836">
        <f t="shared" si="5801"/>
        <v>2022</v>
      </c>
      <c r="M45836">
        <f t="shared" si="5802"/>
        <v>7</v>
      </c>
      <c r="N45836">
        <f t="shared" si="5803"/>
        <v>27</v>
      </c>
      <c r="O45836">
        <f t="shared" si="5804"/>
        <v>24.516773133209622</v>
      </c>
    </row>
    <row r="45837" spans="2:15" x14ac:dyDescent="0.25">
      <c r="B45837" s="3">
        <v>44769.927083333336</v>
      </c>
      <c r="C45837">
        <v>15.975300000000001</v>
      </c>
      <c r="D45837">
        <v>74.445999999999998</v>
      </c>
      <c r="E45837">
        <v>14.765599999999999</v>
      </c>
      <c r="F45837">
        <v>77.05</v>
      </c>
      <c r="G45837">
        <f t="shared" si="5797"/>
        <v>1.2097000000000016</v>
      </c>
      <c r="H45837" s="4">
        <f t="shared" si="5798"/>
        <v>0.85229034094431944</v>
      </c>
      <c r="I45837" s="4">
        <f t="shared" si="5799"/>
        <v>0.54229034094431938</v>
      </c>
      <c r="J45837">
        <f t="shared" si="5800"/>
        <v>24.326023006729013</v>
      </c>
      <c r="L45837">
        <f t="shared" si="5801"/>
        <v>2022</v>
      </c>
      <c r="M45837">
        <f t="shared" si="5802"/>
        <v>7</v>
      </c>
      <c r="N45837">
        <f t="shared" si="5803"/>
        <v>27</v>
      </c>
      <c r="O45837">
        <f t="shared" si="5804"/>
        <v>24.326023006729013</v>
      </c>
    </row>
    <row r="45838" spans="2:15" x14ac:dyDescent="0.25">
      <c r="B45838" s="3">
        <v>44769.9375</v>
      </c>
      <c r="C45838">
        <v>15.9771</v>
      </c>
      <c r="D45838">
        <v>74.445999999999998</v>
      </c>
      <c r="E45838">
        <v>14.7704</v>
      </c>
      <c r="F45838">
        <v>76.703000000000003</v>
      </c>
      <c r="G45838">
        <f t="shared" si="5797"/>
        <v>1.2066999999999997</v>
      </c>
      <c r="H45838" s="4">
        <f t="shared" si="5798"/>
        <v>0.85017670035340032</v>
      </c>
      <c r="I45838" s="4">
        <f t="shared" si="5799"/>
        <v>0.54017670035340037</v>
      </c>
      <c r="J45838">
        <f t="shared" si="5800"/>
        <v>23.97130614225436</v>
      </c>
      <c r="L45838">
        <f t="shared" si="5801"/>
        <v>2022</v>
      </c>
      <c r="M45838">
        <f t="shared" si="5802"/>
        <v>7</v>
      </c>
      <c r="N45838">
        <f t="shared" si="5803"/>
        <v>27</v>
      </c>
      <c r="O45838">
        <f t="shared" si="5804"/>
        <v>23.97130614225436</v>
      </c>
    </row>
    <row r="45839" spans="2:15" x14ac:dyDescent="0.25">
      <c r="B45839" s="3">
        <v>44769.947916666664</v>
      </c>
      <c r="C45839">
        <v>15.9826</v>
      </c>
      <c r="D45839">
        <v>74.445999999999998</v>
      </c>
      <c r="E45839">
        <v>14.7728</v>
      </c>
      <c r="F45839">
        <v>76.528000000000006</v>
      </c>
      <c r="G45839">
        <f t="shared" si="5797"/>
        <v>1.2097999999999995</v>
      </c>
      <c r="H45839" s="4">
        <f t="shared" si="5798"/>
        <v>0.85236079563068179</v>
      </c>
      <c r="I45839" s="4">
        <f t="shared" si="5799"/>
        <v>0.54236079563068174</v>
      </c>
      <c r="J45839">
        <f t="shared" si="5800"/>
        <v>24.33791286159909</v>
      </c>
      <c r="L45839">
        <f t="shared" si="5801"/>
        <v>2022</v>
      </c>
      <c r="M45839">
        <f t="shared" si="5802"/>
        <v>7</v>
      </c>
      <c r="N45839">
        <f t="shared" si="5803"/>
        <v>27</v>
      </c>
      <c r="O45839">
        <f t="shared" si="5804"/>
        <v>24.33791286159909</v>
      </c>
    </row>
    <row r="45840" spans="2:15" x14ac:dyDescent="0.25">
      <c r="B45840" s="3">
        <v>44769.958333333336</v>
      </c>
      <c r="C45840">
        <v>15.984299999999999</v>
      </c>
      <c r="D45840">
        <v>74.445999999999998</v>
      </c>
      <c r="E45840">
        <v>14.7722</v>
      </c>
      <c r="F45840">
        <v>76.353999999999999</v>
      </c>
      <c r="G45840">
        <f t="shared" si="5797"/>
        <v>1.2120999999999995</v>
      </c>
      <c r="H45840" s="4">
        <f t="shared" si="5798"/>
        <v>0.85398125341705178</v>
      </c>
      <c r="I45840" s="4">
        <f t="shared" si="5799"/>
        <v>0.54398125341705184</v>
      </c>
      <c r="J45840">
        <f t="shared" si="5800"/>
        <v>24.612558874345691</v>
      </c>
      <c r="L45840">
        <f t="shared" si="5801"/>
        <v>2022</v>
      </c>
      <c r="M45840">
        <f t="shared" si="5802"/>
        <v>7</v>
      </c>
      <c r="N45840">
        <f t="shared" si="5803"/>
        <v>27</v>
      </c>
      <c r="O45840">
        <f t="shared" si="5804"/>
        <v>24.612558874345691</v>
      </c>
    </row>
    <row r="45841" spans="2:15" x14ac:dyDescent="0.25">
      <c r="B45841" s="3">
        <v>44769.96875</v>
      </c>
      <c r="C45841">
        <v>15.984299999999999</v>
      </c>
      <c r="D45841">
        <v>74.445999999999998</v>
      </c>
      <c r="E45841">
        <v>14.769299999999999</v>
      </c>
      <c r="F45841">
        <v>76.353999999999999</v>
      </c>
      <c r="G45841">
        <f t="shared" si="5797"/>
        <v>1.2149999999999999</v>
      </c>
      <c r="H45841" s="4">
        <f t="shared" si="5798"/>
        <v>0.85602443932160566</v>
      </c>
      <c r="I45841" s="4">
        <f t="shared" si="5799"/>
        <v>0.5460244393216056</v>
      </c>
      <c r="J45841">
        <f t="shared" si="5800"/>
        <v>24.962086548286301</v>
      </c>
      <c r="L45841">
        <f t="shared" si="5801"/>
        <v>2022</v>
      </c>
      <c r="M45841">
        <f t="shared" si="5802"/>
        <v>7</v>
      </c>
      <c r="N45841">
        <f t="shared" si="5803"/>
        <v>27</v>
      </c>
      <c r="O45841">
        <f t="shared" si="5804"/>
        <v>24.962086548286301</v>
      </c>
    </row>
    <row r="45842" spans="2:15" x14ac:dyDescent="0.25">
      <c r="B45842" s="3">
        <v>44769.979166666664</v>
      </c>
      <c r="C45842">
        <v>15.9826</v>
      </c>
      <c r="D45842">
        <v>74.445999999999998</v>
      </c>
      <c r="E45842">
        <v>14.7644</v>
      </c>
      <c r="F45842">
        <v>76.180999999999997</v>
      </c>
      <c r="G45842">
        <f t="shared" si="5797"/>
        <v>1.2181999999999995</v>
      </c>
      <c r="H45842" s="4">
        <f t="shared" si="5798"/>
        <v>0.85827898928525104</v>
      </c>
      <c r="I45842" s="4">
        <f t="shared" si="5799"/>
        <v>0.54827898928525109</v>
      </c>
      <c r="J45842">
        <f t="shared" si="5800"/>
        <v>25.351986355187861</v>
      </c>
      <c r="L45842">
        <f t="shared" si="5801"/>
        <v>2022</v>
      </c>
      <c r="M45842">
        <f t="shared" si="5802"/>
        <v>7</v>
      </c>
      <c r="N45842">
        <f t="shared" si="5803"/>
        <v>27</v>
      </c>
      <c r="O45842">
        <f t="shared" si="5804"/>
        <v>25.351986355187861</v>
      </c>
    </row>
    <row r="45843" spans="2:15" x14ac:dyDescent="0.25">
      <c r="B45843" s="3">
        <v>44769.989583333336</v>
      </c>
      <c r="C45843">
        <v>15.9771</v>
      </c>
      <c r="D45843">
        <v>74.445999999999998</v>
      </c>
      <c r="E45843">
        <v>14.7654</v>
      </c>
      <c r="F45843">
        <v>76.006</v>
      </c>
      <c r="G45843">
        <f t="shared" si="5797"/>
        <v>1.2117000000000004</v>
      </c>
      <c r="H45843" s="4">
        <f t="shared" si="5798"/>
        <v>0.85369943467159703</v>
      </c>
      <c r="I45843" s="4">
        <f t="shared" si="5799"/>
        <v>0.54369943467159709</v>
      </c>
      <c r="J45843">
        <f t="shared" si="5800"/>
        <v>24.564631728490237</v>
      </c>
      <c r="L45843">
        <f t="shared" si="5801"/>
        <v>2022</v>
      </c>
      <c r="M45843">
        <f t="shared" si="5802"/>
        <v>7</v>
      </c>
      <c r="N45843">
        <f t="shared" si="5803"/>
        <v>27</v>
      </c>
      <c r="O45843">
        <f t="shared" si="5804"/>
        <v>24.564631728490237</v>
      </c>
    </row>
    <row r="45844" spans="2:15" x14ac:dyDescent="0.25">
      <c r="B45844" s="3">
        <v>44770</v>
      </c>
      <c r="C45844">
        <v>15.9771</v>
      </c>
      <c r="D45844">
        <v>74.445999999999998</v>
      </c>
      <c r="E45844">
        <v>14.761900000000001</v>
      </c>
      <c r="F45844">
        <v>75.831999999999994</v>
      </c>
      <c r="G45844">
        <f t="shared" si="5797"/>
        <v>1.2151999999999994</v>
      </c>
      <c r="H45844" s="4">
        <f t="shared" si="5798"/>
        <v>0.85616534869433325</v>
      </c>
      <c r="I45844" s="4">
        <f t="shared" si="5799"/>
        <v>0.5461653486943332</v>
      </c>
      <c r="J45844">
        <f t="shared" si="5800"/>
        <v>24.986325450348414</v>
      </c>
      <c r="L45844">
        <f t="shared" si="5801"/>
        <v>2022</v>
      </c>
      <c r="M45844">
        <f t="shared" si="5802"/>
        <v>7</v>
      </c>
      <c r="N45844">
        <f t="shared" si="5803"/>
        <v>28</v>
      </c>
      <c r="O45844">
        <f t="shared" si="5804"/>
        <v>24.986325450348414</v>
      </c>
    </row>
    <row r="45845" spans="2:15" x14ac:dyDescent="0.25">
      <c r="B45845" s="3">
        <v>44770.010416666664</v>
      </c>
      <c r="C45845">
        <v>15.9771</v>
      </c>
      <c r="D45845">
        <v>74.445999999999998</v>
      </c>
      <c r="E45845">
        <v>14.7644</v>
      </c>
      <c r="F45845">
        <v>75.659000000000006</v>
      </c>
      <c r="G45845">
        <f t="shared" si="5797"/>
        <v>1.2126999999999999</v>
      </c>
      <c r="H45845" s="4">
        <f t="shared" si="5798"/>
        <v>0.85440398153523556</v>
      </c>
      <c r="I45845" s="4">
        <f t="shared" si="5799"/>
        <v>0.5444039815352355</v>
      </c>
      <c r="J45845">
        <f t="shared" si="5800"/>
        <v>24.684578262399139</v>
      </c>
      <c r="L45845">
        <f t="shared" si="5801"/>
        <v>2022</v>
      </c>
      <c r="M45845">
        <f t="shared" si="5802"/>
        <v>7</v>
      </c>
      <c r="N45845">
        <f t="shared" si="5803"/>
        <v>28</v>
      </c>
      <c r="O45845">
        <f t="shared" si="5804"/>
        <v>24.684578262399139</v>
      </c>
    </row>
    <row r="45846" spans="2:15" x14ac:dyDescent="0.25">
      <c r="B45846" s="3">
        <v>44770.020833333336</v>
      </c>
      <c r="C45846">
        <v>15.975300000000001</v>
      </c>
      <c r="D45846">
        <v>74.445999999999998</v>
      </c>
      <c r="E45846">
        <v>14.7624</v>
      </c>
      <c r="F45846">
        <v>75.483999999999995</v>
      </c>
      <c r="G45846">
        <f t="shared" si="5797"/>
        <v>1.2129000000000012</v>
      </c>
      <c r="H45846" s="4">
        <f t="shared" si="5798"/>
        <v>0.85454489090796448</v>
      </c>
      <c r="I45846" s="4">
        <f t="shared" si="5799"/>
        <v>0.54454489090796443</v>
      </c>
      <c r="J45846">
        <f t="shared" si="5800"/>
        <v>24.708619068202403</v>
      </c>
      <c r="L45846">
        <f t="shared" si="5801"/>
        <v>2022</v>
      </c>
      <c r="M45846">
        <f t="shared" si="5802"/>
        <v>7</v>
      </c>
      <c r="N45846">
        <f t="shared" si="5803"/>
        <v>28</v>
      </c>
      <c r="O45846">
        <f t="shared" si="5804"/>
        <v>24.708619068202403</v>
      </c>
    </row>
    <row r="45847" spans="2:15" x14ac:dyDescent="0.25">
      <c r="B45847" s="3">
        <v>44770.03125</v>
      </c>
      <c r="C45847">
        <v>15.975300000000001</v>
      </c>
      <c r="D45847">
        <v>74.445999999999998</v>
      </c>
      <c r="E45847">
        <v>14.761900000000001</v>
      </c>
      <c r="F45847">
        <v>75.311999999999998</v>
      </c>
      <c r="G45847">
        <f t="shared" si="5797"/>
        <v>1.2134</v>
      </c>
      <c r="H45847" s="4">
        <f t="shared" si="5798"/>
        <v>0.85489716433978313</v>
      </c>
      <c r="I45847" s="4">
        <f t="shared" si="5799"/>
        <v>0.54489716433978308</v>
      </c>
      <c r="J45847">
        <f t="shared" si="5800"/>
        <v>24.768796282518927</v>
      </c>
      <c r="L45847">
        <f t="shared" si="5801"/>
        <v>2022</v>
      </c>
      <c r="M45847">
        <f t="shared" si="5802"/>
        <v>7</v>
      </c>
      <c r="N45847">
        <f t="shared" si="5803"/>
        <v>28</v>
      </c>
      <c r="O45847">
        <f t="shared" si="5804"/>
        <v>24.768796282518927</v>
      </c>
    </row>
    <row r="45848" spans="2:15" x14ac:dyDescent="0.25">
      <c r="B45848" s="3">
        <v>44770.041666666664</v>
      </c>
      <c r="C45848">
        <v>15.9734</v>
      </c>
      <c r="D45848">
        <v>74.445999999999998</v>
      </c>
      <c r="E45848">
        <v>14.756600000000001</v>
      </c>
      <c r="F45848">
        <v>74.963999999999999</v>
      </c>
      <c r="G45848">
        <f t="shared" si="5797"/>
        <v>1.2167999999999992</v>
      </c>
      <c r="H45848" s="4">
        <f t="shared" si="5798"/>
        <v>0.85729262367615577</v>
      </c>
      <c r="I45848" s="4">
        <f t="shared" si="5799"/>
        <v>0.54729262367615572</v>
      </c>
      <c r="J45848">
        <f t="shared" si="5800"/>
        <v>25.180859218879945</v>
      </c>
      <c r="L45848">
        <f t="shared" si="5801"/>
        <v>2022</v>
      </c>
      <c r="M45848">
        <f t="shared" si="5802"/>
        <v>7</v>
      </c>
      <c r="N45848">
        <f t="shared" si="5803"/>
        <v>28</v>
      </c>
      <c r="O45848">
        <f t="shared" si="5804"/>
        <v>25.180859218879945</v>
      </c>
    </row>
    <row r="45849" spans="2:15" x14ac:dyDescent="0.25">
      <c r="B45849" s="3">
        <v>44770.052083333336</v>
      </c>
      <c r="C45849">
        <v>15.969799999999999</v>
      </c>
      <c r="D45849">
        <v>74.445999999999998</v>
      </c>
      <c r="E45849">
        <v>14.7516</v>
      </c>
      <c r="F45849">
        <v>74.790999999999997</v>
      </c>
      <c r="G45849">
        <f t="shared" si="5797"/>
        <v>1.2181999999999995</v>
      </c>
      <c r="H45849" s="4">
        <f t="shared" si="5798"/>
        <v>0.85827898928525104</v>
      </c>
      <c r="I45849" s="4">
        <f t="shared" si="5799"/>
        <v>0.54827898928525109</v>
      </c>
      <c r="J45849">
        <f t="shared" si="5800"/>
        <v>25.351986355187861</v>
      </c>
      <c r="L45849">
        <f t="shared" si="5801"/>
        <v>2022</v>
      </c>
      <c r="M45849">
        <f t="shared" si="5802"/>
        <v>7</v>
      </c>
      <c r="N45849">
        <f t="shared" si="5803"/>
        <v>28</v>
      </c>
      <c r="O45849">
        <f t="shared" si="5804"/>
        <v>25.351986355187861</v>
      </c>
    </row>
    <row r="45850" spans="2:15" x14ac:dyDescent="0.25">
      <c r="B45850" s="3">
        <v>44770.0625</v>
      </c>
      <c r="C45850">
        <v>15.966200000000001</v>
      </c>
      <c r="D45850">
        <v>74.445999999999998</v>
      </c>
      <c r="E45850">
        <v>14.748200000000001</v>
      </c>
      <c r="F45850">
        <v>74.619</v>
      </c>
      <c r="G45850">
        <f t="shared" si="5797"/>
        <v>1.218</v>
      </c>
      <c r="H45850" s="4">
        <f t="shared" si="5798"/>
        <v>0.85813807991252344</v>
      </c>
      <c r="I45850" s="4">
        <f t="shared" si="5799"/>
        <v>0.5481380799125235</v>
      </c>
      <c r="J45850">
        <f t="shared" si="5800"/>
        <v>25.327487506249028</v>
      </c>
      <c r="L45850">
        <f t="shared" si="5801"/>
        <v>2022</v>
      </c>
      <c r="M45850">
        <f t="shared" si="5802"/>
        <v>7</v>
      </c>
      <c r="N45850">
        <f t="shared" si="5803"/>
        <v>28</v>
      </c>
      <c r="O45850">
        <f t="shared" si="5804"/>
        <v>25.327487506249028</v>
      </c>
    </row>
    <row r="45851" spans="2:15" x14ac:dyDescent="0.25">
      <c r="B45851" s="3">
        <v>44770.072916666664</v>
      </c>
      <c r="C45851">
        <v>15.9649</v>
      </c>
      <c r="D45851">
        <v>74.619</v>
      </c>
      <c r="E45851">
        <v>14.7477</v>
      </c>
      <c r="F45851">
        <v>74.445999999999998</v>
      </c>
      <c r="G45851">
        <f t="shared" si="5797"/>
        <v>1.2172000000000001</v>
      </c>
      <c r="H45851" s="4">
        <f t="shared" si="5798"/>
        <v>0.85757444242161218</v>
      </c>
      <c r="I45851" s="4">
        <f t="shared" si="5799"/>
        <v>0.54757444242161224</v>
      </c>
      <c r="J45851">
        <f t="shared" si="5800"/>
        <v>25.229665880218363</v>
      </c>
      <c r="L45851">
        <f t="shared" si="5801"/>
        <v>2022</v>
      </c>
      <c r="M45851">
        <f t="shared" si="5802"/>
        <v>7</v>
      </c>
      <c r="N45851">
        <f t="shared" si="5803"/>
        <v>28</v>
      </c>
      <c r="O45851">
        <f t="shared" si="5804"/>
        <v>25.229665880218363</v>
      </c>
    </row>
    <row r="45852" spans="2:15" x14ac:dyDescent="0.25">
      <c r="B45852" s="3">
        <v>44770.083333333336</v>
      </c>
      <c r="C45852">
        <v>15.962999999999999</v>
      </c>
      <c r="D45852">
        <v>74.619</v>
      </c>
      <c r="E45852">
        <v>14.744199999999999</v>
      </c>
      <c r="F45852">
        <v>74.271000000000001</v>
      </c>
      <c r="G45852">
        <f t="shared" si="5797"/>
        <v>1.2187999999999999</v>
      </c>
      <c r="H45852" s="4">
        <f t="shared" si="5798"/>
        <v>0.85870171740343471</v>
      </c>
      <c r="I45852" s="4">
        <f t="shared" si="5799"/>
        <v>0.54870171740343476</v>
      </c>
      <c r="J45852">
        <f t="shared" si="5800"/>
        <v>25.425587289795697</v>
      </c>
      <c r="L45852">
        <f t="shared" si="5801"/>
        <v>2022</v>
      </c>
      <c r="M45852">
        <f t="shared" si="5802"/>
        <v>7</v>
      </c>
      <c r="N45852">
        <f t="shared" si="5803"/>
        <v>28</v>
      </c>
      <c r="O45852">
        <f t="shared" si="5804"/>
        <v>25.425587289795697</v>
      </c>
    </row>
    <row r="45853" spans="2:15" x14ac:dyDescent="0.25">
      <c r="B45853" s="3">
        <v>44770.09375</v>
      </c>
      <c r="C45853">
        <v>15.9613</v>
      </c>
      <c r="D45853">
        <v>74.619</v>
      </c>
      <c r="E45853">
        <v>14.7424</v>
      </c>
      <c r="F45853">
        <v>74.097999999999999</v>
      </c>
      <c r="G45853">
        <f t="shared" si="5797"/>
        <v>1.2188999999999997</v>
      </c>
      <c r="H45853" s="4">
        <f t="shared" si="5798"/>
        <v>0.85877217208979839</v>
      </c>
      <c r="I45853" s="4">
        <f t="shared" si="5799"/>
        <v>0.54877217208979845</v>
      </c>
      <c r="J45853">
        <f t="shared" si="5800"/>
        <v>25.437869345786499</v>
      </c>
      <c r="L45853">
        <f t="shared" si="5801"/>
        <v>2022</v>
      </c>
      <c r="M45853">
        <f t="shared" si="5802"/>
        <v>7</v>
      </c>
      <c r="N45853">
        <f t="shared" si="5803"/>
        <v>28</v>
      </c>
      <c r="O45853">
        <f t="shared" si="5804"/>
        <v>25.437869345786499</v>
      </c>
    </row>
    <row r="45854" spans="2:15" x14ac:dyDescent="0.25">
      <c r="B45854" s="3">
        <v>44770.104166666664</v>
      </c>
      <c r="C45854">
        <v>15.9594</v>
      </c>
      <c r="D45854">
        <v>74.619</v>
      </c>
      <c r="E45854">
        <v>14.7418</v>
      </c>
      <c r="F45854">
        <v>73.926000000000002</v>
      </c>
      <c r="G45854">
        <f t="shared" si="5797"/>
        <v>1.2176000000000009</v>
      </c>
      <c r="H45854" s="4">
        <f t="shared" si="5798"/>
        <v>0.85785626116706837</v>
      </c>
      <c r="I45854" s="4">
        <f t="shared" si="5799"/>
        <v>0.54785626116706831</v>
      </c>
      <c r="J45854">
        <f t="shared" si="5800"/>
        <v>25.278541955028725</v>
      </c>
      <c r="L45854">
        <f t="shared" si="5801"/>
        <v>2022</v>
      </c>
      <c r="M45854">
        <f t="shared" si="5802"/>
        <v>7</v>
      </c>
      <c r="N45854">
        <f t="shared" si="5803"/>
        <v>28</v>
      </c>
      <c r="O45854">
        <f t="shared" si="5804"/>
        <v>25.278541955028725</v>
      </c>
    </row>
    <row r="45855" spans="2:15" x14ac:dyDescent="0.25">
      <c r="B45855" s="3">
        <v>44770.114583333336</v>
      </c>
      <c r="C45855">
        <v>15.9594</v>
      </c>
      <c r="D45855">
        <v>74.619</v>
      </c>
      <c r="E45855">
        <v>14.7432</v>
      </c>
      <c r="F45855">
        <v>73.926000000000002</v>
      </c>
      <c r="G45855">
        <f t="shared" si="5797"/>
        <v>1.2162000000000006</v>
      </c>
      <c r="H45855" s="4">
        <f t="shared" si="5798"/>
        <v>0.85686989555797344</v>
      </c>
      <c r="I45855" s="4">
        <f t="shared" si="5799"/>
        <v>0.54686989555797338</v>
      </c>
      <c r="J45855">
        <f t="shared" si="5800"/>
        <v>25.10777923951639</v>
      </c>
      <c r="L45855">
        <f t="shared" si="5801"/>
        <v>2022</v>
      </c>
      <c r="M45855">
        <f t="shared" si="5802"/>
        <v>7</v>
      </c>
      <c r="N45855">
        <f t="shared" si="5803"/>
        <v>28</v>
      </c>
      <c r="O45855">
        <f t="shared" si="5804"/>
        <v>25.10777923951639</v>
      </c>
    </row>
    <row r="45856" spans="2:15" x14ac:dyDescent="0.25">
      <c r="B45856" s="3">
        <v>44770.125</v>
      </c>
      <c r="C45856">
        <v>15.957599999999999</v>
      </c>
      <c r="D45856">
        <v>74.619</v>
      </c>
      <c r="E45856">
        <v>14.7399</v>
      </c>
      <c r="F45856">
        <v>73.753</v>
      </c>
      <c r="G45856">
        <f t="shared" si="5797"/>
        <v>1.2176999999999989</v>
      </c>
      <c r="H45856" s="4">
        <f t="shared" si="5798"/>
        <v>0.85792671585343083</v>
      </c>
      <c r="I45856" s="4">
        <f t="shared" si="5799"/>
        <v>0.54792671585343089</v>
      </c>
      <c r="J45856">
        <f t="shared" si="5800"/>
        <v>25.290771826961073</v>
      </c>
      <c r="L45856">
        <f t="shared" si="5801"/>
        <v>2022</v>
      </c>
      <c r="M45856">
        <f t="shared" si="5802"/>
        <v>7</v>
      </c>
      <c r="N45856">
        <f t="shared" si="5803"/>
        <v>28</v>
      </c>
      <c r="O45856">
        <f t="shared" si="5804"/>
        <v>25.290771826961073</v>
      </c>
    </row>
    <row r="45857" spans="2:15" x14ac:dyDescent="0.25">
      <c r="B45857" s="3">
        <v>44770.135416666664</v>
      </c>
      <c r="C45857">
        <v>15.9557</v>
      </c>
      <c r="D45857">
        <v>74.619</v>
      </c>
      <c r="E45857">
        <v>14.7364</v>
      </c>
      <c r="F45857">
        <v>73.58</v>
      </c>
      <c r="G45857">
        <f t="shared" si="5797"/>
        <v>1.2193000000000005</v>
      </c>
      <c r="H45857" s="4">
        <f t="shared" si="5798"/>
        <v>0.85905399083525469</v>
      </c>
      <c r="I45857" s="4">
        <f t="shared" si="5799"/>
        <v>0.54905399083525475</v>
      </c>
      <c r="J45857">
        <f t="shared" si="5800"/>
        <v>25.487041130303947</v>
      </c>
      <c r="L45857">
        <f t="shared" si="5801"/>
        <v>2022</v>
      </c>
      <c r="M45857">
        <f t="shared" si="5802"/>
        <v>7</v>
      </c>
      <c r="N45857">
        <f t="shared" si="5803"/>
        <v>28</v>
      </c>
      <c r="O45857">
        <f t="shared" si="5804"/>
        <v>25.487041130303947</v>
      </c>
    </row>
    <row r="45858" spans="2:15" x14ac:dyDescent="0.25">
      <c r="B45858" s="3">
        <v>44770.145833333336</v>
      </c>
      <c r="C45858">
        <v>15.954000000000001</v>
      </c>
      <c r="D45858">
        <v>74.619</v>
      </c>
      <c r="E45858">
        <v>14.738899999999999</v>
      </c>
      <c r="F45858">
        <v>73.406999999999996</v>
      </c>
      <c r="G45858">
        <f t="shared" si="5797"/>
        <v>1.2151000000000014</v>
      </c>
      <c r="H45858" s="4">
        <f t="shared" si="5798"/>
        <v>0.85609489400797079</v>
      </c>
      <c r="I45858" s="4">
        <f t="shared" si="5799"/>
        <v>0.54609489400797084</v>
      </c>
      <c r="J45858">
        <f t="shared" si="5800"/>
        <v>24.974203840459804</v>
      </c>
      <c r="L45858">
        <f t="shared" si="5801"/>
        <v>2022</v>
      </c>
      <c r="M45858">
        <f t="shared" si="5802"/>
        <v>7</v>
      </c>
      <c r="N45858">
        <f t="shared" si="5803"/>
        <v>28</v>
      </c>
      <c r="O45858">
        <f t="shared" si="5804"/>
        <v>24.974203840459804</v>
      </c>
    </row>
    <row r="45859" spans="2:15" x14ac:dyDescent="0.25">
      <c r="B45859" s="3">
        <v>44770.15625</v>
      </c>
      <c r="C45859">
        <v>15.9557</v>
      </c>
      <c r="D45859">
        <v>74.619</v>
      </c>
      <c r="E45859">
        <v>14.739800000000001</v>
      </c>
      <c r="F45859">
        <v>73.233999999999995</v>
      </c>
      <c r="G45859">
        <f t="shared" ref="G45859:G45922" si="5805">C45859-E45859</f>
        <v>1.2158999999999995</v>
      </c>
      <c r="H45859" s="4">
        <f t="shared" ref="H45859:H45922" si="5806">1000*G45859/2.2/(2.54^2)/100</f>
        <v>0.85665853149888094</v>
      </c>
      <c r="I45859" s="4">
        <f t="shared" ref="I45859:I45922" si="5807">H45859-($Y$1-$Y$2)/100</f>
        <v>0.546658531498881</v>
      </c>
      <c r="J45859">
        <f t="shared" si="5800"/>
        <v>25.071297698043999</v>
      </c>
      <c r="L45859">
        <f t="shared" si="5801"/>
        <v>2022</v>
      </c>
      <c r="M45859">
        <f t="shared" si="5802"/>
        <v>7</v>
      </c>
      <c r="N45859">
        <f t="shared" si="5803"/>
        <v>28</v>
      </c>
      <c r="O45859">
        <f t="shared" si="5804"/>
        <v>25.071297698043999</v>
      </c>
    </row>
    <row r="45860" spans="2:15" x14ac:dyDescent="0.25">
      <c r="B45860" s="3">
        <v>44770.166666666664</v>
      </c>
      <c r="C45860">
        <v>15.957599999999999</v>
      </c>
      <c r="D45860">
        <v>74.619</v>
      </c>
      <c r="E45860">
        <v>14.7408</v>
      </c>
      <c r="F45860">
        <v>73.061999999999998</v>
      </c>
      <c r="G45860">
        <f t="shared" si="5805"/>
        <v>1.2167999999999992</v>
      </c>
      <c r="H45860" s="4">
        <f t="shared" si="5806"/>
        <v>0.85729262367615577</v>
      </c>
      <c r="I45860" s="4">
        <f t="shared" si="5807"/>
        <v>0.54729262367615572</v>
      </c>
      <c r="J45860">
        <f t="shared" si="5800"/>
        <v>25.180859218879945</v>
      </c>
      <c r="L45860">
        <f t="shared" si="5801"/>
        <v>2022</v>
      </c>
      <c r="M45860">
        <f t="shared" si="5802"/>
        <v>7</v>
      </c>
      <c r="N45860">
        <f t="shared" si="5803"/>
        <v>28</v>
      </c>
      <c r="O45860">
        <f t="shared" si="5804"/>
        <v>25.180859218879945</v>
      </c>
    </row>
    <row r="45861" spans="2:15" x14ac:dyDescent="0.25">
      <c r="B45861" s="3">
        <v>44770.177083333336</v>
      </c>
      <c r="C45861">
        <v>15.9557</v>
      </c>
      <c r="D45861">
        <v>74.619</v>
      </c>
      <c r="E45861">
        <v>14.7403</v>
      </c>
      <c r="F45861">
        <v>72.891000000000005</v>
      </c>
      <c r="G45861">
        <f t="shared" si="5805"/>
        <v>1.2154000000000007</v>
      </c>
      <c r="H45861" s="4">
        <f t="shared" si="5806"/>
        <v>0.85630625806706206</v>
      </c>
      <c r="I45861" s="4">
        <f t="shared" si="5807"/>
        <v>0.54630625806706212</v>
      </c>
      <c r="J45861">
        <f t="shared" si="5800"/>
        <v>25.010581627198249</v>
      </c>
      <c r="L45861">
        <f t="shared" si="5801"/>
        <v>2022</v>
      </c>
      <c r="M45861">
        <f t="shared" si="5802"/>
        <v>7</v>
      </c>
      <c r="N45861">
        <f t="shared" si="5803"/>
        <v>28</v>
      </c>
      <c r="O45861">
        <f t="shared" si="5804"/>
        <v>25.010581627198249</v>
      </c>
    </row>
    <row r="45862" spans="2:15" x14ac:dyDescent="0.25">
      <c r="B45862" s="3">
        <v>44770.1875</v>
      </c>
      <c r="C45862">
        <v>15.9594</v>
      </c>
      <c r="D45862">
        <v>74.619</v>
      </c>
      <c r="E45862">
        <v>14.7447</v>
      </c>
      <c r="F45862">
        <v>72.891000000000005</v>
      </c>
      <c r="G45862">
        <f t="shared" si="5805"/>
        <v>1.2147000000000006</v>
      </c>
      <c r="H45862" s="4">
        <f t="shared" si="5806"/>
        <v>0.85581307526251449</v>
      </c>
      <c r="I45862" s="4">
        <f t="shared" si="5807"/>
        <v>0.54581307526251455</v>
      </c>
      <c r="J45862">
        <f t="shared" si="5800"/>
        <v>24.925760568249306</v>
      </c>
      <c r="L45862">
        <f t="shared" si="5801"/>
        <v>2022</v>
      </c>
      <c r="M45862">
        <f t="shared" si="5802"/>
        <v>7</v>
      </c>
      <c r="N45862">
        <f t="shared" si="5803"/>
        <v>28</v>
      </c>
      <c r="O45862">
        <f t="shared" si="5804"/>
        <v>24.925760568249306</v>
      </c>
    </row>
    <row r="45863" spans="2:15" x14ac:dyDescent="0.25">
      <c r="B45863" s="3">
        <v>44770.197916666664</v>
      </c>
      <c r="C45863">
        <v>15.9594</v>
      </c>
      <c r="D45863">
        <v>74.619</v>
      </c>
      <c r="E45863">
        <v>14.742699999999999</v>
      </c>
      <c r="F45863">
        <v>72.718000000000004</v>
      </c>
      <c r="G45863">
        <f t="shared" si="5805"/>
        <v>1.2167000000000012</v>
      </c>
      <c r="H45863" s="4">
        <f t="shared" si="5806"/>
        <v>0.85722216898979342</v>
      </c>
      <c r="I45863" s="4">
        <f t="shared" si="5807"/>
        <v>0.54722216898979337</v>
      </c>
      <c r="J45863">
        <f t="shared" si="5800"/>
        <v>25.168668392027438</v>
      </c>
      <c r="L45863">
        <f t="shared" si="5801"/>
        <v>2022</v>
      </c>
      <c r="M45863">
        <f t="shared" si="5802"/>
        <v>7</v>
      </c>
      <c r="N45863">
        <f t="shared" si="5803"/>
        <v>28</v>
      </c>
      <c r="O45863">
        <f t="shared" si="5804"/>
        <v>25.168668392027438</v>
      </c>
    </row>
    <row r="45864" spans="2:15" x14ac:dyDescent="0.25">
      <c r="B45864" s="3">
        <v>44770.208333333336</v>
      </c>
      <c r="C45864">
        <v>15.9649</v>
      </c>
      <c r="D45864">
        <v>74.619</v>
      </c>
      <c r="E45864">
        <v>14.745100000000001</v>
      </c>
      <c r="F45864">
        <v>72.545000000000002</v>
      </c>
      <c r="G45864">
        <f t="shared" si="5805"/>
        <v>1.2197999999999993</v>
      </c>
      <c r="H45864" s="4">
        <f t="shared" si="5806"/>
        <v>0.85940626426707345</v>
      </c>
      <c r="I45864" s="4">
        <f t="shared" si="5807"/>
        <v>0.5494062642670734</v>
      </c>
      <c r="J45864">
        <f t="shared" si="5800"/>
        <v>25.548603946082494</v>
      </c>
      <c r="L45864">
        <f t="shared" si="5801"/>
        <v>2022</v>
      </c>
      <c r="M45864">
        <f t="shared" si="5802"/>
        <v>7</v>
      </c>
      <c r="N45864">
        <f t="shared" si="5803"/>
        <v>28</v>
      </c>
      <c r="O45864">
        <f t="shared" si="5804"/>
        <v>25.548603946082494</v>
      </c>
    </row>
    <row r="45865" spans="2:15" x14ac:dyDescent="0.25">
      <c r="B45865" s="3">
        <v>44770.21875</v>
      </c>
      <c r="C45865">
        <v>15.9649</v>
      </c>
      <c r="D45865">
        <v>74.619</v>
      </c>
      <c r="E45865">
        <v>14.749599999999999</v>
      </c>
      <c r="F45865">
        <v>72.545000000000002</v>
      </c>
      <c r="G45865">
        <f t="shared" si="5805"/>
        <v>1.2153000000000009</v>
      </c>
      <c r="H45865" s="4">
        <f t="shared" si="5806"/>
        <v>0.85623580338069816</v>
      </c>
      <c r="I45865" s="4">
        <f t="shared" si="5807"/>
        <v>0.54623580338069821</v>
      </c>
      <c r="J45865">
        <f t="shared" si="5800"/>
        <v>24.99845137893433</v>
      </c>
      <c r="L45865">
        <f t="shared" si="5801"/>
        <v>2022</v>
      </c>
      <c r="M45865">
        <f t="shared" si="5802"/>
        <v>7</v>
      </c>
      <c r="N45865">
        <f t="shared" si="5803"/>
        <v>28</v>
      </c>
      <c r="O45865">
        <f t="shared" si="5804"/>
        <v>24.99845137893433</v>
      </c>
    </row>
    <row r="45866" spans="2:15" x14ac:dyDescent="0.25">
      <c r="B45866" s="3">
        <v>44770.229166666664</v>
      </c>
      <c r="C45866">
        <v>15.968500000000001</v>
      </c>
      <c r="D45866">
        <v>74.619</v>
      </c>
      <c r="E45866">
        <v>14.7476</v>
      </c>
      <c r="F45866">
        <v>72.372</v>
      </c>
      <c r="G45866">
        <f t="shared" si="5805"/>
        <v>1.2209000000000003</v>
      </c>
      <c r="H45866" s="4">
        <f t="shared" si="5806"/>
        <v>0.86018126581707732</v>
      </c>
      <c r="I45866" s="4">
        <f t="shared" si="5807"/>
        <v>0.55018126581707727</v>
      </c>
      <c r="J45866">
        <f t="shared" si="5800"/>
        <v>25.684426340891338</v>
      </c>
      <c r="L45866">
        <f t="shared" si="5801"/>
        <v>2022</v>
      </c>
      <c r="M45866">
        <f t="shared" si="5802"/>
        <v>7</v>
      </c>
      <c r="N45866">
        <f t="shared" si="5803"/>
        <v>28</v>
      </c>
      <c r="O45866">
        <f t="shared" si="5804"/>
        <v>25.684426340891338</v>
      </c>
    </row>
    <row r="45867" spans="2:15" x14ac:dyDescent="0.25">
      <c r="B45867" s="3">
        <v>44770.239583333336</v>
      </c>
      <c r="C45867">
        <v>15.9666</v>
      </c>
      <c r="D45867">
        <v>74.619</v>
      </c>
      <c r="E45867">
        <v>14.7476</v>
      </c>
      <c r="F45867">
        <v>72.372</v>
      </c>
      <c r="G45867">
        <f t="shared" si="5805"/>
        <v>1.2189999999999994</v>
      </c>
      <c r="H45867" s="4">
        <f t="shared" si="5806"/>
        <v>0.85884262677616219</v>
      </c>
      <c r="I45867" s="4">
        <f t="shared" si="5807"/>
        <v>0.54884262677616213</v>
      </c>
      <c r="J45867">
        <f t="shared" si="5800"/>
        <v>25.450155756847742</v>
      </c>
      <c r="L45867">
        <f t="shared" si="5801"/>
        <v>2022</v>
      </c>
      <c r="M45867">
        <f t="shared" si="5802"/>
        <v>7</v>
      </c>
      <c r="N45867">
        <f t="shared" si="5803"/>
        <v>28</v>
      </c>
      <c r="O45867">
        <f t="shared" si="5804"/>
        <v>25.450155756847742</v>
      </c>
    </row>
    <row r="45868" spans="2:15" x14ac:dyDescent="0.25">
      <c r="B45868" s="3">
        <v>44770.25</v>
      </c>
      <c r="C45868">
        <v>15.968500000000001</v>
      </c>
      <c r="D45868">
        <v>74.619</v>
      </c>
      <c r="E45868">
        <v>14.7486</v>
      </c>
      <c r="F45868">
        <v>72.198999999999998</v>
      </c>
      <c r="G45868">
        <f t="shared" si="5805"/>
        <v>1.2199000000000009</v>
      </c>
      <c r="H45868" s="4">
        <f t="shared" si="5806"/>
        <v>0.85947671895343847</v>
      </c>
      <c r="I45868" s="4">
        <f t="shared" si="5807"/>
        <v>0.54947671895343841</v>
      </c>
      <c r="J45868">
        <f t="shared" si="5800"/>
        <v>25.560929597110093</v>
      </c>
      <c r="L45868">
        <f t="shared" si="5801"/>
        <v>2022</v>
      </c>
      <c r="M45868">
        <f t="shared" si="5802"/>
        <v>7</v>
      </c>
      <c r="N45868">
        <f t="shared" si="5803"/>
        <v>28</v>
      </c>
      <c r="O45868">
        <f t="shared" si="5804"/>
        <v>25.560929597110093</v>
      </c>
    </row>
    <row r="45869" spans="2:15" x14ac:dyDescent="0.25">
      <c r="B45869" s="3">
        <v>44770.260416666664</v>
      </c>
      <c r="C45869">
        <v>15.9704</v>
      </c>
      <c r="D45869">
        <v>74.619</v>
      </c>
      <c r="E45869">
        <v>14.75</v>
      </c>
      <c r="F45869">
        <v>72.198999999999998</v>
      </c>
      <c r="G45869">
        <f t="shared" si="5805"/>
        <v>1.2203999999999997</v>
      </c>
      <c r="H45869" s="4">
        <f t="shared" si="5806"/>
        <v>0.85982899238525723</v>
      </c>
      <c r="I45869" s="4">
        <f t="shared" si="5807"/>
        <v>0.54982899238525729</v>
      </c>
      <c r="J45869">
        <f t="shared" si="5800"/>
        <v>25.622623345822465</v>
      </c>
      <c r="L45869">
        <f t="shared" si="5801"/>
        <v>2022</v>
      </c>
      <c r="M45869">
        <f t="shared" si="5802"/>
        <v>7</v>
      </c>
      <c r="N45869">
        <f t="shared" si="5803"/>
        <v>28</v>
      </c>
      <c r="O45869">
        <f t="shared" si="5804"/>
        <v>25.622623345822465</v>
      </c>
    </row>
    <row r="45870" spans="2:15" x14ac:dyDescent="0.25">
      <c r="B45870" s="3">
        <v>44770.270833333336</v>
      </c>
      <c r="C45870">
        <v>15.9704</v>
      </c>
      <c r="D45870">
        <v>74.619</v>
      </c>
      <c r="E45870">
        <v>14.751099999999999</v>
      </c>
      <c r="F45870">
        <v>72.028000000000006</v>
      </c>
      <c r="G45870">
        <f t="shared" si="5805"/>
        <v>1.2193000000000005</v>
      </c>
      <c r="H45870" s="4">
        <f t="shared" si="5806"/>
        <v>0.85905399083525469</v>
      </c>
      <c r="I45870" s="4">
        <f t="shared" si="5807"/>
        <v>0.54905399083525475</v>
      </c>
      <c r="J45870">
        <f t="shared" si="5800"/>
        <v>25.487041130303947</v>
      </c>
      <c r="L45870">
        <f t="shared" si="5801"/>
        <v>2022</v>
      </c>
      <c r="M45870">
        <f t="shared" si="5802"/>
        <v>7</v>
      </c>
      <c r="N45870">
        <f t="shared" si="5803"/>
        <v>28</v>
      </c>
      <c r="O45870">
        <f t="shared" si="5804"/>
        <v>25.487041130303947</v>
      </c>
    </row>
    <row r="45871" spans="2:15" x14ac:dyDescent="0.25">
      <c r="B45871" s="3">
        <v>44770.28125</v>
      </c>
      <c r="C45871">
        <v>15.974</v>
      </c>
      <c r="D45871">
        <v>74.619</v>
      </c>
      <c r="E45871">
        <v>14.753399999999999</v>
      </c>
      <c r="F45871">
        <v>71.855999999999995</v>
      </c>
      <c r="G45871">
        <f t="shared" si="5805"/>
        <v>1.220600000000001</v>
      </c>
      <c r="H45871" s="4">
        <f t="shared" si="5806"/>
        <v>0.85996990175798604</v>
      </c>
      <c r="I45871" s="4">
        <f t="shared" si="5807"/>
        <v>0.54996990175798599</v>
      </c>
      <c r="J45871">
        <f t="shared" si="5800"/>
        <v>25.647331427382969</v>
      </c>
      <c r="L45871">
        <f t="shared" si="5801"/>
        <v>2022</v>
      </c>
      <c r="M45871">
        <f t="shared" si="5802"/>
        <v>7</v>
      </c>
      <c r="N45871">
        <f t="shared" si="5803"/>
        <v>28</v>
      </c>
      <c r="O45871">
        <f t="shared" si="5804"/>
        <v>25.647331427382969</v>
      </c>
    </row>
    <row r="45872" spans="2:15" x14ac:dyDescent="0.25">
      <c r="B45872" s="3">
        <v>44770.291666666664</v>
      </c>
      <c r="C45872">
        <v>15.974</v>
      </c>
      <c r="D45872">
        <v>74.619</v>
      </c>
      <c r="E45872">
        <v>14.754799999999999</v>
      </c>
      <c r="F45872">
        <v>71.855999999999995</v>
      </c>
      <c r="G45872">
        <f t="shared" si="5805"/>
        <v>1.2192000000000007</v>
      </c>
      <c r="H45872" s="4">
        <f t="shared" si="5806"/>
        <v>0.85898353614889089</v>
      </c>
      <c r="I45872" s="4">
        <f t="shared" si="5807"/>
        <v>0.54898353614889084</v>
      </c>
      <c r="J45872">
        <f t="shared" si="5800"/>
        <v>25.474741648121519</v>
      </c>
      <c r="L45872">
        <f t="shared" si="5801"/>
        <v>2022</v>
      </c>
      <c r="M45872">
        <f t="shared" si="5802"/>
        <v>7</v>
      </c>
      <c r="N45872">
        <f t="shared" si="5803"/>
        <v>28</v>
      </c>
      <c r="O45872">
        <f t="shared" si="5804"/>
        <v>25.474741648121519</v>
      </c>
    </row>
    <row r="45873" spans="2:15" x14ac:dyDescent="0.25">
      <c r="B45873" s="3">
        <v>44770.302083333336</v>
      </c>
      <c r="C45873">
        <v>15.9758</v>
      </c>
      <c r="D45873">
        <v>74.619</v>
      </c>
      <c r="E45873">
        <v>14.754799999999999</v>
      </c>
      <c r="F45873">
        <v>71.855999999999995</v>
      </c>
      <c r="G45873">
        <f t="shared" si="5805"/>
        <v>1.2210000000000001</v>
      </c>
      <c r="H45873" s="4">
        <f t="shared" si="5806"/>
        <v>0.86025172050344101</v>
      </c>
      <c r="I45873" s="4">
        <f t="shared" si="5807"/>
        <v>0.55025172050344096</v>
      </c>
      <c r="J45873">
        <f t="shared" si="5800"/>
        <v>25.696800060318662</v>
      </c>
      <c r="L45873">
        <f t="shared" si="5801"/>
        <v>2022</v>
      </c>
      <c r="M45873">
        <f t="shared" si="5802"/>
        <v>7</v>
      </c>
      <c r="N45873">
        <f t="shared" si="5803"/>
        <v>28</v>
      </c>
      <c r="O45873">
        <f t="shared" si="5804"/>
        <v>25.696800060318662</v>
      </c>
    </row>
    <row r="45874" spans="2:15" x14ac:dyDescent="0.25">
      <c r="B45874" s="3">
        <v>44770.3125</v>
      </c>
      <c r="C45874">
        <v>15.977600000000001</v>
      </c>
      <c r="D45874">
        <v>74.619</v>
      </c>
      <c r="E45874">
        <v>14.754799999999999</v>
      </c>
      <c r="F45874">
        <v>71.855999999999995</v>
      </c>
      <c r="G45874">
        <f t="shared" si="5805"/>
        <v>1.2228000000000012</v>
      </c>
      <c r="H45874" s="4">
        <f t="shared" si="5806"/>
        <v>0.86151990485799235</v>
      </c>
      <c r="I45874" s="4">
        <f t="shared" si="5807"/>
        <v>0.5515199048579924</v>
      </c>
      <c r="J45874">
        <f t="shared" si="5800"/>
        <v>25.920276223990825</v>
      </c>
      <c r="L45874">
        <f t="shared" si="5801"/>
        <v>2022</v>
      </c>
      <c r="M45874">
        <f t="shared" si="5802"/>
        <v>7</v>
      </c>
      <c r="N45874">
        <f t="shared" si="5803"/>
        <v>28</v>
      </c>
      <c r="O45874">
        <f t="shared" si="5804"/>
        <v>25.920276223990825</v>
      </c>
    </row>
    <row r="45875" spans="2:15" x14ac:dyDescent="0.25">
      <c r="B45875" s="3">
        <v>44770.322916666664</v>
      </c>
      <c r="C45875">
        <v>15.977600000000001</v>
      </c>
      <c r="D45875">
        <v>74.619</v>
      </c>
      <c r="E45875">
        <v>14.7554</v>
      </c>
      <c r="F45875">
        <v>72.028000000000006</v>
      </c>
      <c r="G45875">
        <f t="shared" si="5805"/>
        <v>1.2222000000000008</v>
      </c>
      <c r="H45875" s="4">
        <f t="shared" si="5806"/>
        <v>0.86109717673980857</v>
      </c>
      <c r="I45875" s="4">
        <f t="shared" si="5807"/>
        <v>0.55109717673980851</v>
      </c>
      <c r="J45875">
        <f t="shared" si="5800"/>
        <v>25.845626286113582</v>
      </c>
      <c r="L45875">
        <f t="shared" si="5801"/>
        <v>2022</v>
      </c>
      <c r="M45875">
        <f t="shared" si="5802"/>
        <v>7</v>
      </c>
      <c r="N45875">
        <f t="shared" si="5803"/>
        <v>28</v>
      </c>
      <c r="O45875">
        <f t="shared" si="5804"/>
        <v>25.845626286113582</v>
      </c>
    </row>
    <row r="45876" spans="2:15" x14ac:dyDescent="0.25">
      <c r="B45876" s="3">
        <v>44770.333333333336</v>
      </c>
      <c r="C45876">
        <v>15.977600000000001</v>
      </c>
      <c r="D45876">
        <v>74.619</v>
      </c>
      <c r="E45876">
        <v>14.7583</v>
      </c>
      <c r="F45876">
        <v>72.028000000000006</v>
      </c>
      <c r="G45876">
        <f t="shared" si="5805"/>
        <v>1.2193000000000005</v>
      </c>
      <c r="H45876" s="4">
        <f t="shared" si="5806"/>
        <v>0.85905399083525469</v>
      </c>
      <c r="I45876" s="4">
        <f t="shared" si="5807"/>
        <v>0.54905399083525475</v>
      </c>
      <c r="J45876">
        <f t="shared" si="5800"/>
        <v>25.487041130303947</v>
      </c>
      <c r="L45876">
        <f t="shared" si="5801"/>
        <v>2022</v>
      </c>
      <c r="M45876">
        <f t="shared" si="5802"/>
        <v>7</v>
      </c>
      <c r="N45876">
        <f t="shared" si="5803"/>
        <v>28</v>
      </c>
      <c r="O45876">
        <f t="shared" si="5804"/>
        <v>25.487041130303947</v>
      </c>
    </row>
    <row r="45877" spans="2:15" x14ac:dyDescent="0.25">
      <c r="B45877" s="3">
        <v>44770.34375</v>
      </c>
      <c r="C45877">
        <v>15.977600000000001</v>
      </c>
      <c r="D45877">
        <v>74.619</v>
      </c>
      <c r="E45877">
        <v>14.7593</v>
      </c>
      <c r="F45877">
        <v>72.372</v>
      </c>
      <c r="G45877">
        <f t="shared" si="5805"/>
        <v>1.218300000000001</v>
      </c>
      <c r="H45877" s="4">
        <f t="shared" si="5806"/>
        <v>0.85834944397161594</v>
      </c>
      <c r="I45877" s="4">
        <f t="shared" si="5807"/>
        <v>0.54834944397161589</v>
      </c>
      <c r="J45877">
        <f t="shared" si="5800"/>
        <v>25.364242301433649</v>
      </c>
      <c r="L45877">
        <f t="shared" si="5801"/>
        <v>2022</v>
      </c>
      <c r="M45877">
        <f t="shared" si="5802"/>
        <v>7</v>
      </c>
      <c r="N45877">
        <f t="shared" si="5803"/>
        <v>28</v>
      </c>
      <c r="O45877">
        <f t="shared" si="5804"/>
        <v>25.364242301433649</v>
      </c>
    </row>
    <row r="45878" spans="2:15" x14ac:dyDescent="0.25">
      <c r="B45878" s="3">
        <v>44770.354166666664</v>
      </c>
      <c r="C45878">
        <v>15.981299999999999</v>
      </c>
      <c r="D45878">
        <v>74.619</v>
      </c>
      <c r="E45878">
        <v>14.760300000000001</v>
      </c>
      <c r="F45878">
        <v>72.718000000000004</v>
      </c>
      <c r="G45878">
        <f t="shared" si="5805"/>
        <v>1.2209999999999983</v>
      </c>
      <c r="H45878" s="4">
        <f t="shared" si="5806"/>
        <v>0.86025172050343979</v>
      </c>
      <c r="I45878" s="4">
        <f t="shared" si="5807"/>
        <v>0.55025172050343985</v>
      </c>
      <c r="J45878">
        <f t="shared" si="5800"/>
        <v>25.69680006031847</v>
      </c>
      <c r="L45878">
        <f t="shared" si="5801"/>
        <v>2022</v>
      </c>
      <c r="M45878">
        <f t="shared" si="5802"/>
        <v>7</v>
      </c>
      <c r="N45878">
        <f t="shared" si="5803"/>
        <v>28</v>
      </c>
      <c r="O45878">
        <f t="shared" si="5804"/>
        <v>25.69680006031847</v>
      </c>
    </row>
    <row r="45879" spans="2:15" x14ac:dyDescent="0.25">
      <c r="B45879" s="3">
        <v>44770.364583333336</v>
      </c>
      <c r="C45879">
        <v>15.983000000000001</v>
      </c>
      <c r="D45879">
        <v>74.619</v>
      </c>
      <c r="E45879">
        <v>14.7599</v>
      </c>
      <c r="F45879">
        <v>73.061999999999998</v>
      </c>
      <c r="G45879">
        <f t="shared" si="5805"/>
        <v>1.2231000000000005</v>
      </c>
      <c r="H45879" s="4">
        <f t="shared" si="5806"/>
        <v>0.86173126891708363</v>
      </c>
      <c r="I45879" s="4">
        <f t="shared" si="5807"/>
        <v>0.55173126891708368</v>
      </c>
      <c r="J45879">
        <f t="shared" si="5800"/>
        <v>25.957660492549675</v>
      </c>
      <c r="L45879">
        <f t="shared" si="5801"/>
        <v>2022</v>
      </c>
      <c r="M45879">
        <f t="shared" si="5802"/>
        <v>7</v>
      </c>
      <c r="N45879">
        <f t="shared" si="5803"/>
        <v>28</v>
      </c>
      <c r="O45879">
        <f t="shared" si="5804"/>
        <v>25.957660492549675</v>
      </c>
    </row>
    <row r="45880" spans="2:15" x14ac:dyDescent="0.25">
      <c r="B45880" s="3">
        <v>44770.375</v>
      </c>
      <c r="C45880">
        <v>15.983000000000001</v>
      </c>
      <c r="D45880">
        <v>74.619</v>
      </c>
      <c r="E45880">
        <v>14.7628</v>
      </c>
      <c r="F45880">
        <v>73.58</v>
      </c>
      <c r="G45880">
        <f t="shared" si="5805"/>
        <v>1.2202000000000002</v>
      </c>
      <c r="H45880" s="4">
        <f t="shared" si="5806"/>
        <v>0.85968808301252975</v>
      </c>
      <c r="I45880" s="4">
        <f t="shared" si="5807"/>
        <v>0.54968808301252969</v>
      </c>
      <c r="J45880">
        <f t="shared" si="5800"/>
        <v>25.597932743678491</v>
      </c>
      <c r="L45880">
        <f t="shared" si="5801"/>
        <v>2022</v>
      </c>
      <c r="M45880">
        <f t="shared" si="5802"/>
        <v>7</v>
      </c>
      <c r="N45880">
        <f t="shared" si="5803"/>
        <v>28</v>
      </c>
      <c r="O45880">
        <f t="shared" si="5804"/>
        <v>25.597932743678491</v>
      </c>
    </row>
    <row r="45881" spans="2:15" x14ac:dyDescent="0.25">
      <c r="B45881" s="3">
        <v>44770.385416666664</v>
      </c>
      <c r="C45881">
        <v>15.9849</v>
      </c>
      <c r="D45881">
        <v>74.619</v>
      </c>
      <c r="E45881">
        <v>14.766299999999999</v>
      </c>
      <c r="F45881">
        <v>74.271000000000001</v>
      </c>
      <c r="G45881">
        <f t="shared" si="5805"/>
        <v>1.2186000000000003</v>
      </c>
      <c r="H45881" s="4">
        <f t="shared" si="5806"/>
        <v>0.85856080803070711</v>
      </c>
      <c r="I45881" s="4">
        <f t="shared" si="5807"/>
        <v>0.54856080803070717</v>
      </c>
      <c r="J45881">
        <f t="shared" si="5800"/>
        <v>25.401036239086316</v>
      </c>
      <c r="L45881">
        <f t="shared" si="5801"/>
        <v>2022</v>
      </c>
      <c r="M45881">
        <f t="shared" si="5802"/>
        <v>7</v>
      </c>
      <c r="N45881">
        <f t="shared" si="5803"/>
        <v>28</v>
      </c>
      <c r="O45881">
        <f t="shared" si="5804"/>
        <v>25.401036239086316</v>
      </c>
    </row>
    <row r="45882" spans="2:15" x14ac:dyDescent="0.25">
      <c r="B45882" s="3">
        <v>44770.395833333336</v>
      </c>
      <c r="C45882">
        <v>15.988099999999999</v>
      </c>
      <c r="D45882">
        <v>74.445999999999998</v>
      </c>
      <c r="E45882">
        <v>14.770200000000001</v>
      </c>
      <c r="F45882">
        <v>75.138999999999996</v>
      </c>
      <c r="G45882">
        <f t="shared" si="5805"/>
        <v>1.2178999999999984</v>
      </c>
      <c r="H45882" s="4">
        <f t="shared" si="5806"/>
        <v>0.85806762522615843</v>
      </c>
      <c r="I45882" s="4">
        <f t="shared" si="5807"/>
        <v>0.54806762522615848</v>
      </c>
      <c r="J45882">
        <f t="shared" si="5800"/>
        <v>25.315244601587438</v>
      </c>
      <c r="L45882">
        <f t="shared" si="5801"/>
        <v>2022</v>
      </c>
      <c r="M45882">
        <f t="shared" si="5802"/>
        <v>7</v>
      </c>
      <c r="N45882">
        <f t="shared" si="5803"/>
        <v>28</v>
      </c>
      <c r="O45882">
        <f t="shared" si="5804"/>
        <v>25.315244601587438</v>
      </c>
    </row>
    <row r="45883" spans="2:15" x14ac:dyDescent="0.25">
      <c r="B45883" s="3">
        <v>44770.40625</v>
      </c>
      <c r="C45883">
        <v>15.9917</v>
      </c>
      <c r="D45883">
        <v>74.445999999999998</v>
      </c>
      <c r="E45883">
        <v>14.774699999999999</v>
      </c>
      <c r="F45883">
        <v>76.180999999999997</v>
      </c>
      <c r="G45883">
        <f t="shared" si="5805"/>
        <v>1.2170000000000005</v>
      </c>
      <c r="H45883" s="4">
        <f t="shared" si="5806"/>
        <v>0.85743353304888459</v>
      </c>
      <c r="I45883" s="4">
        <f t="shared" si="5807"/>
        <v>0.54743353304888465</v>
      </c>
      <c r="J45883">
        <f t="shared" si="5800"/>
        <v>25.205253876797936</v>
      </c>
      <c r="L45883">
        <f t="shared" si="5801"/>
        <v>2022</v>
      </c>
      <c r="M45883">
        <f t="shared" si="5802"/>
        <v>7</v>
      </c>
      <c r="N45883">
        <f t="shared" si="5803"/>
        <v>28</v>
      </c>
      <c r="O45883">
        <f t="shared" si="5804"/>
        <v>25.205253876797936</v>
      </c>
    </row>
    <row r="45884" spans="2:15" x14ac:dyDescent="0.25">
      <c r="B45884" s="3">
        <v>44770.416666666664</v>
      </c>
      <c r="C45884">
        <v>15.993499999999999</v>
      </c>
      <c r="D45884">
        <v>74.445999999999998</v>
      </c>
      <c r="E45884">
        <v>14.7714</v>
      </c>
      <c r="F45884">
        <v>77.05</v>
      </c>
      <c r="G45884">
        <f t="shared" si="5805"/>
        <v>1.2220999999999993</v>
      </c>
      <c r="H45884" s="4">
        <f t="shared" si="5806"/>
        <v>0.86102672205344366</v>
      </c>
      <c r="I45884" s="4">
        <f t="shared" si="5807"/>
        <v>0.55102672205344372</v>
      </c>
      <c r="J45884">
        <f t="shared" si="5800"/>
        <v>25.833199992245294</v>
      </c>
      <c r="L45884">
        <f t="shared" si="5801"/>
        <v>2022</v>
      </c>
      <c r="M45884">
        <f t="shared" si="5802"/>
        <v>7</v>
      </c>
      <c r="N45884">
        <f t="shared" si="5803"/>
        <v>28</v>
      </c>
      <c r="O45884">
        <f t="shared" si="5804"/>
        <v>25.833199992245294</v>
      </c>
    </row>
    <row r="45885" spans="2:15" x14ac:dyDescent="0.25">
      <c r="B45885" s="3">
        <v>44770.427083333336</v>
      </c>
      <c r="C45885">
        <v>15.9917</v>
      </c>
      <c r="D45885">
        <v>74.445999999999998</v>
      </c>
      <c r="E45885">
        <v>14.773999999999999</v>
      </c>
      <c r="F45885">
        <v>77.923000000000002</v>
      </c>
      <c r="G45885">
        <f t="shared" si="5805"/>
        <v>1.2177000000000007</v>
      </c>
      <c r="H45885" s="4">
        <f t="shared" si="5806"/>
        <v>0.85792671585343228</v>
      </c>
      <c r="I45885" s="4">
        <f t="shared" si="5807"/>
        <v>0.54792671585343222</v>
      </c>
      <c r="J45885">
        <f t="shared" si="5800"/>
        <v>25.290771826961308</v>
      </c>
      <c r="L45885">
        <f t="shared" si="5801"/>
        <v>2022</v>
      </c>
      <c r="M45885">
        <f t="shared" si="5802"/>
        <v>7</v>
      </c>
      <c r="N45885">
        <f t="shared" si="5803"/>
        <v>28</v>
      </c>
      <c r="O45885">
        <f t="shared" si="5804"/>
        <v>25.290771826961308</v>
      </c>
    </row>
    <row r="45886" spans="2:15" x14ac:dyDescent="0.25">
      <c r="B45886" s="3">
        <v>44770.4375</v>
      </c>
      <c r="C45886">
        <v>15.993499999999999</v>
      </c>
      <c r="D45886">
        <v>74.445999999999998</v>
      </c>
      <c r="E45886">
        <v>14.774100000000001</v>
      </c>
      <c r="F45886">
        <v>78.974999999999994</v>
      </c>
      <c r="G45886">
        <f t="shared" si="5805"/>
        <v>1.2193999999999985</v>
      </c>
      <c r="H45886" s="4">
        <f t="shared" si="5806"/>
        <v>0.85912444552161715</v>
      </c>
      <c r="I45886" s="4">
        <f t="shared" si="5807"/>
        <v>0.5491244455216171</v>
      </c>
      <c r="J45886">
        <f t="shared" si="5800"/>
        <v>25.499344971496736</v>
      </c>
      <c r="L45886">
        <f t="shared" si="5801"/>
        <v>2022</v>
      </c>
      <c r="M45886">
        <f t="shared" si="5802"/>
        <v>7</v>
      </c>
      <c r="N45886">
        <f t="shared" si="5803"/>
        <v>28</v>
      </c>
      <c r="O45886">
        <f t="shared" si="5804"/>
        <v>25.499344971496736</v>
      </c>
    </row>
    <row r="45887" spans="2:15" x14ac:dyDescent="0.25">
      <c r="B45887" s="3">
        <v>44770.447916666664</v>
      </c>
      <c r="C45887">
        <v>15.993499999999999</v>
      </c>
      <c r="D45887">
        <v>74.445999999999998</v>
      </c>
      <c r="E45887">
        <v>14.7737</v>
      </c>
      <c r="F45887">
        <v>79.852999999999994</v>
      </c>
      <c r="G45887">
        <f t="shared" si="5805"/>
        <v>1.2197999999999993</v>
      </c>
      <c r="H45887" s="4">
        <f t="shared" si="5806"/>
        <v>0.85940626426707345</v>
      </c>
      <c r="I45887" s="4">
        <f t="shared" si="5807"/>
        <v>0.5494062642670734</v>
      </c>
      <c r="J45887">
        <f t="shared" si="5800"/>
        <v>25.548603946082494</v>
      </c>
      <c r="L45887">
        <f t="shared" si="5801"/>
        <v>2022</v>
      </c>
      <c r="M45887">
        <f t="shared" si="5802"/>
        <v>7</v>
      </c>
      <c r="N45887">
        <f t="shared" si="5803"/>
        <v>28</v>
      </c>
      <c r="O45887">
        <f t="shared" si="5804"/>
        <v>25.548603946082494</v>
      </c>
    </row>
    <row r="45888" spans="2:15" x14ac:dyDescent="0.25">
      <c r="B45888" s="3">
        <v>44770.458333333336</v>
      </c>
      <c r="C45888">
        <v>15.9917</v>
      </c>
      <c r="D45888">
        <v>74.445999999999998</v>
      </c>
      <c r="E45888">
        <v>14.7759</v>
      </c>
      <c r="F45888">
        <v>80.558999999999997</v>
      </c>
      <c r="G45888">
        <f t="shared" si="5805"/>
        <v>1.2157999999999998</v>
      </c>
      <c r="H45888" s="4">
        <f t="shared" si="5806"/>
        <v>0.85658807681251703</v>
      </c>
      <c r="I45888" s="4">
        <f t="shared" si="5807"/>
        <v>0.54658807681251709</v>
      </c>
      <c r="J45888">
        <f t="shared" si="5800"/>
        <v>25.059145836665746</v>
      </c>
      <c r="L45888">
        <f t="shared" si="5801"/>
        <v>2022</v>
      </c>
      <c r="M45888">
        <f t="shared" si="5802"/>
        <v>7</v>
      </c>
      <c r="N45888">
        <f t="shared" si="5803"/>
        <v>28</v>
      </c>
      <c r="O45888">
        <f t="shared" si="5804"/>
        <v>25.059145836665746</v>
      </c>
    </row>
    <row r="45889" spans="2:15" x14ac:dyDescent="0.25">
      <c r="B45889" s="3">
        <v>44770.46875</v>
      </c>
      <c r="C45889">
        <v>15.9953</v>
      </c>
      <c r="D45889">
        <v>74.445999999999998</v>
      </c>
      <c r="E45889">
        <v>14.7759</v>
      </c>
      <c r="F45889">
        <v>81.09</v>
      </c>
      <c r="G45889">
        <f t="shared" si="5805"/>
        <v>1.2194000000000003</v>
      </c>
      <c r="H45889" s="4">
        <f t="shared" si="5806"/>
        <v>0.85912444552161848</v>
      </c>
      <c r="I45889" s="4">
        <f t="shared" si="5807"/>
        <v>0.54912444552161843</v>
      </c>
      <c r="J45889">
        <f t="shared" si="5800"/>
        <v>25.499344971496949</v>
      </c>
      <c r="L45889">
        <f t="shared" si="5801"/>
        <v>2022</v>
      </c>
      <c r="M45889">
        <f t="shared" si="5802"/>
        <v>7</v>
      </c>
      <c r="N45889">
        <f t="shared" si="5803"/>
        <v>28</v>
      </c>
      <c r="O45889">
        <f t="shared" si="5804"/>
        <v>25.499344971496949</v>
      </c>
    </row>
    <row r="45890" spans="2:15" x14ac:dyDescent="0.25">
      <c r="B45890" s="3">
        <v>44770.479166666664</v>
      </c>
      <c r="C45890">
        <v>15.993499999999999</v>
      </c>
      <c r="D45890">
        <v>74.445999999999998</v>
      </c>
      <c r="E45890">
        <v>14.776</v>
      </c>
      <c r="F45890">
        <v>81.620999999999995</v>
      </c>
      <c r="G45890">
        <f t="shared" si="5805"/>
        <v>1.2174999999999994</v>
      </c>
      <c r="H45890" s="4">
        <f t="shared" si="5806"/>
        <v>0.85778580648070335</v>
      </c>
      <c r="I45890" s="4">
        <f t="shared" si="5807"/>
        <v>0.5477858064807033</v>
      </c>
      <c r="J45890">
        <f t="shared" si="5800"/>
        <v>25.266316425371453</v>
      </c>
      <c r="L45890">
        <f t="shared" si="5801"/>
        <v>2022</v>
      </c>
      <c r="M45890">
        <f t="shared" si="5802"/>
        <v>7</v>
      </c>
      <c r="N45890">
        <f t="shared" si="5803"/>
        <v>28</v>
      </c>
      <c r="O45890">
        <f t="shared" si="5804"/>
        <v>25.266316425371453</v>
      </c>
    </row>
    <row r="45891" spans="2:15" x14ac:dyDescent="0.25">
      <c r="B45891" s="3">
        <v>44770.489583333336</v>
      </c>
      <c r="C45891">
        <v>15.993499999999999</v>
      </c>
      <c r="D45891">
        <v>74.445999999999998</v>
      </c>
      <c r="E45891">
        <v>14.775600000000001</v>
      </c>
      <c r="F45891">
        <v>81.974999999999994</v>
      </c>
      <c r="G45891">
        <f t="shared" si="5805"/>
        <v>1.2178999999999984</v>
      </c>
      <c r="H45891" s="4">
        <f t="shared" si="5806"/>
        <v>0.85806762522615843</v>
      </c>
      <c r="I45891" s="4">
        <f t="shared" si="5807"/>
        <v>0.54806762522615848</v>
      </c>
      <c r="J45891">
        <f t="shared" si="5800"/>
        <v>25.315244601587438</v>
      </c>
      <c r="L45891">
        <f t="shared" si="5801"/>
        <v>2022</v>
      </c>
      <c r="M45891">
        <f t="shared" si="5802"/>
        <v>7</v>
      </c>
      <c r="N45891">
        <f t="shared" si="5803"/>
        <v>28</v>
      </c>
      <c r="O45891">
        <f t="shared" si="5804"/>
        <v>25.315244601587438</v>
      </c>
    </row>
    <row r="45892" spans="2:15" x14ac:dyDescent="0.25">
      <c r="B45892" s="3">
        <v>44770.5</v>
      </c>
      <c r="C45892">
        <v>15.9917</v>
      </c>
      <c r="D45892">
        <v>74.445999999999998</v>
      </c>
      <c r="E45892">
        <v>14.774699999999999</v>
      </c>
      <c r="F45892">
        <v>82.152000000000001</v>
      </c>
      <c r="G45892">
        <f t="shared" si="5805"/>
        <v>1.2170000000000005</v>
      </c>
      <c r="H45892" s="4">
        <f t="shared" si="5806"/>
        <v>0.85743353304888459</v>
      </c>
      <c r="I45892" s="4">
        <f t="shared" si="5807"/>
        <v>0.54743353304888465</v>
      </c>
      <c r="J45892">
        <f t="shared" si="5800"/>
        <v>25.205253876797936</v>
      </c>
      <c r="L45892">
        <f t="shared" si="5801"/>
        <v>2022</v>
      </c>
      <c r="M45892">
        <f t="shared" si="5802"/>
        <v>7</v>
      </c>
      <c r="N45892">
        <f t="shared" si="5803"/>
        <v>28</v>
      </c>
      <c r="O45892">
        <f t="shared" si="5804"/>
        <v>25.205253876797936</v>
      </c>
    </row>
    <row r="45893" spans="2:15" x14ac:dyDescent="0.25">
      <c r="B45893" s="3">
        <v>44770.510416666664</v>
      </c>
      <c r="C45893">
        <v>15.989800000000001</v>
      </c>
      <c r="D45893">
        <v>74.445999999999998</v>
      </c>
      <c r="E45893">
        <v>14.7738</v>
      </c>
      <c r="F45893">
        <v>82.864000000000004</v>
      </c>
      <c r="G45893">
        <f t="shared" si="5805"/>
        <v>1.2160000000000011</v>
      </c>
      <c r="H45893" s="4">
        <f t="shared" si="5806"/>
        <v>0.85672898618524584</v>
      </c>
      <c r="I45893" s="4">
        <f t="shared" si="5807"/>
        <v>0.54672898618524579</v>
      </c>
      <c r="J45893">
        <f t="shared" ref="J45893:J45956" si="5808">IF(I45893&lt;0,0,243.07*I45893^3.7614)</f>
        <v>25.083453884990643</v>
      </c>
      <c r="L45893">
        <f t="shared" ref="L45893:L45956" si="5809">YEAR(B45893)</f>
        <v>2022</v>
      </c>
      <c r="M45893">
        <f t="shared" ref="M45893:M45956" si="5810">MONTH(B45893)</f>
        <v>7</v>
      </c>
      <c r="N45893">
        <f t="shared" ref="N45893:N45956" si="5811">DAY(B45893)</f>
        <v>28</v>
      </c>
      <c r="O45893">
        <f t="shared" ref="O45893:O45956" si="5812">J45893</f>
        <v>25.083453884990643</v>
      </c>
    </row>
    <row r="45894" spans="2:15" x14ac:dyDescent="0.25">
      <c r="B45894" s="3">
        <v>44770.520833333336</v>
      </c>
      <c r="C45894">
        <v>15.988099999999999</v>
      </c>
      <c r="D45894">
        <v>74.445999999999998</v>
      </c>
      <c r="E45894">
        <v>14.768599999999999</v>
      </c>
      <c r="F45894">
        <v>83.578999999999994</v>
      </c>
      <c r="G45894">
        <f t="shared" si="5805"/>
        <v>1.2195</v>
      </c>
      <c r="H45894" s="4">
        <f t="shared" si="5806"/>
        <v>0.85919490020798206</v>
      </c>
      <c r="I45894" s="4">
        <f t="shared" si="5807"/>
        <v>0.54919490020798212</v>
      </c>
      <c r="J45894">
        <f t="shared" si="5808"/>
        <v>25.51165317268589</v>
      </c>
      <c r="L45894">
        <f t="shared" si="5809"/>
        <v>2022</v>
      </c>
      <c r="M45894">
        <f t="shared" si="5810"/>
        <v>7</v>
      </c>
      <c r="N45894">
        <f t="shared" si="5811"/>
        <v>28</v>
      </c>
      <c r="O45894">
        <f t="shared" si="5812"/>
        <v>25.51165317268589</v>
      </c>
    </row>
    <row r="45895" spans="2:15" x14ac:dyDescent="0.25">
      <c r="B45895" s="3">
        <v>44770.53125</v>
      </c>
      <c r="C45895">
        <v>15.980700000000001</v>
      </c>
      <c r="D45895">
        <v>74.445999999999998</v>
      </c>
      <c r="E45895">
        <v>14.769299999999999</v>
      </c>
      <c r="F45895">
        <v>84.295000000000002</v>
      </c>
      <c r="G45895">
        <f t="shared" si="5805"/>
        <v>1.2114000000000011</v>
      </c>
      <c r="H45895" s="4">
        <f t="shared" si="5806"/>
        <v>0.85348807061250564</v>
      </c>
      <c r="I45895" s="4">
        <f t="shared" si="5807"/>
        <v>0.54348807061250559</v>
      </c>
      <c r="J45895">
        <f t="shared" si="5808"/>
        <v>24.528731358835945</v>
      </c>
      <c r="L45895">
        <f t="shared" si="5809"/>
        <v>2022</v>
      </c>
      <c r="M45895">
        <f t="shared" si="5810"/>
        <v>7</v>
      </c>
      <c r="N45895">
        <f t="shared" si="5811"/>
        <v>28</v>
      </c>
      <c r="O45895">
        <f t="shared" si="5812"/>
        <v>24.528731358835945</v>
      </c>
    </row>
    <row r="45896" spans="2:15" x14ac:dyDescent="0.25">
      <c r="B45896" s="3">
        <v>44770.541666666664</v>
      </c>
      <c r="C45896">
        <v>15.978999999999999</v>
      </c>
      <c r="D45896">
        <v>74.445999999999998</v>
      </c>
      <c r="E45896">
        <v>14.7714</v>
      </c>
      <c r="F45896">
        <v>85.013999999999996</v>
      </c>
      <c r="G45896">
        <f t="shared" si="5805"/>
        <v>1.2075999999999993</v>
      </c>
      <c r="H45896" s="4">
        <f t="shared" si="5806"/>
        <v>0.8508107925306756</v>
      </c>
      <c r="I45896" s="4">
        <f t="shared" si="5807"/>
        <v>0.54081079253067554</v>
      </c>
      <c r="J45896">
        <f t="shared" si="5808"/>
        <v>24.077319737622261</v>
      </c>
      <c r="L45896">
        <f t="shared" si="5809"/>
        <v>2022</v>
      </c>
      <c r="M45896">
        <f t="shared" si="5810"/>
        <v>7</v>
      </c>
      <c r="N45896">
        <f t="shared" si="5811"/>
        <v>28</v>
      </c>
      <c r="O45896">
        <f t="shared" si="5812"/>
        <v>24.077319737622261</v>
      </c>
    </row>
    <row r="45897" spans="2:15" x14ac:dyDescent="0.25">
      <c r="B45897" s="3">
        <v>44770.552083333336</v>
      </c>
      <c r="C45897">
        <v>15.9771</v>
      </c>
      <c r="D45897">
        <v>74.445999999999998</v>
      </c>
      <c r="E45897">
        <v>14.7666</v>
      </c>
      <c r="F45897">
        <v>85.373999999999995</v>
      </c>
      <c r="G45897">
        <f t="shared" si="5805"/>
        <v>1.2104999999999997</v>
      </c>
      <c r="H45897" s="4">
        <f t="shared" si="5806"/>
        <v>0.85285397843522948</v>
      </c>
      <c r="I45897" s="4">
        <f t="shared" si="5807"/>
        <v>0.54285397843522953</v>
      </c>
      <c r="J45897">
        <f t="shared" si="5808"/>
        <v>24.421261344102721</v>
      </c>
      <c r="L45897">
        <f t="shared" si="5809"/>
        <v>2022</v>
      </c>
      <c r="M45897">
        <f t="shared" si="5810"/>
        <v>7</v>
      </c>
      <c r="N45897">
        <f t="shared" si="5811"/>
        <v>28</v>
      </c>
      <c r="O45897">
        <f t="shared" si="5812"/>
        <v>24.421261344102721</v>
      </c>
    </row>
    <row r="45898" spans="2:15" x14ac:dyDescent="0.25">
      <c r="B45898" s="3">
        <v>44770.5625</v>
      </c>
      <c r="C45898">
        <v>15.975300000000001</v>
      </c>
      <c r="D45898">
        <v>74.445999999999998</v>
      </c>
      <c r="E45898">
        <v>14.7699</v>
      </c>
      <c r="F45898">
        <v>85.013999999999996</v>
      </c>
      <c r="G45898">
        <f t="shared" si="5805"/>
        <v>1.2054000000000009</v>
      </c>
      <c r="H45898" s="4">
        <f t="shared" si="5806"/>
        <v>0.8492607894306704</v>
      </c>
      <c r="I45898" s="4">
        <f t="shared" si="5807"/>
        <v>0.53926078943067046</v>
      </c>
      <c r="J45898">
        <f t="shared" si="5808"/>
        <v>23.818780903934972</v>
      </c>
      <c r="L45898">
        <f t="shared" si="5809"/>
        <v>2022</v>
      </c>
      <c r="M45898">
        <f t="shared" si="5810"/>
        <v>7</v>
      </c>
      <c r="N45898">
        <f t="shared" si="5811"/>
        <v>28</v>
      </c>
      <c r="O45898">
        <f t="shared" si="5812"/>
        <v>23.818780903934972</v>
      </c>
    </row>
    <row r="45899" spans="2:15" x14ac:dyDescent="0.25">
      <c r="B45899" s="3">
        <v>44770.572916666664</v>
      </c>
      <c r="C45899">
        <v>15.9717</v>
      </c>
      <c r="D45899">
        <v>74.445999999999998</v>
      </c>
      <c r="E45899">
        <v>14.765000000000001</v>
      </c>
      <c r="F45899">
        <v>84.834000000000003</v>
      </c>
      <c r="G45899">
        <f t="shared" si="5805"/>
        <v>1.2066999999999997</v>
      </c>
      <c r="H45899" s="4">
        <f t="shared" si="5806"/>
        <v>0.85017670035340032</v>
      </c>
      <c r="I45899" s="4">
        <f t="shared" si="5807"/>
        <v>0.54017670035340037</v>
      </c>
      <c r="J45899">
        <f t="shared" si="5808"/>
        <v>23.97130614225436</v>
      </c>
      <c r="L45899">
        <f t="shared" si="5809"/>
        <v>2022</v>
      </c>
      <c r="M45899">
        <f t="shared" si="5810"/>
        <v>7</v>
      </c>
      <c r="N45899">
        <f t="shared" si="5811"/>
        <v>28</v>
      </c>
      <c r="O45899">
        <f t="shared" si="5812"/>
        <v>23.97130614225436</v>
      </c>
    </row>
    <row r="45900" spans="2:15" x14ac:dyDescent="0.25">
      <c r="B45900" s="3">
        <v>44770.583333333336</v>
      </c>
      <c r="C45900">
        <v>15.969799999999999</v>
      </c>
      <c r="D45900">
        <v>74.445999999999998</v>
      </c>
      <c r="E45900">
        <v>14.761200000000001</v>
      </c>
      <c r="F45900">
        <v>85.554000000000002</v>
      </c>
      <c r="G45900">
        <f t="shared" si="5805"/>
        <v>1.2085999999999988</v>
      </c>
      <c r="H45900" s="4">
        <f t="shared" si="5806"/>
        <v>0.85151533939431434</v>
      </c>
      <c r="I45900" s="4">
        <f t="shared" si="5807"/>
        <v>0.5415153393943144</v>
      </c>
      <c r="J45900">
        <f t="shared" si="5808"/>
        <v>24.195515870040939</v>
      </c>
      <c r="L45900">
        <f t="shared" si="5809"/>
        <v>2022</v>
      </c>
      <c r="M45900">
        <f t="shared" si="5810"/>
        <v>7</v>
      </c>
      <c r="N45900">
        <f t="shared" si="5811"/>
        <v>28</v>
      </c>
      <c r="O45900">
        <f t="shared" si="5812"/>
        <v>24.195515870040939</v>
      </c>
    </row>
    <row r="45901" spans="2:15" x14ac:dyDescent="0.25">
      <c r="B45901" s="3">
        <v>44770.59375</v>
      </c>
      <c r="C45901">
        <v>15.9717</v>
      </c>
      <c r="D45901">
        <v>74.445999999999998</v>
      </c>
      <c r="E45901">
        <v>14.7614</v>
      </c>
      <c r="F45901">
        <v>86.096999999999994</v>
      </c>
      <c r="G45901">
        <f t="shared" si="5805"/>
        <v>1.2103000000000002</v>
      </c>
      <c r="H45901" s="4">
        <f t="shared" si="5806"/>
        <v>0.85271306906250177</v>
      </c>
      <c r="I45901" s="4">
        <f t="shared" si="5807"/>
        <v>0.54271306906250172</v>
      </c>
      <c r="J45901">
        <f t="shared" si="5808"/>
        <v>24.397426143193403</v>
      </c>
      <c r="L45901">
        <f t="shared" si="5809"/>
        <v>2022</v>
      </c>
      <c r="M45901">
        <f t="shared" si="5810"/>
        <v>7</v>
      </c>
      <c r="N45901">
        <f t="shared" si="5811"/>
        <v>28</v>
      </c>
      <c r="O45901">
        <f t="shared" si="5812"/>
        <v>24.397426143193403</v>
      </c>
    </row>
    <row r="45902" spans="2:15" x14ac:dyDescent="0.25">
      <c r="B45902" s="3">
        <v>44770.604166666664</v>
      </c>
      <c r="C45902">
        <v>15.966200000000001</v>
      </c>
      <c r="D45902">
        <v>74.445999999999998</v>
      </c>
      <c r="E45902">
        <v>14.756600000000001</v>
      </c>
      <c r="F45902">
        <v>86.459000000000003</v>
      </c>
      <c r="G45902">
        <f t="shared" si="5805"/>
        <v>1.2096</v>
      </c>
      <c r="H45902" s="4">
        <f t="shared" si="5806"/>
        <v>0.8522198862579542</v>
      </c>
      <c r="I45902" s="4">
        <f t="shared" si="5807"/>
        <v>0.54221988625795414</v>
      </c>
      <c r="J45902">
        <f t="shared" si="5808"/>
        <v>24.314137416730325</v>
      </c>
      <c r="L45902">
        <f t="shared" si="5809"/>
        <v>2022</v>
      </c>
      <c r="M45902">
        <f t="shared" si="5810"/>
        <v>7</v>
      </c>
      <c r="N45902">
        <f t="shared" si="5811"/>
        <v>28</v>
      </c>
      <c r="O45902">
        <f t="shared" si="5812"/>
        <v>24.314137416730325</v>
      </c>
    </row>
    <row r="45903" spans="2:15" x14ac:dyDescent="0.25">
      <c r="B45903" s="3">
        <v>44770.614583333336</v>
      </c>
      <c r="C45903">
        <v>15.960699999999999</v>
      </c>
      <c r="D45903">
        <v>74.445999999999998</v>
      </c>
      <c r="E45903">
        <v>14.755699999999999</v>
      </c>
      <c r="F45903">
        <v>88.099000000000004</v>
      </c>
      <c r="G45903">
        <f t="shared" si="5805"/>
        <v>1.2050000000000001</v>
      </c>
      <c r="H45903" s="4">
        <f t="shared" si="5806"/>
        <v>0.848978970685214</v>
      </c>
      <c r="I45903" s="4">
        <f t="shared" si="5807"/>
        <v>0.53897897068521394</v>
      </c>
      <c r="J45903">
        <f t="shared" si="5808"/>
        <v>23.771993742331073</v>
      </c>
      <c r="L45903">
        <f t="shared" si="5809"/>
        <v>2022</v>
      </c>
      <c r="M45903">
        <f t="shared" si="5810"/>
        <v>7</v>
      </c>
      <c r="N45903">
        <f t="shared" si="5811"/>
        <v>28</v>
      </c>
      <c r="O45903">
        <f t="shared" si="5812"/>
        <v>23.771993742331073</v>
      </c>
    </row>
    <row r="45904" spans="2:15" x14ac:dyDescent="0.25">
      <c r="B45904" s="3">
        <v>44770.625</v>
      </c>
      <c r="C45904">
        <v>15.9589</v>
      </c>
      <c r="D45904">
        <v>74.445999999999998</v>
      </c>
      <c r="E45904">
        <v>14.756</v>
      </c>
      <c r="F45904">
        <v>89.2</v>
      </c>
      <c r="G45904">
        <f t="shared" si="5805"/>
        <v>1.2028999999999996</v>
      </c>
      <c r="H45904" s="4">
        <f t="shared" si="5806"/>
        <v>0.84749942227157149</v>
      </c>
      <c r="I45904" s="4">
        <f t="shared" si="5807"/>
        <v>0.53749942227157144</v>
      </c>
      <c r="J45904">
        <f t="shared" si="5808"/>
        <v>23.527467215367942</v>
      </c>
      <c r="L45904">
        <f t="shared" si="5809"/>
        <v>2022</v>
      </c>
      <c r="M45904">
        <f t="shared" si="5810"/>
        <v>7</v>
      </c>
      <c r="N45904">
        <f t="shared" si="5811"/>
        <v>28</v>
      </c>
      <c r="O45904">
        <f t="shared" si="5812"/>
        <v>23.527467215367942</v>
      </c>
    </row>
    <row r="45905" spans="2:15" x14ac:dyDescent="0.25">
      <c r="B45905" s="3">
        <v>44770.635416666664</v>
      </c>
      <c r="C45905">
        <v>15.957100000000001</v>
      </c>
      <c r="D45905">
        <v>74.445999999999998</v>
      </c>
      <c r="E45905">
        <v>14.7515</v>
      </c>
      <c r="F45905">
        <v>90.123999999999995</v>
      </c>
      <c r="G45905">
        <f t="shared" si="5805"/>
        <v>1.2056000000000004</v>
      </c>
      <c r="H45905" s="4">
        <f t="shared" si="5806"/>
        <v>0.84940169880339778</v>
      </c>
      <c r="I45905" s="4">
        <f t="shared" si="5807"/>
        <v>0.53940169880339783</v>
      </c>
      <c r="J45905">
        <f t="shared" si="5808"/>
        <v>23.84219981881354</v>
      </c>
      <c r="L45905">
        <f t="shared" si="5809"/>
        <v>2022</v>
      </c>
      <c r="M45905">
        <f t="shared" si="5810"/>
        <v>7</v>
      </c>
      <c r="N45905">
        <f t="shared" si="5811"/>
        <v>28</v>
      </c>
      <c r="O45905">
        <f t="shared" si="5812"/>
        <v>23.84219981881354</v>
      </c>
    </row>
    <row r="45906" spans="2:15" x14ac:dyDescent="0.25">
      <c r="B45906" s="3">
        <v>44770.645833333336</v>
      </c>
      <c r="C45906">
        <v>15.9534</v>
      </c>
      <c r="D45906">
        <v>74.445999999999998</v>
      </c>
      <c r="E45906">
        <v>14.7515</v>
      </c>
      <c r="F45906">
        <v>90.123999999999995</v>
      </c>
      <c r="G45906">
        <f t="shared" si="5805"/>
        <v>1.2019000000000002</v>
      </c>
      <c r="H45906" s="4">
        <f t="shared" si="5806"/>
        <v>0.84679487540793275</v>
      </c>
      <c r="I45906" s="4">
        <f t="shared" si="5807"/>
        <v>0.5367948754079328</v>
      </c>
      <c r="J45906">
        <f t="shared" si="5808"/>
        <v>23.41167736632103</v>
      </c>
      <c r="L45906">
        <f t="shared" si="5809"/>
        <v>2022</v>
      </c>
      <c r="M45906">
        <f t="shared" si="5810"/>
        <v>7</v>
      </c>
      <c r="N45906">
        <f t="shared" si="5811"/>
        <v>28</v>
      </c>
      <c r="O45906">
        <f t="shared" si="5812"/>
        <v>23.41167736632103</v>
      </c>
    </row>
    <row r="45907" spans="2:15" x14ac:dyDescent="0.25">
      <c r="B45907" s="3">
        <v>44770.65625</v>
      </c>
      <c r="C45907">
        <v>15.9498</v>
      </c>
      <c r="D45907">
        <v>74.445999999999998</v>
      </c>
      <c r="E45907">
        <v>14.747299999999999</v>
      </c>
      <c r="F45907">
        <v>89.2</v>
      </c>
      <c r="G45907">
        <f t="shared" si="5805"/>
        <v>1.2025000000000006</v>
      </c>
      <c r="H45907" s="4">
        <f t="shared" si="5806"/>
        <v>0.84721760352611641</v>
      </c>
      <c r="I45907" s="4">
        <f t="shared" si="5807"/>
        <v>0.53721760352611647</v>
      </c>
      <c r="J45907">
        <f t="shared" si="5808"/>
        <v>23.481100945279955</v>
      </c>
      <c r="L45907">
        <f t="shared" si="5809"/>
        <v>2022</v>
      </c>
      <c r="M45907">
        <f t="shared" si="5810"/>
        <v>7</v>
      </c>
      <c r="N45907">
        <f t="shared" si="5811"/>
        <v>28</v>
      </c>
      <c r="O45907">
        <f t="shared" si="5812"/>
        <v>23.481100945279955</v>
      </c>
    </row>
    <row r="45908" spans="2:15" x14ac:dyDescent="0.25">
      <c r="B45908" s="3">
        <v>44770.666666666664</v>
      </c>
      <c r="C45908">
        <v>15.9481</v>
      </c>
      <c r="D45908">
        <v>74.445999999999998</v>
      </c>
      <c r="E45908">
        <v>14.7476</v>
      </c>
      <c r="F45908">
        <v>88.832999999999998</v>
      </c>
      <c r="G45908">
        <f t="shared" si="5805"/>
        <v>1.2004999999999999</v>
      </c>
      <c r="H45908" s="4">
        <f t="shared" si="5806"/>
        <v>0.84580850979883759</v>
      </c>
      <c r="I45908" s="4">
        <f t="shared" si="5807"/>
        <v>0.53580850979883765</v>
      </c>
      <c r="J45908">
        <f t="shared" si="5808"/>
        <v>23.25027511951528</v>
      </c>
      <c r="L45908">
        <f t="shared" si="5809"/>
        <v>2022</v>
      </c>
      <c r="M45908">
        <f t="shared" si="5810"/>
        <v>7</v>
      </c>
      <c r="N45908">
        <f t="shared" si="5811"/>
        <v>28</v>
      </c>
      <c r="O45908">
        <f t="shared" si="5812"/>
        <v>23.25027511951528</v>
      </c>
    </row>
    <row r="45909" spans="2:15" x14ac:dyDescent="0.25">
      <c r="B45909" s="3">
        <v>44770.677083333336</v>
      </c>
      <c r="C45909">
        <v>15.9481</v>
      </c>
      <c r="D45909">
        <v>74.445999999999998</v>
      </c>
      <c r="E45909">
        <v>14.7454</v>
      </c>
      <c r="F45909">
        <v>88.099000000000004</v>
      </c>
      <c r="G45909">
        <f t="shared" si="5805"/>
        <v>1.2027000000000001</v>
      </c>
      <c r="H45909" s="4">
        <f t="shared" si="5806"/>
        <v>0.8473585128988439</v>
      </c>
      <c r="I45909" s="4">
        <f t="shared" si="5807"/>
        <v>0.53735851289884384</v>
      </c>
      <c r="J45909">
        <f t="shared" si="5808"/>
        <v>23.504275686744251</v>
      </c>
      <c r="L45909">
        <f t="shared" si="5809"/>
        <v>2022</v>
      </c>
      <c r="M45909">
        <f t="shared" si="5810"/>
        <v>7</v>
      </c>
      <c r="N45909">
        <f t="shared" si="5811"/>
        <v>28</v>
      </c>
      <c r="O45909">
        <f t="shared" si="5812"/>
        <v>23.504275686744251</v>
      </c>
    </row>
    <row r="45910" spans="2:15" x14ac:dyDescent="0.25">
      <c r="B45910" s="3">
        <v>44770.6875</v>
      </c>
      <c r="C45910">
        <v>15.9444</v>
      </c>
      <c r="D45910">
        <v>74.445999999999998</v>
      </c>
      <c r="E45910">
        <v>14.7441</v>
      </c>
      <c r="F45910">
        <v>87.186000000000007</v>
      </c>
      <c r="G45910">
        <f t="shared" si="5805"/>
        <v>1.2003000000000004</v>
      </c>
      <c r="H45910" s="4">
        <f t="shared" si="5806"/>
        <v>0.84566760042611022</v>
      </c>
      <c r="I45910" s="4">
        <f t="shared" si="5807"/>
        <v>0.53566760042611028</v>
      </c>
      <c r="J45910">
        <f t="shared" si="5808"/>
        <v>23.227284525449051</v>
      </c>
      <c r="L45910">
        <f t="shared" si="5809"/>
        <v>2022</v>
      </c>
      <c r="M45910">
        <f t="shared" si="5810"/>
        <v>7</v>
      </c>
      <c r="N45910">
        <f t="shared" si="5811"/>
        <v>28</v>
      </c>
      <c r="O45910">
        <f t="shared" si="5812"/>
        <v>23.227284525449051</v>
      </c>
    </row>
    <row r="45911" spans="2:15" x14ac:dyDescent="0.25">
      <c r="B45911" s="3">
        <v>44770.697916666664</v>
      </c>
      <c r="C45911">
        <v>15.9444</v>
      </c>
      <c r="D45911">
        <v>74.445999999999998</v>
      </c>
      <c r="E45911">
        <v>14.7425</v>
      </c>
      <c r="F45911">
        <v>86.641000000000005</v>
      </c>
      <c r="G45911">
        <f t="shared" si="5805"/>
        <v>1.2019000000000002</v>
      </c>
      <c r="H45911" s="4">
        <f t="shared" si="5806"/>
        <v>0.84679487540793275</v>
      </c>
      <c r="I45911" s="4">
        <f t="shared" si="5807"/>
        <v>0.5367948754079328</v>
      </c>
      <c r="J45911">
        <f t="shared" si="5808"/>
        <v>23.41167736632103</v>
      </c>
      <c r="L45911">
        <f t="shared" si="5809"/>
        <v>2022</v>
      </c>
      <c r="M45911">
        <f t="shared" si="5810"/>
        <v>7</v>
      </c>
      <c r="N45911">
        <f t="shared" si="5811"/>
        <v>28</v>
      </c>
      <c r="O45911">
        <f t="shared" si="5812"/>
        <v>23.41167736632103</v>
      </c>
    </row>
    <row r="45912" spans="2:15" x14ac:dyDescent="0.25">
      <c r="B45912" s="3">
        <v>44770.708333333336</v>
      </c>
      <c r="C45912">
        <v>15.942500000000001</v>
      </c>
      <c r="D45912">
        <v>74.445999999999998</v>
      </c>
      <c r="E45912">
        <v>14.739599999999999</v>
      </c>
      <c r="F45912">
        <v>86.641000000000005</v>
      </c>
      <c r="G45912">
        <f t="shared" si="5805"/>
        <v>1.2029000000000014</v>
      </c>
      <c r="H45912" s="4">
        <f t="shared" si="5806"/>
        <v>0.84749942227157293</v>
      </c>
      <c r="I45912" s="4">
        <f t="shared" si="5807"/>
        <v>0.53749942227157299</v>
      </c>
      <c r="J45912">
        <f t="shared" si="5808"/>
        <v>23.527467215368191</v>
      </c>
      <c r="L45912">
        <f t="shared" si="5809"/>
        <v>2022</v>
      </c>
      <c r="M45912">
        <f t="shared" si="5810"/>
        <v>7</v>
      </c>
      <c r="N45912">
        <f t="shared" si="5811"/>
        <v>28</v>
      </c>
      <c r="O45912">
        <f t="shared" si="5812"/>
        <v>23.527467215368191</v>
      </c>
    </row>
    <row r="45913" spans="2:15" x14ac:dyDescent="0.25">
      <c r="B45913" s="3">
        <v>44770.71875</v>
      </c>
      <c r="C45913">
        <v>15.9389</v>
      </c>
      <c r="D45913">
        <v>74.445999999999998</v>
      </c>
      <c r="E45913">
        <v>14.739800000000001</v>
      </c>
      <c r="F45913">
        <v>87.186000000000007</v>
      </c>
      <c r="G45913">
        <f t="shared" si="5805"/>
        <v>1.1990999999999996</v>
      </c>
      <c r="H45913" s="4">
        <f t="shared" si="5806"/>
        <v>0.84482214418974266</v>
      </c>
      <c r="I45913" s="4">
        <f t="shared" si="5807"/>
        <v>0.53482214418974272</v>
      </c>
      <c r="J45913">
        <f t="shared" si="5808"/>
        <v>23.089691269148524</v>
      </c>
      <c r="L45913">
        <f t="shared" si="5809"/>
        <v>2022</v>
      </c>
      <c r="M45913">
        <f t="shared" si="5810"/>
        <v>7</v>
      </c>
      <c r="N45913">
        <f t="shared" si="5811"/>
        <v>28</v>
      </c>
      <c r="O45913">
        <f t="shared" si="5812"/>
        <v>23.089691269148524</v>
      </c>
    </row>
    <row r="45914" spans="2:15" x14ac:dyDescent="0.25">
      <c r="B45914" s="3">
        <v>44770.729166666664</v>
      </c>
      <c r="C45914">
        <v>15.9353</v>
      </c>
      <c r="D45914">
        <v>74.445999999999998</v>
      </c>
      <c r="E45914">
        <v>14.7379</v>
      </c>
      <c r="F45914">
        <v>87.552000000000007</v>
      </c>
      <c r="G45914">
        <f t="shared" si="5805"/>
        <v>1.1974</v>
      </c>
      <c r="H45914" s="4">
        <f t="shared" si="5806"/>
        <v>0.84362441452155623</v>
      </c>
      <c r="I45914" s="4">
        <f t="shared" si="5807"/>
        <v>0.53362441452155629</v>
      </c>
      <c r="J45914">
        <f t="shared" si="5808"/>
        <v>22.895793016407772</v>
      </c>
      <c r="L45914">
        <f t="shared" si="5809"/>
        <v>2022</v>
      </c>
      <c r="M45914">
        <f t="shared" si="5810"/>
        <v>7</v>
      </c>
      <c r="N45914">
        <f t="shared" si="5811"/>
        <v>28</v>
      </c>
      <c r="O45914">
        <f t="shared" si="5812"/>
        <v>22.895793016407772</v>
      </c>
    </row>
    <row r="45915" spans="2:15" x14ac:dyDescent="0.25">
      <c r="B45915" s="3">
        <v>44770.739583333336</v>
      </c>
      <c r="C45915">
        <v>15.933400000000001</v>
      </c>
      <c r="D45915">
        <v>74.445999999999998</v>
      </c>
      <c r="E45915">
        <v>14.7379</v>
      </c>
      <c r="F45915">
        <v>87.552000000000007</v>
      </c>
      <c r="G45915">
        <f t="shared" si="5805"/>
        <v>1.1955000000000009</v>
      </c>
      <c r="H45915" s="4">
        <f t="shared" si="5806"/>
        <v>0.84228577548064254</v>
      </c>
      <c r="I45915" s="4">
        <f t="shared" si="5807"/>
        <v>0.53228577548064249</v>
      </c>
      <c r="J45915">
        <f t="shared" si="5808"/>
        <v>22.680500766202965</v>
      </c>
      <c r="L45915">
        <f t="shared" si="5809"/>
        <v>2022</v>
      </c>
      <c r="M45915">
        <f t="shared" si="5810"/>
        <v>7</v>
      </c>
      <c r="N45915">
        <f t="shared" si="5811"/>
        <v>28</v>
      </c>
      <c r="O45915">
        <f t="shared" si="5812"/>
        <v>22.680500766202965</v>
      </c>
    </row>
    <row r="45916" spans="2:15" x14ac:dyDescent="0.25">
      <c r="B45916" s="3">
        <v>44770.75</v>
      </c>
      <c r="C45916">
        <v>15.931699999999999</v>
      </c>
      <c r="D45916">
        <v>74.445999999999998</v>
      </c>
      <c r="E45916">
        <v>14.736700000000001</v>
      </c>
      <c r="F45916">
        <v>87.186000000000007</v>
      </c>
      <c r="G45916">
        <f t="shared" si="5805"/>
        <v>1.1949999999999985</v>
      </c>
      <c r="H45916" s="4">
        <f t="shared" si="5806"/>
        <v>0.84193350204882111</v>
      </c>
      <c r="I45916" s="4">
        <f t="shared" si="5807"/>
        <v>0.53193350204882117</v>
      </c>
      <c r="J45916">
        <f t="shared" si="5808"/>
        <v>22.6240928158849</v>
      </c>
      <c r="L45916">
        <f t="shared" si="5809"/>
        <v>2022</v>
      </c>
      <c r="M45916">
        <f t="shared" si="5810"/>
        <v>7</v>
      </c>
      <c r="N45916">
        <f t="shared" si="5811"/>
        <v>28</v>
      </c>
      <c r="O45916">
        <f t="shared" si="5812"/>
        <v>22.6240928158849</v>
      </c>
    </row>
    <row r="45917" spans="2:15" x14ac:dyDescent="0.25">
      <c r="B45917" s="3">
        <v>44770.760416666664</v>
      </c>
      <c r="C45917">
        <v>15.928000000000001</v>
      </c>
      <c r="D45917">
        <v>74.445999999999998</v>
      </c>
      <c r="E45917">
        <v>14.7371</v>
      </c>
      <c r="F45917">
        <v>86.822999999999993</v>
      </c>
      <c r="G45917">
        <f t="shared" si="5805"/>
        <v>1.190900000000001</v>
      </c>
      <c r="H45917" s="4">
        <f t="shared" si="5806"/>
        <v>0.83904485990790223</v>
      </c>
      <c r="I45917" s="4">
        <f t="shared" si="5807"/>
        <v>0.52904485990790229</v>
      </c>
      <c r="J45917">
        <f t="shared" si="5808"/>
        <v>22.165424219155963</v>
      </c>
      <c r="L45917">
        <f t="shared" si="5809"/>
        <v>2022</v>
      </c>
      <c r="M45917">
        <f t="shared" si="5810"/>
        <v>7</v>
      </c>
      <c r="N45917">
        <f t="shared" si="5811"/>
        <v>28</v>
      </c>
      <c r="O45917">
        <f t="shared" si="5812"/>
        <v>22.165424219155963</v>
      </c>
    </row>
    <row r="45918" spans="2:15" x14ac:dyDescent="0.25">
      <c r="B45918" s="3">
        <v>44770.770833333336</v>
      </c>
      <c r="C45918">
        <v>15.931699999999999</v>
      </c>
      <c r="D45918">
        <v>74.445999999999998</v>
      </c>
      <c r="E45918">
        <v>14.7399</v>
      </c>
      <c r="F45918">
        <v>86.277000000000001</v>
      </c>
      <c r="G45918">
        <f t="shared" si="5805"/>
        <v>1.1917999999999989</v>
      </c>
      <c r="H45918" s="4">
        <f t="shared" si="5806"/>
        <v>0.83967895208517607</v>
      </c>
      <c r="I45918" s="4">
        <f t="shared" si="5807"/>
        <v>0.52967895208517612</v>
      </c>
      <c r="J45918">
        <f t="shared" si="5808"/>
        <v>22.265517302586485</v>
      </c>
      <c r="L45918">
        <f t="shared" si="5809"/>
        <v>2022</v>
      </c>
      <c r="M45918">
        <f t="shared" si="5810"/>
        <v>7</v>
      </c>
      <c r="N45918">
        <f t="shared" si="5811"/>
        <v>28</v>
      </c>
      <c r="O45918">
        <f t="shared" si="5812"/>
        <v>22.265517302586485</v>
      </c>
    </row>
    <row r="45919" spans="2:15" x14ac:dyDescent="0.25">
      <c r="B45919" s="3">
        <v>44770.78125</v>
      </c>
      <c r="C45919">
        <v>15.931699999999999</v>
      </c>
      <c r="D45919">
        <v>74.445999999999998</v>
      </c>
      <c r="E45919">
        <v>14.739800000000001</v>
      </c>
      <c r="F45919">
        <v>85.734999999999999</v>
      </c>
      <c r="G45919">
        <f t="shared" si="5805"/>
        <v>1.1918999999999986</v>
      </c>
      <c r="H45919" s="4">
        <f t="shared" si="5806"/>
        <v>0.83974940677153997</v>
      </c>
      <c r="I45919" s="4">
        <f t="shared" si="5807"/>
        <v>0.52974940677154003</v>
      </c>
      <c r="J45919">
        <f t="shared" si="5808"/>
        <v>22.276659202124957</v>
      </c>
      <c r="L45919">
        <f t="shared" si="5809"/>
        <v>2022</v>
      </c>
      <c r="M45919">
        <f t="shared" si="5810"/>
        <v>7</v>
      </c>
      <c r="N45919">
        <f t="shared" si="5811"/>
        <v>28</v>
      </c>
      <c r="O45919">
        <f t="shared" si="5812"/>
        <v>22.276659202124957</v>
      </c>
    </row>
    <row r="45920" spans="2:15" x14ac:dyDescent="0.25">
      <c r="B45920" s="3">
        <v>44770.791666666664</v>
      </c>
      <c r="C45920">
        <v>15.931699999999999</v>
      </c>
      <c r="D45920">
        <v>74.445999999999998</v>
      </c>
      <c r="E45920">
        <v>14.7387</v>
      </c>
      <c r="F45920">
        <v>85.373999999999995</v>
      </c>
      <c r="G45920">
        <f t="shared" si="5805"/>
        <v>1.1929999999999996</v>
      </c>
      <c r="H45920" s="4">
        <f t="shared" si="5806"/>
        <v>0.84052440832154351</v>
      </c>
      <c r="I45920" s="4">
        <f t="shared" si="5807"/>
        <v>0.53052440832154346</v>
      </c>
      <c r="J45920">
        <f t="shared" si="5808"/>
        <v>22.399490424866411</v>
      </c>
      <c r="L45920">
        <f t="shared" si="5809"/>
        <v>2022</v>
      </c>
      <c r="M45920">
        <f t="shared" si="5810"/>
        <v>7</v>
      </c>
      <c r="N45920">
        <f t="shared" si="5811"/>
        <v>28</v>
      </c>
      <c r="O45920">
        <f t="shared" si="5812"/>
        <v>22.399490424866411</v>
      </c>
    </row>
    <row r="45921" spans="2:15" x14ac:dyDescent="0.25">
      <c r="B45921" s="3">
        <v>44770.802083333336</v>
      </c>
      <c r="C45921">
        <v>15.928000000000001</v>
      </c>
      <c r="D45921">
        <v>74.445999999999998</v>
      </c>
      <c r="E45921">
        <v>14.735099999999999</v>
      </c>
      <c r="F45921">
        <v>84.653999999999996</v>
      </c>
      <c r="G45921">
        <f t="shared" si="5805"/>
        <v>1.1929000000000016</v>
      </c>
      <c r="H45921" s="4">
        <f t="shared" si="5806"/>
        <v>0.84045395363518116</v>
      </c>
      <c r="I45921" s="4">
        <f t="shared" si="5807"/>
        <v>0.53045395363518111</v>
      </c>
      <c r="J45921">
        <f t="shared" si="5808"/>
        <v>22.388303453105841</v>
      </c>
      <c r="L45921">
        <f t="shared" si="5809"/>
        <v>2022</v>
      </c>
      <c r="M45921">
        <f t="shared" si="5810"/>
        <v>7</v>
      </c>
      <c r="N45921">
        <f t="shared" si="5811"/>
        <v>28</v>
      </c>
      <c r="O45921">
        <f t="shared" si="5812"/>
        <v>22.388303453105841</v>
      </c>
    </row>
    <row r="45922" spans="2:15" x14ac:dyDescent="0.25">
      <c r="B45922" s="3">
        <v>44770.8125</v>
      </c>
      <c r="C45922">
        <v>15.928000000000001</v>
      </c>
      <c r="D45922">
        <v>74.445999999999998</v>
      </c>
      <c r="E45922">
        <v>14.7379</v>
      </c>
      <c r="F45922">
        <v>84.114999999999995</v>
      </c>
      <c r="G45922">
        <f t="shared" si="5805"/>
        <v>1.190100000000001</v>
      </c>
      <c r="H45922" s="4">
        <f t="shared" si="5806"/>
        <v>0.83848122241699086</v>
      </c>
      <c r="I45922" s="4">
        <f t="shared" si="5807"/>
        <v>0.5284812224169908</v>
      </c>
      <c r="J45922">
        <f t="shared" si="5808"/>
        <v>22.076730261762755</v>
      </c>
      <c r="L45922">
        <f t="shared" si="5809"/>
        <v>2022</v>
      </c>
      <c r="M45922">
        <f t="shared" si="5810"/>
        <v>7</v>
      </c>
      <c r="N45922">
        <f t="shared" si="5811"/>
        <v>28</v>
      </c>
      <c r="O45922">
        <f t="shared" si="5812"/>
        <v>22.076730261762755</v>
      </c>
    </row>
    <row r="45923" spans="2:15" x14ac:dyDescent="0.25">
      <c r="B45923" s="3">
        <v>44770.822916666664</v>
      </c>
      <c r="C45923">
        <v>15.928000000000001</v>
      </c>
      <c r="D45923">
        <v>74.445999999999998</v>
      </c>
      <c r="E45923">
        <v>14.741199999999999</v>
      </c>
      <c r="F45923">
        <v>83.757000000000005</v>
      </c>
      <c r="G45923">
        <f t="shared" ref="G45923:G45986" si="5813">C45923-E45923</f>
        <v>1.1868000000000016</v>
      </c>
      <c r="H45923" s="4">
        <f t="shared" ref="H45923:H45986" si="5814">1000*G45923/2.2/(2.54^2)/100</f>
        <v>0.8361562177669819</v>
      </c>
      <c r="I45923" s="4">
        <f t="shared" ref="I45923:I45986" si="5815">H45923-($Y$1-$Y$2)/100</f>
        <v>0.52615621776698185</v>
      </c>
      <c r="J45923">
        <f t="shared" si="5808"/>
        <v>21.713619330790078</v>
      </c>
      <c r="L45923">
        <f t="shared" si="5809"/>
        <v>2022</v>
      </c>
      <c r="M45923">
        <f t="shared" si="5810"/>
        <v>7</v>
      </c>
      <c r="N45923">
        <f t="shared" si="5811"/>
        <v>28</v>
      </c>
      <c r="O45923">
        <f t="shared" si="5812"/>
        <v>21.713619330790078</v>
      </c>
    </row>
    <row r="45924" spans="2:15" x14ac:dyDescent="0.25">
      <c r="B45924" s="3">
        <v>44770.833333333336</v>
      </c>
      <c r="C45924">
        <v>15.9321</v>
      </c>
      <c r="D45924">
        <v>74.619</v>
      </c>
      <c r="E45924">
        <v>14.741099999999999</v>
      </c>
      <c r="F45924">
        <v>83.221000000000004</v>
      </c>
      <c r="G45924">
        <f t="shared" si="5813"/>
        <v>1.1910000000000007</v>
      </c>
      <c r="H45924" s="4">
        <f t="shared" si="5814"/>
        <v>0.83911531459426603</v>
      </c>
      <c r="I45924" s="4">
        <f t="shared" si="5815"/>
        <v>0.52911531459426597</v>
      </c>
      <c r="J45924">
        <f t="shared" si="5808"/>
        <v>22.176529327710462</v>
      </c>
      <c r="L45924">
        <f t="shared" si="5809"/>
        <v>2022</v>
      </c>
      <c r="M45924">
        <f t="shared" si="5810"/>
        <v>7</v>
      </c>
      <c r="N45924">
        <f t="shared" si="5811"/>
        <v>28</v>
      </c>
      <c r="O45924">
        <f t="shared" si="5812"/>
        <v>22.176529327710462</v>
      </c>
    </row>
    <row r="45925" spans="2:15" x14ac:dyDescent="0.25">
      <c r="B45925" s="3">
        <v>44770.84375</v>
      </c>
      <c r="C45925">
        <v>15.930400000000001</v>
      </c>
      <c r="D45925">
        <v>74.619</v>
      </c>
      <c r="E45925">
        <v>14.744</v>
      </c>
      <c r="F45925">
        <v>82.686000000000007</v>
      </c>
      <c r="G45925">
        <f t="shared" si="5813"/>
        <v>1.1864000000000008</v>
      </c>
      <c r="H45925" s="4">
        <f t="shared" si="5814"/>
        <v>0.83587439902152583</v>
      </c>
      <c r="I45925" s="4">
        <f t="shared" si="5815"/>
        <v>0.52587439902152577</v>
      </c>
      <c r="J45925">
        <f t="shared" si="5808"/>
        <v>21.669905816772065</v>
      </c>
      <c r="L45925">
        <f t="shared" si="5809"/>
        <v>2022</v>
      </c>
      <c r="M45925">
        <f t="shared" si="5810"/>
        <v>7</v>
      </c>
      <c r="N45925">
        <f t="shared" si="5811"/>
        <v>28</v>
      </c>
      <c r="O45925">
        <f t="shared" si="5812"/>
        <v>21.669905816772065</v>
      </c>
    </row>
    <row r="45926" spans="2:15" x14ac:dyDescent="0.25">
      <c r="B45926" s="3">
        <v>44770.854166666664</v>
      </c>
      <c r="C45926">
        <v>15.9321</v>
      </c>
      <c r="D45926">
        <v>74.619</v>
      </c>
      <c r="E45926">
        <v>14.7453</v>
      </c>
      <c r="F45926">
        <v>82.152000000000001</v>
      </c>
      <c r="G45926">
        <f t="shared" si="5813"/>
        <v>1.1867999999999999</v>
      </c>
      <c r="H45926" s="4">
        <f t="shared" si="5814"/>
        <v>0.8361562177669809</v>
      </c>
      <c r="I45926" s="4">
        <f t="shared" si="5815"/>
        <v>0.52615621776698096</v>
      </c>
      <c r="J45926">
        <f t="shared" si="5808"/>
        <v>21.713619330789935</v>
      </c>
      <c r="L45926">
        <f t="shared" si="5809"/>
        <v>2022</v>
      </c>
      <c r="M45926">
        <f t="shared" si="5810"/>
        <v>7</v>
      </c>
      <c r="N45926">
        <f t="shared" si="5811"/>
        <v>28</v>
      </c>
      <c r="O45926">
        <f t="shared" si="5812"/>
        <v>21.713619330789935</v>
      </c>
    </row>
    <row r="45927" spans="2:15" x14ac:dyDescent="0.25">
      <c r="B45927" s="3">
        <v>44770.864583333336</v>
      </c>
      <c r="C45927">
        <v>15.930400000000001</v>
      </c>
      <c r="D45927">
        <v>74.619</v>
      </c>
      <c r="E45927">
        <v>14.746700000000001</v>
      </c>
      <c r="F45927">
        <v>81.620999999999995</v>
      </c>
      <c r="G45927">
        <f t="shared" si="5813"/>
        <v>1.1837</v>
      </c>
      <c r="H45927" s="4">
        <f t="shared" si="5814"/>
        <v>0.83397212248969954</v>
      </c>
      <c r="I45927" s="4">
        <f t="shared" si="5815"/>
        <v>0.5239721224896996</v>
      </c>
      <c r="J45927">
        <f t="shared" si="5808"/>
        <v>21.376527320075574</v>
      </c>
      <c r="L45927">
        <f t="shared" si="5809"/>
        <v>2022</v>
      </c>
      <c r="M45927">
        <f t="shared" si="5810"/>
        <v>7</v>
      </c>
      <c r="N45927">
        <f t="shared" si="5811"/>
        <v>28</v>
      </c>
      <c r="O45927">
        <f t="shared" si="5812"/>
        <v>21.376527320075574</v>
      </c>
    </row>
    <row r="45928" spans="2:15" x14ac:dyDescent="0.25">
      <c r="B45928" s="3">
        <v>44770.875</v>
      </c>
      <c r="C45928">
        <v>15.930400000000001</v>
      </c>
      <c r="D45928">
        <v>74.619</v>
      </c>
      <c r="E45928">
        <v>14.7471</v>
      </c>
      <c r="F45928">
        <v>81.266000000000005</v>
      </c>
      <c r="G45928">
        <f t="shared" si="5813"/>
        <v>1.1833000000000009</v>
      </c>
      <c r="H45928" s="4">
        <f t="shared" si="5814"/>
        <v>0.83369030374424435</v>
      </c>
      <c r="I45928" s="4">
        <f t="shared" si="5815"/>
        <v>0.52369030374424441</v>
      </c>
      <c r="J45928">
        <f t="shared" si="5808"/>
        <v>21.333313183429823</v>
      </c>
      <c r="L45928">
        <f t="shared" si="5809"/>
        <v>2022</v>
      </c>
      <c r="M45928">
        <f t="shared" si="5810"/>
        <v>7</v>
      </c>
      <c r="N45928">
        <f t="shared" si="5811"/>
        <v>28</v>
      </c>
      <c r="O45928">
        <f t="shared" si="5812"/>
        <v>21.333313183429823</v>
      </c>
    </row>
    <row r="45929" spans="2:15" x14ac:dyDescent="0.25">
      <c r="B45929" s="3">
        <v>44770.885416666664</v>
      </c>
      <c r="C45929">
        <v>15.9267</v>
      </c>
      <c r="D45929">
        <v>74.619</v>
      </c>
      <c r="E45929">
        <v>14.747</v>
      </c>
      <c r="F45929">
        <v>80.734999999999999</v>
      </c>
      <c r="G45929">
        <f t="shared" si="5813"/>
        <v>1.1797000000000004</v>
      </c>
      <c r="H45929" s="4">
        <f t="shared" si="5814"/>
        <v>0.83115393503514301</v>
      </c>
      <c r="I45929" s="4">
        <f t="shared" si="5815"/>
        <v>0.52115393503514307</v>
      </c>
      <c r="J45929">
        <f t="shared" si="5808"/>
        <v>20.947266283526197</v>
      </c>
      <c r="L45929">
        <f t="shared" si="5809"/>
        <v>2022</v>
      </c>
      <c r="M45929">
        <f t="shared" si="5810"/>
        <v>7</v>
      </c>
      <c r="N45929">
        <f t="shared" si="5811"/>
        <v>28</v>
      </c>
      <c r="O45929">
        <f t="shared" si="5812"/>
        <v>20.947266283526197</v>
      </c>
    </row>
    <row r="45930" spans="2:15" x14ac:dyDescent="0.25">
      <c r="B45930" s="3">
        <v>44770.895833333336</v>
      </c>
      <c r="C45930">
        <v>15.9267</v>
      </c>
      <c r="D45930">
        <v>74.619</v>
      </c>
      <c r="E45930">
        <v>14.748900000000001</v>
      </c>
      <c r="F45930">
        <v>80.382000000000005</v>
      </c>
      <c r="G45930">
        <f t="shared" si="5813"/>
        <v>1.1777999999999995</v>
      </c>
      <c r="H45930" s="4">
        <f t="shared" si="5814"/>
        <v>0.82981529599422799</v>
      </c>
      <c r="I45930" s="4">
        <f t="shared" si="5815"/>
        <v>0.51981529599422793</v>
      </c>
      <c r="J45930">
        <f t="shared" si="5808"/>
        <v>20.745599803723451</v>
      </c>
      <c r="L45930">
        <f t="shared" si="5809"/>
        <v>2022</v>
      </c>
      <c r="M45930">
        <f t="shared" si="5810"/>
        <v>7</v>
      </c>
      <c r="N45930">
        <f t="shared" si="5811"/>
        <v>28</v>
      </c>
      <c r="O45930">
        <f t="shared" si="5812"/>
        <v>20.745599803723451</v>
      </c>
    </row>
    <row r="45931" spans="2:15" x14ac:dyDescent="0.25">
      <c r="B45931" s="3">
        <v>44770.90625</v>
      </c>
      <c r="C45931">
        <v>15.930400000000001</v>
      </c>
      <c r="D45931">
        <v>74.619</v>
      </c>
      <c r="E45931">
        <v>14.7493</v>
      </c>
      <c r="F45931">
        <v>80.028999999999996</v>
      </c>
      <c r="G45931">
        <f t="shared" si="5813"/>
        <v>1.1811000000000007</v>
      </c>
      <c r="H45931" s="4">
        <f t="shared" si="5814"/>
        <v>0.83214030064423827</v>
      </c>
      <c r="I45931" s="4">
        <f t="shared" si="5815"/>
        <v>0.52214030064423822</v>
      </c>
      <c r="J45931">
        <f t="shared" si="5808"/>
        <v>21.096780829622237</v>
      </c>
      <c r="L45931">
        <f t="shared" si="5809"/>
        <v>2022</v>
      </c>
      <c r="M45931">
        <f t="shared" si="5810"/>
        <v>7</v>
      </c>
      <c r="N45931">
        <f t="shared" si="5811"/>
        <v>28</v>
      </c>
      <c r="O45931">
        <f t="shared" si="5812"/>
        <v>21.096780829622237</v>
      </c>
    </row>
    <row r="45932" spans="2:15" x14ac:dyDescent="0.25">
      <c r="B45932" s="3">
        <v>44770.916666666664</v>
      </c>
      <c r="C45932">
        <v>15.9321</v>
      </c>
      <c r="D45932">
        <v>74.619</v>
      </c>
      <c r="E45932">
        <v>14.7522</v>
      </c>
      <c r="F45932">
        <v>79.501999999999995</v>
      </c>
      <c r="G45932">
        <f t="shared" si="5813"/>
        <v>1.1798999999999999</v>
      </c>
      <c r="H45932" s="4">
        <f t="shared" si="5814"/>
        <v>0.83129484440787049</v>
      </c>
      <c r="I45932" s="4">
        <f t="shared" si="5815"/>
        <v>0.52129484440787044</v>
      </c>
      <c r="J45932">
        <f t="shared" si="5808"/>
        <v>20.968577726550393</v>
      </c>
      <c r="L45932">
        <f t="shared" si="5809"/>
        <v>2022</v>
      </c>
      <c r="M45932">
        <f t="shared" si="5810"/>
        <v>7</v>
      </c>
      <c r="N45932">
        <f t="shared" si="5811"/>
        <v>28</v>
      </c>
      <c r="O45932">
        <f t="shared" si="5812"/>
        <v>20.968577726550393</v>
      </c>
    </row>
    <row r="45933" spans="2:15" x14ac:dyDescent="0.25">
      <c r="B45933" s="3">
        <v>44770.927083333336</v>
      </c>
      <c r="C45933">
        <v>15.9321</v>
      </c>
      <c r="D45933">
        <v>74.619</v>
      </c>
      <c r="E45933">
        <v>14.754099999999999</v>
      </c>
      <c r="F45933">
        <v>79.150999999999996</v>
      </c>
      <c r="G45933">
        <f t="shared" si="5813"/>
        <v>1.1780000000000008</v>
      </c>
      <c r="H45933" s="4">
        <f t="shared" si="5814"/>
        <v>0.8299562053669568</v>
      </c>
      <c r="I45933" s="4">
        <f t="shared" si="5815"/>
        <v>0.51995620536695686</v>
      </c>
      <c r="J45933">
        <f t="shared" si="5808"/>
        <v>20.766760447858108</v>
      </c>
      <c r="L45933">
        <f t="shared" si="5809"/>
        <v>2022</v>
      </c>
      <c r="M45933">
        <f t="shared" si="5810"/>
        <v>7</v>
      </c>
      <c r="N45933">
        <f t="shared" si="5811"/>
        <v>28</v>
      </c>
      <c r="O45933">
        <f t="shared" si="5812"/>
        <v>20.766760447858108</v>
      </c>
    </row>
    <row r="45934" spans="2:15" x14ac:dyDescent="0.25">
      <c r="B45934" s="3">
        <v>44770.9375</v>
      </c>
      <c r="C45934">
        <v>15.933999999999999</v>
      </c>
      <c r="D45934">
        <v>74.619</v>
      </c>
      <c r="E45934">
        <v>14.7545</v>
      </c>
      <c r="F45934">
        <v>78.8</v>
      </c>
      <c r="G45934">
        <f t="shared" si="5813"/>
        <v>1.1794999999999991</v>
      </c>
      <c r="H45934" s="4">
        <f t="shared" si="5814"/>
        <v>0.83101302566241431</v>
      </c>
      <c r="I45934" s="4">
        <f t="shared" si="5815"/>
        <v>0.52101302566241436</v>
      </c>
      <c r="J45934">
        <f t="shared" si="5808"/>
        <v>20.925970746243234</v>
      </c>
      <c r="L45934">
        <f t="shared" si="5809"/>
        <v>2022</v>
      </c>
      <c r="M45934">
        <f t="shared" si="5810"/>
        <v>7</v>
      </c>
      <c r="N45934">
        <f t="shared" si="5811"/>
        <v>28</v>
      </c>
      <c r="O45934">
        <f t="shared" si="5812"/>
        <v>20.925970746243234</v>
      </c>
    </row>
    <row r="45935" spans="2:15" x14ac:dyDescent="0.25">
      <c r="B45935" s="3">
        <v>44770.947916666664</v>
      </c>
      <c r="C45935">
        <v>15.935700000000001</v>
      </c>
      <c r="D45935">
        <v>74.619</v>
      </c>
      <c r="E45935">
        <v>14.755000000000001</v>
      </c>
      <c r="F45935">
        <v>78.448999999999998</v>
      </c>
      <c r="G45935">
        <f t="shared" si="5813"/>
        <v>1.1806999999999999</v>
      </c>
      <c r="H45935" s="4">
        <f t="shared" si="5814"/>
        <v>0.83185848189878175</v>
      </c>
      <c r="I45935" s="4">
        <f t="shared" si="5815"/>
        <v>0.5218584818987817</v>
      </c>
      <c r="J45935">
        <f t="shared" si="5808"/>
        <v>21.053982707601932</v>
      </c>
      <c r="L45935">
        <f t="shared" si="5809"/>
        <v>2022</v>
      </c>
      <c r="M45935">
        <f t="shared" si="5810"/>
        <v>7</v>
      </c>
      <c r="N45935">
        <f t="shared" si="5811"/>
        <v>28</v>
      </c>
      <c r="O45935">
        <f t="shared" si="5812"/>
        <v>21.053982707601932</v>
      </c>
    </row>
    <row r="45936" spans="2:15" x14ac:dyDescent="0.25">
      <c r="B45936" s="3">
        <v>44770.958333333336</v>
      </c>
      <c r="C45936">
        <v>15.9376</v>
      </c>
      <c r="D45936">
        <v>74.619</v>
      </c>
      <c r="E45936">
        <v>14.754</v>
      </c>
      <c r="F45936">
        <v>78.097999999999999</v>
      </c>
      <c r="G45936">
        <f t="shared" si="5813"/>
        <v>1.1836000000000002</v>
      </c>
      <c r="H45936" s="4">
        <f t="shared" si="5814"/>
        <v>0.83390166780333563</v>
      </c>
      <c r="I45936" s="4">
        <f t="shared" si="5815"/>
        <v>0.52390166780333569</v>
      </c>
      <c r="J45936">
        <f t="shared" si="5808"/>
        <v>21.365717766708009</v>
      </c>
      <c r="L45936">
        <f t="shared" si="5809"/>
        <v>2022</v>
      </c>
      <c r="M45936">
        <f t="shared" si="5810"/>
        <v>7</v>
      </c>
      <c r="N45936">
        <f t="shared" si="5811"/>
        <v>28</v>
      </c>
      <c r="O45936">
        <f t="shared" si="5812"/>
        <v>21.365717766708009</v>
      </c>
    </row>
    <row r="45937" spans="2:15" x14ac:dyDescent="0.25">
      <c r="B45937" s="3">
        <v>44770.96875</v>
      </c>
      <c r="C45937">
        <v>15.9376</v>
      </c>
      <c r="D45937">
        <v>74.619</v>
      </c>
      <c r="E45937">
        <v>14.7563</v>
      </c>
      <c r="F45937">
        <v>77.923000000000002</v>
      </c>
      <c r="G45937">
        <f t="shared" si="5813"/>
        <v>1.1813000000000002</v>
      </c>
      <c r="H45937" s="4">
        <f t="shared" si="5814"/>
        <v>0.83228121001696553</v>
      </c>
      <c r="I45937" s="4">
        <f t="shared" si="5815"/>
        <v>0.52228121001696559</v>
      </c>
      <c r="J45937">
        <f t="shared" si="5808"/>
        <v>21.118203825047203</v>
      </c>
      <c r="L45937">
        <f t="shared" si="5809"/>
        <v>2022</v>
      </c>
      <c r="M45937">
        <f t="shared" si="5810"/>
        <v>7</v>
      </c>
      <c r="N45937">
        <f t="shared" si="5811"/>
        <v>28</v>
      </c>
      <c r="O45937">
        <f t="shared" si="5812"/>
        <v>21.118203825047203</v>
      </c>
    </row>
    <row r="45938" spans="2:15" x14ac:dyDescent="0.25">
      <c r="B45938" s="3">
        <v>44770.979166666664</v>
      </c>
      <c r="C45938">
        <v>15.9376</v>
      </c>
      <c r="D45938">
        <v>74.619</v>
      </c>
      <c r="E45938">
        <v>14.7569</v>
      </c>
      <c r="F45938">
        <v>77.573999999999998</v>
      </c>
      <c r="G45938">
        <f t="shared" si="5813"/>
        <v>1.1806999999999999</v>
      </c>
      <c r="H45938" s="4">
        <f t="shared" si="5814"/>
        <v>0.83185848189878175</v>
      </c>
      <c r="I45938" s="4">
        <f t="shared" si="5815"/>
        <v>0.5218584818987817</v>
      </c>
      <c r="J45938">
        <f t="shared" si="5808"/>
        <v>21.053982707601932</v>
      </c>
      <c r="L45938">
        <f t="shared" si="5809"/>
        <v>2022</v>
      </c>
      <c r="M45938">
        <f t="shared" si="5810"/>
        <v>7</v>
      </c>
      <c r="N45938">
        <f t="shared" si="5811"/>
        <v>28</v>
      </c>
      <c r="O45938">
        <f t="shared" si="5812"/>
        <v>21.053982707601932</v>
      </c>
    </row>
    <row r="45939" spans="2:15" x14ac:dyDescent="0.25">
      <c r="B45939" s="3">
        <v>44770.989583333336</v>
      </c>
      <c r="C45939">
        <v>15.939399999999999</v>
      </c>
      <c r="D45939">
        <v>74.619</v>
      </c>
      <c r="E45939">
        <v>14.7563</v>
      </c>
      <c r="F45939">
        <v>77.400000000000006</v>
      </c>
      <c r="G45939">
        <f t="shared" si="5813"/>
        <v>1.1830999999999996</v>
      </c>
      <c r="H45939" s="4">
        <f t="shared" si="5814"/>
        <v>0.83354939437151587</v>
      </c>
      <c r="I45939" s="4">
        <f t="shared" si="5815"/>
        <v>0.52354939437151593</v>
      </c>
      <c r="J45939">
        <f t="shared" si="5808"/>
        <v>21.311730182426185</v>
      </c>
      <c r="L45939">
        <f t="shared" si="5809"/>
        <v>2022</v>
      </c>
      <c r="M45939">
        <f t="shared" si="5810"/>
        <v>7</v>
      </c>
      <c r="N45939">
        <f t="shared" si="5811"/>
        <v>28</v>
      </c>
      <c r="O45939">
        <f t="shared" si="5812"/>
        <v>21.311730182426185</v>
      </c>
    </row>
    <row r="45940" spans="2:15" x14ac:dyDescent="0.25">
      <c r="B45940" s="3">
        <v>44771</v>
      </c>
      <c r="C45940">
        <v>15.9376</v>
      </c>
      <c r="D45940">
        <v>74.619</v>
      </c>
      <c r="E45940">
        <v>14.7553</v>
      </c>
      <c r="F45940">
        <v>77.05</v>
      </c>
      <c r="G45940">
        <f t="shared" si="5813"/>
        <v>1.1822999999999997</v>
      </c>
      <c r="H45940" s="4">
        <f t="shared" si="5814"/>
        <v>0.83298575688060439</v>
      </c>
      <c r="I45940" s="4">
        <f t="shared" si="5815"/>
        <v>0.52298575688060445</v>
      </c>
      <c r="J45940">
        <f t="shared" si="5808"/>
        <v>21.225558449838378</v>
      </c>
      <c r="L45940">
        <f t="shared" si="5809"/>
        <v>2022</v>
      </c>
      <c r="M45940">
        <f t="shared" si="5810"/>
        <v>7</v>
      </c>
      <c r="N45940">
        <f t="shared" si="5811"/>
        <v>29</v>
      </c>
      <c r="O45940">
        <f t="shared" si="5812"/>
        <v>21.225558449838378</v>
      </c>
    </row>
    <row r="45941" spans="2:15" x14ac:dyDescent="0.25">
      <c r="B45941" s="3">
        <v>44771.010416666664</v>
      </c>
      <c r="C45941">
        <v>15.939399999999999</v>
      </c>
      <c r="D45941">
        <v>74.619</v>
      </c>
      <c r="E45941">
        <v>14.7577</v>
      </c>
      <c r="F45941">
        <v>76.876000000000005</v>
      </c>
      <c r="G45941">
        <f t="shared" si="5813"/>
        <v>1.1816999999999993</v>
      </c>
      <c r="H45941" s="4">
        <f t="shared" si="5814"/>
        <v>0.83256302876242061</v>
      </c>
      <c r="I45941" s="4">
        <f t="shared" si="5815"/>
        <v>0.52256302876242056</v>
      </c>
      <c r="J45941">
        <f t="shared" si="5808"/>
        <v>21.161097722660777</v>
      </c>
      <c r="L45941">
        <f t="shared" si="5809"/>
        <v>2022</v>
      </c>
      <c r="M45941">
        <f t="shared" si="5810"/>
        <v>7</v>
      </c>
      <c r="N45941">
        <f t="shared" si="5811"/>
        <v>29</v>
      </c>
      <c r="O45941">
        <f t="shared" si="5812"/>
        <v>21.161097722660777</v>
      </c>
    </row>
    <row r="45942" spans="2:15" x14ac:dyDescent="0.25">
      <c r="B45942" s="3">
        <v>44771.020833333336</v>
      </c>
      <c r="C45942">
        <v>15.939399999999999</v>
      </c>
      <c r="D45942">
        <v>74.619</v>
      </c>
      <c r="E45942">
        <v>14.7582</v>
      </c>
      <c r="F45942">
        <v>76.528000000000006</v>
      </c>
      <c r="G45942">
        <f t="shared" si="5813"/>
        <v>1.1811999999999987</v>
      </c>
      <c r="H45942" s="4">
        <f t="shared" si="5814"/>
        <v>0.83221075533060063</v>
      </c>
      <c r="I45942" s="4">
        <f t="shared" si="5815"/>
        <v>0.52221075533060057</v>
      </c>
      <c r="J45942">
        <f t="shared" si="5808"/>
        <v>21.107490332009753</v>
      </c>
      <c r="L45942">
        <f t="shared" si="5809"/>
        <v>2022</v>
      </c>
      <c r="M45942">
        <f t="shared" si="5810"/>
        <v>7</v>
      </c>
      <c r="N45942">
        <f t="shared" si="5811"/>
        <v>29</v>
      </c>
      <c r="O45942">
        <f t="shared" si="5812"/>
        <v>21.107490332009753</v>
      </c>
    </row>
    <row r="45943" spans="2:15" x14ac:dyDescent="0.25">
      <c r="B45943" s="3">
        <v>44771.03125</v>
      </c>
      <c r="C45943">
        <v>15.939399999999999</v>
      </c>
      <c r="D45943">
        <v>74.619</v>
      </c>
      <c r="E45943">
        <v>14.7576</v>
      </c>
      <c r="F45943">
        <v>76.353999999999999</v>
      </c>
      <c r="G45943">
        <f t="shared" si="5813"/>
        <v>1.1817999999999991</v>
      </c>
      <c r="H45943" s="4">
        <f t="shared" si="5814"/>
        <v>0.83263348344878418</v>
      </c>
      <c r="I45943" s="4">
        <f t="shared" si="5815"/>
        <v>0.52263348344878424</v>
      </c>
      <c r="J45943">
        <f t="shared" si="5808"/>
        <v>21.171831183173484</v>
      </c>
      <c r="L45943">
        <f t="shared" si="5809"/>
        <v>2022</v>
      </c>
      <c r="M45943">
        <f t="shared" si="5810"/>
        <v>7</v>
      </c>
      <c r="N45943">
        <f t="shared" si="5811"/>
        <v>29</v>
      </c>
      <c r="O45943">
        <f t="shared" si="5812"/>
        <v>21.171831183173484</v>
      </c>
    </row>
    <row r="45944" spans="2:15" x14ac:dyDescent="0.25">
      <c r="B45944" s="3">
        <v>44771.041666666664</v>
      </c>
      <c r="C45944">
        <v>15.943</v>
      </c>
      <c r="D45944">
        <v>74.619</v>
      </c>
      <c r="E45944">
        <v>14.759600000000001</v>
      </c>
      <c r="F45944">
        <v>76.006</v>
      </c>
      <c r="G45944">
        <f t="shared" si="5813"/>
        <v>1.1833999999999989</v>
      </c>
      <c r="H45944" s="4">
        <f t="shared" si="5814"/>
        <v>0.83376075843060704</v>
      </c>
      <c r="I45944" s="4">
        <f t="shared" si="5815"/>
        <v>0.52376075843060699</v>
      </c>
      <c r="J45944">
        <f t="shared" si="5808"/>
        <v>21.344110699335541</v>
      </c>
      <c r="L45944">
        <f t="shared" si="5809"/>
        <v>2022</v>
      </c>
      <c r="M45944">
        <f t="shared" si="5810"/>
        <v>7</v>
      </c>
      <c r="N45944">
        <f t="shared" si="5811"/>
        <v>29</v>
      </c>
      <c r="O45944">
        <f t="shared" si="5812"/>
        <v>21.344110699335541</v>
      </c>
    </row>
    <row r="45945" spans="2:15" x14ac:dyDescent="0.25">
      <c r="B45945" s="3">
        <v>44771.052083333336</v>
      </c>
      <c r="C45945">
        <v>15.9412</v>
      </c>
      <c r="D45945">
        <v>74.619</v>
      </c>
      <c r="E45945">
        <v>14.7576</v>
      </c>
      <c r="F45945">
        <v>75.831999999999994</v>
      </c>
      <c r="G45945">
        <f t="shared" si="5813"/>
        <v>1.1836000000000002</v>
      </c>
      <c r="H45945" s="4">
        <f t="shared" si="5814"/>
        <v>0.83390166780333563</v>
      </c>
      <c r="I45945" s="4">
        <f t="shared" si="5815"/>
        <v>0.52390166780333569</v>
      </c>
      <c r="J45945">
        <f t="shared" si="5808"/>
        <v>21.365717766708009</v>
      </c>
      <c r="L45945">
        <f t="shared" si="5809"/>
        <v>2022</v>
      </c>
      <c r="M45945">
        <f t="shared" si="5810"/>
        <v>7</v>
      </c>
      <c r="N45945">
        <f t="shared" si="5811"/>
        <v>29</v>
      </c>
      <c r="O45945">
        <f t="shared" si="5812"/>
        <v>21.365717766708009</v>
      </c>
    </row>
    <row r="45946" spans="2:15" x14ac:dyDescent="0.25">
      <c r="B45946" s="3">
        <v>44771.0625</v>
      </c>
      <c r="C45946">
        <v>15.9412</v>
      </c>
      <c r="D45946">
        <v>74.619</v>
      </c>
      <c r="E45946">
        <v>14.758599999999999</v>
      </c>
      <c r="F45946">
        <v>75.659000000000006</v>
      </c>
      <c r="G45946">
        <f t="shared" si="5813"/>
        <v>1.1826000000000008</v>
      </c>
      <c r="H45946" s="4">
        <f t="shared" si="5814"/>
        <v>0.83319712093969689</v>
      </c>
      <c r="I45946" s="4">
        <f t="shared" si="5815"/>
        <v>0.52319712093969684</v>
      </c>
      <c r="J45946">
        <f t="shared" si="5808"/>
        <v>21.257842815290172</v>
      </c>
      <c r="L45946">
        <f t="shared" si="5809"/>
        <v>2022</v>
      </c>
      <c r="M45946">
        <f t="shared" si="5810"/>
        <v>7</v>
      </c>
      <c r="N45946">
        <f t="shared" si="5811"/>
        <v>29</v>
      </c>
      <c r="O45946">
        <f t="shared" si="5812"/>
        <v>21.257842815290172</v>
      </c>
    </row>
    <row r="45947" spans="2:15" x14ac:dyDescent="0.25">
      <c r="B45947" s="3">
        <v>44771.072916666664</v>
      </c>
      <c r="C45947">
        <v>15.9412</v>
      </c>
      <c r="D45947">
        <v>74.619</v>
      </c>
      <c r="E45947">
        <v>14.755100000000001</v>
      </c>
      <c r="F45947">
        <v>75.483999999999995</v>
      </c>
      <c r="G45947">
        <f t="shared" si="5813"/>
        <v>1.1860999999999997</v>
      </c>
      <c r="H45947" s="4">
        <f t="shared" si="5814"/>
        <v>0.83566303496243322</v>
      </c>
      <c r="I45947" s="4">
        <f t="shared" si="5815"/>
        <v>0.52566303496243316</v>
      </c>
      <c r="J45947">
        <f t="shared" si="5808"/>
        <v>21.637163105594148</v>
      </c>
      <c r="L45947">
        <f t="shared" si="5809"/>
        <v>2022</v>
      </c>
      <c r="M45947">
        <f t="shared" si="5810"/>
        <v>7</v>
      </c>
      <c r="N45947">
        <f t="shared" si="5811"/>
        <v>29</v>
      </c>
      <c r="O45947">
        <f t="shared" si="5812"/>
        <v>21.637163105594148</v>
      </c>
    </row>
    <row r="45948" spans="2:15" x14ac:dyDescent="0.25">
      <c r="B45948" s="3">
        <v>44771.083333333336</v>
      </c>
      <c r="C45948">
        <v>15.939399999999999</v>
      </c>
      <c r="D45948">
        <v>74.619</v>
      </c>
      <c r="E45948">
        <v>14.7561</v>
      </c>
      <c r="F45948">
        <v>75.311999999999998</v>
      </c>
      <c r="G45948">
        <f t="shared" si="5813"/>
        <v>1.1832999999999991</v>
      </c>
      <c r="H45948" s="4">
        <f t="shared" si="5814"/>
        <v>0.83369030374424313</v>
      </c>
      <c r="I45948" s="4">
        <f t="shared" si="5815"/>
        <v>0.52369030374424308</v>
      </c>
      <c r="J45948">
        <f t="shared" si="5808"/>
        <v>21.333313183429624</v>
      </c>
      <c r="L45948">
        <f t="shared" si="5809"/>
        <v>2022</v>
      </c>
      <c r="M45948">
        <f t="shared" si="5810"/>
        <v>7</v>
      </c>
      <c r="N45948">
        <f t="shared" si="5811"/>
        <v>29</v>
      </c>
      <c r="O45948">
        <f t="shared" si="5812"/>
        <v>21.333313183429624</v>
      </c>
    </row>
    <row r="45949" spans="2:15" x14ac:dyDescent="0.25">
      <c r="B45949" s="3">
        <v>44771.09375</v>
      </c>
      <c r="C45949">
        <v>15.9376</v>
      </c>
      <c r="D45949">
        <v>74.619</v>
      </c>
      <c r="E45949">
        <v>14.754099999999999</v>
      </c>
      <c r="F45949">
        <v>75.138999999999996</v>
      </c>
      <c r="G45949">
        <f t="shared" si="5813"/>
        <v>1.1835000000000004</v>
      </c>
      <c r="H45949" s="4">
        <f t="shared" si="5814"/>
        <v>0.83383121311697195</v>
      </c>
      <c r="I45949" s="4">
        <f t="shared" si="5815"/>
        <v>0.52383121311697201</v>
      </c>
      <c r="J45949">
        <f t="shared" si="5808"/>
        <v>21.354912226778282</v>
      </c>
      <c r="L45949">
        <f t="shared" si="5809"/>
        <v>2022</v>
      </c>
      <c r="M45949">
        <f t="shared" si="5810"/>
        <v>7</v>
      </c>
      <c r="N45949">
        <f t="shared" si="5811"/>
        <v>29</v>
      </c>
      <c r="O45949">
        <f t="shared" si="5812"/>
        <v>21.354912226778282</v>
      </c>
    </row>
    <row r="45950" spans="2:15" x14ac:dyDescent="0.25">
      <c r="B45950" s="3">
        <v>44771.104166666664</v>
      </c>
      <c r="C45950">
        <v>15.9376</v>
      </c>
      <c r="D45950">
        <v>74.619</v>
      </c>
      <c r="E45950">
        <v>14.7506</v>
      </c>
      <c r="F45950">
        <v>74.963999999999999</v>
      </c>
      <c r="G45950">
        <f t="shared" si="5813"/>
        <v>1.1869999999999994</v>
      </c>
      <c r="H45950" s="4">
        <f t="shared" si="5814"/>
        <v>0.83629712713970816</v>
      </c>
      <c r="I45950" s="4">
        <f t="shared" si="5815"/>
        <v>0.52629712713970811</v>
      </c>
      <c r="J45950">
        <f t="shared" si="5808"/>
        <v>21.735500347440695</v>
      </c>
      <c r="L45950">
        <f t="shared" si="5809"/>
        <v>2022</v>
      </c>
      <c r="M45950">
        <f t="shared" si="5810"/>
        <v>7</v>
      </c>
      <c r="N45950">
        <f t="shared" si="5811"/>
        <v>29</v>
      </c>
      <c r="O45950">
        <f t="shared" si="5812"/>
        <v>21.735500347440695</v>
      </c>
    </row>
    <row r="45951" spans="2:15" x14ac:dyDescent="0.25">
      <c r="B45951" s="3">
        <v>44771.114583333336</v>
      </c>
      <c r="C45951">
        <v>15.935700000000001</v>
      </c>
      <c r="D45951">
        <v>74.619</v>
      </c>
      <c r="E45951">
        <v>14.7506</v>
      </c>
      <c r="F45951">
        <v>74.963999999999999</v>
      </c>
      <c r="G45951">
        <f t="shared" si="5813"/>
        <v>1.1851000000000003</v>
      </c>
      <c r="H45951" s="4">
        <f t="shared" si="5814"/>
        <v>0.83495848809879458</v>
      </c>
      <c r="I45951" s="4">
        <f t="shared" si="5815"/>
        <v>0.52495848809879453</v>
      </c>
      <c r="J45951">
        <f t="shared" si="5808"/>
        <v>21.528283010778186</v>
      </c>
      <c r="L45951">
        <f t="shared" si="5809"/>
        <v>2022</v>
      </c>
      <c r="M45951">
        <f t="shared" si="5810"/>
        <v>7</v>
      </c>
      <c r="N45951">
        <f t="shared" si="5811"/>
        <v>29</v>
      </c>
      <c r="O45951">
        <f t="shared" si="5812"/>
        <v>21.528283010778186</v>
      </c>
    </row>
    <row r="45952" spans="2:15" x14ac:dyDescent="0.25">
      <c r="B45952" s="3">
        <v>44771.125</v>
      </c>
      <c r="C45952">
        <v>15.933999999999999</v>
      </c>
      <c r="D45952">
        <v>74.619</v>
      </c>
      <c r="E45952">
        <v>14.7477</v>
      </c>
      <c r="F45952">
        <v>74.963999999999999</v>
      </c>
      <c r="G45952">
        <f t="shared" si="5813"/>
        <v>1.1862999999999992</v>
      </c>
      <c r="H45952" s="4">
        <f t="shared" si="5814"/>
        <v>0.83580394433516092</v>
      </c>
      <c r="I45952" s="4">
        <f t="shared" si="5815"/>
        <v>0.52580394433516098</v>
      </c>
      <c r="J45952">
        <f t="shared" si="5808"/>
        <v>21.658987540888752</v>
      </c>
      <c r="L45952">
        <f t="shared" si="5809"/>
        <v>2022</v>
      </c>
      <c r="M45952">
        <f t="shared" si="5810"/>
        <v>7</v>
      </c>
      <c r="N45952">
        <f t="shared" si="5811"/>
        <v>29</v>
      </c>
      <c r="O45952">
        <f t="shared" si="5812"/>
        <v>21.658987540888752</v>
      </c>
    </row>
    <row r="45953" spans="2:15" x14ac:dyDescent="0.25">
      <c r="B45953" s="3">
        <v>44771.135416666664</v>
      </c>
      <c r="C45953">
        <v>15.9321</v>
      </c>
      <c r="D45953">
        <v>74.619</v>
      </c>
      <c r="E45953">
        <v>14.747299999999999</v>
      </c>
      <c r="F45953">
        <v>74.790999999999997</v>
      </c>
      <c r="G45953">
        <f t="shared" si="5813"/>
        <v>1.184800000000001</v>
      </c>
      <c r="H45953" s="4">
        <f t="shared" si="5814"/>
        <v>0.83474712403970319</v>
      </c>
      <c r="I45953" s="4">
        <f t="shared" si="5815"/>
        <v>0.52474712403970325</v>
      </c>
      <c r="J45953">
        <f t="shared" si="5808"/>
        <v>21.495697565993229</v>
      </c>
      <c r="L45953">
        <f t="shared" si="5809"/>
        <v>2022</v>
      </c>
      <c r="M45953">
        <f t="shared" si="5810"/>
        <v>7</v>
      </c>
      <c r="N45953">
        <f t="shared" si="5811"/>
        <v>29</v>
      </c>
      <c r="O45953">
        <f t="shared" si="5812"/>
        <v>21.495697565993229</v>
      </c>
    </row>
    <row r="45954" spans="2:15" x14ac:dyDescent="0.25">
      <c r="B45954" s="3">
        <v>44771.145833333336</v>
      </c>
      <c r="C45954">
        <v>15.930400000000001</v>
      </c>
      <c r="D45954">
        <v>74.619</v>
      </c>
      <c r="E45954">
        <v>14.745799999999999</v>
      </c>
      <c r="F45954">
        <v>74.790999999999997</v>
      </c>
      <c r="G45954">
        <f t="shared" si="5813"/>
        <v>1.1846000000000014</v>
      </c>
      <c r="H45954" s="4">
        <f t="shared" si="5814"/>
        <v>0.83460621466697571</v>
      </c>
      <c r="I45954" s="4">
        <f t="shared" si="5815"/>
        <v>0.52460621466697566</v>
      </c>
      <c r="J45954">
        <f t="shared" si="5808"/>
        <v>21.473994061988193</v>
      </c>
      <c r="L45954">
        <f t="shared" si="5809"/>
        <v>2022</v>
      </c>
      <c r="M45954">
        <f t="shared" si="5810"/>
        <v>7</v>
      </c>
      <c r="N45954">
        <f t="shared" si="5811"/>
        <v>29</v>
      </c>
      <c r="O45954">
        <f t="shared" si="5812"/>
        <v>21.473994061988193</v>
      </c>
    </row>
    <row r="45955" spans="2:15" x14ac:dyDescent="0.25">
      <c r="B45955" s="3">
        <v>44771.15625</v>
      </c>
      <c r="C45955">
        <v>15.930400000000001</v>
      </c>
      <c r="D45955">
        <v>74.619</v>
      </c>
      <c r="E45955">
        <v>14.744199999999999</v>
      </c>
      <c r="F45955">
        <v>74.790999999999997</v>
      </c>
      <c r="G45955">
        <f t="shared" si="5813"/>
        <v>1.1862000000000013</v>
      </c>
      <c r="H45955" s="4">
        <f t="shared" si="5814"/>
        <v>0.83573348964879823</v>
      </c>
      <c r="I45955" s="4">
        <f t="shared" si="5815"/>
        <v>0.52573348964879818</v>
      </c>
      <c r="J45955">
        <f t="shared" si="5808"/>
        <v>21.648073304147424</v>
      </c>
      <c r="L45955">
        <f t="shared" si="5809"/>
        <v>2022</v>
      </c>
      <c r="M45955">
        <f t="shared" si="5810"/>
        <v>7</v>
      </c>
      <c r="N45955">
        <f t="shared" si="5811"/>
        <v>29</v>
      </c>
      <c r="O45955">
        <f t="shared" si="5812"/>
        <v>21.648073304147424</v>
      </c>
    </row>
    <row r="45956" spans="2:15" x14ac:dyDescent="0.25">
      <c r="B45956" s="3">
        <v>44771.166666666664</v>
      </c>
      <c r="C45956">
        <v>15.9285</v>
      </c>
      <c r="D45956">
        <v>74.619</v>
      </c>
      <c r="E45956">
        <v>14.7453</v>
      </c>
      <c r="F45956">
        <v>74.619</v>
      </c>
      <c r="G45956">
        <f t="shared" si="5813"/>
        <v>1.1831999999999994</v>
      </c>
      <c r="H45956" s="4">
        <f t="shared" si="5814"/>
        <v>0.83361984905787945</v>
      </c>
      <c r="I45956" s="4">
        <f t="shared" si="5815"/>
        <v>0.52361984905787939</v>
      </c>
      <c r="J45956">
        <f t="shared" si="5808"/>
        <v>21.322519678109959</v>
      </c>
      <c r="L45956">
        <f t="shared" si="5809"/>
        <v>2022</v>
      </c>
      <c r="M45956">
        <f t="shared" si="5810"/>
        <v>7</v>
      </c>
      <c r="N45956">
        <f t="shared" si="5811"/>
        <v>29</v>
      </c>
      <c r="O45956">
        <f t="shared" si="5812"/>
        <v>21.322519678109959</v>
      </c>
    </row>
    <row r="45957" spans="2:15" x14ac:dyDescent="0.25">
      <c r="B45957" s="3">
        <v>44771.177083333336</v>
      </c>
      <c r="C45957">
        <v>15.9285</v>
      </c>
      <c r="D45957">
        <v>74.619</v>
      </c>
      <c r="E45957">
        <v>14.7477</v>
      </c>
      <c r="F45957">
        <v>74.445999999999998</v>
      </c>
      <c r="G45957">
        <f t="shared" si="5813"/>
        <v>1.1807999999999996</v>
      </c>
      <c r="H45957" s="4">
        <f t="shared" si="5814"/>
        <v>0.83192893658514566</v>
      </c>
      <c r="I45957" s="4">
        <f t="shared" si="5815"/>
        <v>0.52192893658514561</v>
      </c>
      <c r="J45957">
        <f t="shared" ref="J45957:J46020" si="5816">IF(I45957&lt;0,0,243.07*I45957^3.7614)</f>
        <v>21.064676256873554</v>
      </c>
      <c r="L45957">
        <f t="shared" ref="L45957:L46020" si="5817">YEAR(B45957)</f>
        <v>2022</v>
      </c>
      <c r="M45957">
        <f t="shared" ref="M45957:M46020" si="5818">MONTH(B45957)</f>
        <v>7</v>
      </c>
      <c r="N45957">
        <f t="shared" ref="N45957:N46020" si="5819">DAY(B45957)</f>
        <v>29</v>
      </c>
      <c r="O45957">
        <f t="shared" ref="O45957:O46020" si="5820">J45957</f>
        <v>21.064676256873554</v>
      </c>
    </row>
    <row r="45958" spans="2:15" x14ac:dyDescent="0.25">
      <c r="B45958" s="3">
        <v>44771.1875</v>
      </c>
      <c r="C45958">
        <v>15.930400000000001</v>
      </c>
      <c r="D45958">
        <v>74.619</v>
      </c>
      <c r="E45958">
        <v>14.7492</v>
      </c>
      <c r="F45958">
        <v>74.445999999999998</v>
      </c>
      <c r="G45958">
        <f t="shared" si="5813"/>
        <v>1.1812000000000005</v>
      </c>
      <c r="H45958" s="4">
        <f t="shared" si="5814"/>
        <v>0.83221075533060185</v>
      </c>
      <c r="I45958" s="4">
        <f t="shared" si="5815"/>
        <v>0.52221075533060191</v>
      </c>
      <c r="J45958">
        <f t="shared" si="5816"/>
        <v>21.107490332009959</v>
      </c>
      <c r="L45958">
        <f t="shared" si="5817"/>
        <v>2022</v>
      </c>
      <c r="M45958">
        <f t="shared" si="5818"/>
        <v>7</v>
      </c>
      <c r="N45958">
        <f t="shared" si="5819"/>
        <v>29</v>
      </c>
      <c r="O45958">
        <f t="shared" si="5820"/>
        <v>21.107490332009959</v>
      </c>
    </row>
    <row r="45959" spans="2:15" x14ac:dyDescent="0.25">
      <c r="B45959" s="3">
        <v>44771.197916666664</v>
      </c>
      <c r="C45959">
        <v>15.930400000000001</v>
      </c>
      <c r="D45959">
        <v>74.619</v>
      </c>
      <c r="E45959">
        <v>14.7492</v>
      </c>
      <c r="F45959">
        <v>74.445999999999998</v>
      </c>
      <c r="G45959">
        <f t="shared" si="5813"/>
        <v>1.1812000000000005</v>
      </c>
      <c r="H45959" s="4">
        <f t="shared" si="5814"/>
        <v>0.83221075533060185</v>
      </c>
      <c r="I45959" s="4">
        <f t="shared" si="5815"/>
        <v>0.52221075533060191</v>
      </c>
      <c r="J45959">
        <f t="shared" si="5816"/>
        <v>21.107490332009959</v>
      </c>
      <c r="L45959">
        <f t="shared" si="5817"/>
        <v>2022</v>
      </c>
      <c r="M45959">
        <f t="shared" si="5818"/>
        <v>7</v>
      </c>
      <c r="N45959">
        <f t="shared" si="5819"/>
        <v>29</v>
      </c>
      <c r="O45959">
        <f t="shared" si="5820"/>
        <v>21.107490332009959</v>
      </c>
    </row>
    <row r="45960" spans="2:15" x14ac:dyDescent="0.25">
      <c r="B45960" s="3">
        <v>44771.208333333336</v>
      </c>
      <c r="C45960">
        <v>15.9321</v>
      </c>
      <c r="D45960">
        <v>74.619</v>
      </c>
      <c r="E45960">
        <v>14.7506</v>
      </c>
      <c r="F45960">
        <v>74.445999999999998</v>
      </c>
      <c r="G45960">
        <f t="shared" si="5813"/>
        <v>1.1814999999999998</v>
      </c>
      <c r="H45960" s="4">
        <f t="shared" si="5814"/>
        <v>0.83242211938969302</v>
      </c>
      <c r="I45960" s="4">
        <f t="shared" si="5815"/>
        <v>0.52242211938969296</v>
      </c>
      <c r="J45960">
        <f t="shared" si="5816"/>
        <v>21.139642786863934</v>
      </c>
      <c r="L45960">
        <f t="shared" si="5817"/>
        <v>2022</v>
      </c>
      <c r="M45960">
        <f t="shared" si="5818"/>
        <v>7</v>
      </c>
      <c r="N45960">
        <f t="shared" si="5819"/>
        <v>29</v>
      </c>
      <c r="O45960">
        <f t="shared" si="5820"/>
        <v>21.139642786863934</v>
      </c>
    </row>
    <row r="45961" spans="2:15" x14ac:dyDescent="0.25">
      <c r="B45961" s="3">
        <v>44771.21875</v>
      </c>
      <c r="C45961">
        <v>15.936299999999999</v>
      </c>
      <c r="D45961">
        <v>74.790999999999997</v>
      </c>
      <c r="E45961">
        <v>14.7521</v>
      </c>
      <c r="F45961">
        <v>74.445999999999998</v>
      </c>
      <c r="G45961">
        <f t="shared" si="5813"/>
        <v>1.1841999999999988</v>
      </c>
      <c r="H45961" s="4">
        <f t="shared" si="5814"/>
        <v>0.83432439592151819</v>
      </c>
      <c r="I45961" s="4">
        <f t="shared" si="5815"/>
        <v>0.52432439592151825</v>
      </c>
      <c r="J45961">
        <f t="shared" si="5816"/>
        <v>21.430635321759532</v>
      </c>
      <c r="L45961">
        <f t="shared" si="5817"/>
        <v>2022</v>
      </c>
      <c r="M45961">
        <f t="shared" si="5818"/>
        <v>7</v>
      </c>
      <c r="N45961">
        <f t="shared" si="5819"/>
        <v>29</v>
      </c>
      <c r="O45961">
        <f t="shared" si="5820"/>
        <v>21.430635321759532</v>
      </c>
    </row>
    <row r="45962" spans="2:15" x14ac:dyDescent="0.25">
      <c r="B45962" s="3">
        <v>44771.229166666664</v>
      </c>
      <c r="C45962">
        <v>15.936299999999999</v>
      </c>
      <c r="D45962">
        <v>74.790999999999997</v>
      </c>
      <c r="E45962">
        <v>14.755000000000001</v>
      </c>
      <c r="F45962">
        <v>74.445999999999998</v>
      </c>
      <c r="G45962">
        <f t="shared" si="5813"/>
        <v>1.1812999999999985</v>
      </c>
      <c r="H45962" s="4">
        <f t="shared" si="5814"/>
        <v>0.83228121001696431</v>
      </c>
      <c r="I45962" s="4">
        <f t="shared" si="5815"/>
        <v>0.52228121001696426</v>
      </c>
      <c r="J45962">
        <f t="shared" si="5816"/>
        <v>21.118203825046997</v>
      </c>
      <c r="L45962">
        <f t="shared" si="5817"/>
        <v>2022</v>
      </c>
      <c r="M45962">
        <f t="shared" si="5818"/>
        <v>7</v>
      </c>
      <c r="N45962">
        <f t="shared" si="5819"/>
        <v>29</v>
      </c>
      <c r="O45962">
        <f t="shared" si="5820"/>
        <v>21.118203825046997</v>
      </c>
    </row>
    <row r="45963" spans="2:15" x14ac:dyDescent="0.25">
      <c r="B45963" s="3">
        <v>44771.239583333336</v>
      </c>
      <c r="C45963">
        <v>15.935700000000001</v>
      </c>
      <c r="D45963">
        <v>74.619</v>
      </c>
      <c r="E45963">
        <v>14.755000000000001</v>
      </c>
      <c r="F45963">
        <v>74.445999999999998</v>
      </c>
      <c r="G45963">
        <f t="shared" si="5813"/>
        <v>1.1806999999999999</v>
      </c>
      <c r="H45963" s="4">
        <f t="shared" si="5814"/>
        <v>0.83185848189878175</v>
      </c>
      <c r="I45963" s="4">
        <f t="shared" si="5815"/>
        <v>0.5218584818987817</v>
      </c>
      <c r="J45963">
        <f t="shared" si="5816"/>
        <v>21.053982707601932</v>
      </c>
      <c r="L45963">
        <f t="shared" si="5817"/>
        <v>2022</v>
      </c>
      <c r="M45963">
        <f t="shared" si="5818"/>
        <v>7</v>
      </c>
      <c r="N45963">
        <f t="shared" si="5819"/>
        <v>29</v>
      </c>
      <c r="O45963">
        <f t="shared" si="5820"/>
        <v>21.053982707601932</v>
      </c>
    </row>
    <row r="45964" spans="2:15" x14ac:dyDescent="0.25">
      <c r="B45964" s="3">
        <v>44771.25</v>
      </c>
      <c r="C45964">
        <v>15.9376</v>
      </c>
      <c r="D45964">
        <v>74.619</v>
      </c>
      <c r="E45964">
        <v>14.756399999999999</v>
      </c>
      <c r="F45964">
        <v>74.445999999999998</v>
      </c>
      <c r="G45964">
        <f t="shared" si="5813"/>
        <v>1.1812000000000005</v>
      </c>
      <c r="H45964" s="4">
        <f t="shared" si="5814"/>
        <v>0.83221075533060185</v>
      </c>
      <c r="I45964" s="4">
        <f t="shared" si="5815"/>
        <v>0.52221075533060191</v>
      </c>
      <c r="J45964">
        <f t="shared" si="5816"/>
        <v>21.107490332009959</v>
      </c>
      <c r="L45964">
        <f t="shared" si="5817"/>
        <v>2022</v>
      </c>
      <c r="M45964">
        <f t="shared" si="5818"/>
        <v>7</v>
      </c>
      <c r="N45964">
        <f t="shared" si="5819"/>
        <v>29</v>
      </c>
      <c r="O45964">
        <f t="shared" si="5820"/>
        <v>21.107490332009959</v>
      </c>
    </row>
    <row r="45965" spans="2:15" x14ac:dyDescent="0.25">
      <c r="B45965" s="3">
        <v>44771.260416666664</v>
      </c>
      <c r="C45965">
        <v>15.939399999999999</v>
      </c>
      <c r="D45965">
        <v>74.619</v>
      </c>
      <c r="E45965">
        <v>14.7531</v>
      </c>
      <c r="F45965">
        <v>74.271000000000001</v>
      </c>
      <c r="G45965">
        <f t="shared" si="5813"/>
        <v>1.1862999999999992</v>
      </c>
      <c r="H45965" s="4">
        <f t="shared" si="5814"/>
        <v>0.83580394433516092</v>
      </c>
      <c r="I45965" s="4">
        <f t="shared" si="5815"/>
        <v>0.52580394433516098</v>
      </c>
      <c r="J45965">
        <f t="shared" si="5816"/>
        <v>21.658987540888752</v>
      </c>
      <c r="L45965">
        <f t="shared" si="5817"/>
        <v>2022</v>
      </c>
      <c r="M45965">
        <f t="shared" si="5818"/>
        <v>7</v>
      </c>
      <c r="N45965">
        <f t="shared" si="5819"/>
        <v>29</v>
      </c>
      <c r="O45965">
        <f t="shared" si="5820"/>
        <v>21.658987540888752</v>
      </c>
    </row>
    <row r="45966" spans="2:15" x14ac:dyDescent="0.25">
      <c r="B45966" s="3">
        <v>44771.270833333336</v>
      </c>
      <c r="C45966">
        <v>15.9399</v>
      </c>
      <c r="D45966">
        <v>74.790999999999997</v>
      </c>
      <c r="E45966">
        <v>14.7545</v>
      </c>
      <c r="F45966">
        <v>74.271000000000001</v>
      </c>
      <c r="G45966">
        <f t="shared" si="5813"/>
        <v>1.1853999999999996</v>
      </c>
      <c r="H45966" s="4">
        <f t="shared" si="5814"/>
        <v>0.83516985215788575</v>
      </c>
      <c r="I45966" s="4">
        <f t="shared" si="5815"/>
        <v>0.52516985215788581</v>
      </c>
      <c r="J45966">
        <f t="shared" si="5816"/>
        <v>21.560904704944527</v>
      </c>
      <c r="L45966">
        <f t="shared" si="5817"/>
        <v>2022</v>
      </c>
      <c r="M45966">
        <f t="shared" si="5818"/>
        <v>7</v>
      </c>
      <c r="N45966">
        <f t="shared" si="5819"/>
        <v>29</v>
      </c>
      <c r="O45966">
        <f t="shared" si="5820"/>
        <v>21.560904704944527</v>
      </c>
    </row>
    <row r="45967" spans="2:15" x14ac:dyDescent="0.25">
      <c r="B45967" s="3">
        <v>44771.28125</v>
      </c>
      <c r="C45967">
        <v>15.939399999999999</v>
      </c>
      <c r="D45967">
        <v>74.619</v>
      </c>
      <c r="E45967">
        <v>14.757400000000001</v>
      </c>
      <c r="F45967">
        <v>74.271000000000001</v>
      </c>
      <c r="G45967">
        <f t="shared" si="5813"/>
        <v>1.1819999999999986</v>
      </c>
      <c r="H45967" s="4">
        <f t="shared" si="5814"/>
        <v>0.83277439282151178</v>
      </c>
      <c r="I45967" s="4">
        <f t="shared" si="5815"/>
        <v>0.52277439282151184</v>
      </c>
      <c r="J45967">
        <f t="shared" si="5816"/>
        <v>21.193310094171927</v>
      </c>
      <c r="L45967">
        <f t="shared" si="5817"/>
        <v>2022</v>
      </c>
      <c r="M45967">
        <f t="shared" si="5818"/>
        <v>7</v>
      </c>
      <c r="N45967">
        <f t="shared" si="5819"/>
        <v>29</v>
      </c>
      <c r="O45967">
        <f t="shared" si="5820"/>
        <v>21.193310094171927</v>
      </c>
    </row>
    <row r="45968" spans="2:15" x14ac:dyDescent="0.25">
      <c r="B45968" s="3">
        <v>44771.291666666664</v>
      </c>
      <c r="C45968">
        <v>15.9412</v>
      </c>
      <c r="D45968">
        <v>74.619</v>
      </c>
      <c r="E45968">
        <v>14.756</v>
      </c>
      <c r="F45968">
        <v>74.271000000000001</v>
      </c>
      <c r="G45968">
        <f t="shared" si="5813"/>
        <v>1.1852</v>
      </c>
      <c r="H45968" s="4">
        <f t="shared" si="5814"/>
        <v>0.83502894278515838</v>
      </c>
      <c r="I45968" s="4">
        <f t="shared" si="5815"/>
        <v>0.52502894278515844</v>
      </c>
      <c r="J45968">
        <f t="shared" si="5816"/>
        <v>21.539152879855067</v>
      </c>
      <c r="L45968">
        <f t="shared" si="5817"/>
        <v>2022</v>
      </c>
      <c r="M45968">
        <f t="shared" si="5818"/>
        <v>7</v>
      </c>
      <c r="N45968">
        <f t="shared" si="5819"/>
        <v>29</v>
      </c>
      <c r="O45968">
        <f t="shared" si="5820"/>
        <v>21.539152879855067</v>
      </c>
    </row>
    <row r="45969" spans="2:15" x14ac:dyDescent="0.25">
      <c r="B45969" s="3">
        <v>44771.302083333336</v>
      </c>
      <c r="C45969">
        <v>15.943</v>
      </c>
      <c r="D45969">
        <v>74.619</v>
      </c>
      <c r="E45969">
        <v>14.754</v>
      </c>
      <c r="F45969">
        <v>74.097999999999999</v>
      </c>
      <c r="G45969">
        <f t="shared" si="5813"/>
        <v>1.1890000000000001</v>
      </c>
      <c r="H45969" s="4">
        <f t="shared" si="5814"/>
        <v>0.83770622086698709</v>
      </c>
      <c r="I45969" s="4">
        <f t="shared" si="5815"/>
        <v>0.52770622086698715</v>
      </c>
      <c r="J45969">
        <f t="shared" si="5816"/>
        <v>21.955201853646024</v>
      </c>
      <c r="L45969">
        <f t="shared" si="5817"/>
        <v>2022</v>
      </c>
      <c r="M45969">
        <f t="shared" si="5818"/>
        <v>7</v>
      </c>
      <c r="N45969">
        <f t="shared" si="5819"/>
        <v>29</v>
      </c>
      <c r="O45969">
        <f t="shared" si="5820"/>
        <v>21.955201853646024</v>
      </c>
    </row>
    <row r="45970" spans="2:15" x14ac:dyDescent="0.25">
      <c r="B45970" s="3">
        <v>44771.3125</v>
      </c>
      <c r="C45970">
        <v>15.943</v>
      </c>
      <c r="D45970">
        <v>74.619</v>
      </c>
      <c r="E45970">
        <v>14.7599</v>
      </c>
      <c r="F45970">
        <v>74.097999999999999</v>
      </c>
      <c r="G45970">
        <f t="shared" si="5813"/>
        <v>1.1830999999999996</v>
      </c>
      <c r="H45970" s="4">
        <f t="shared" si="5814"/>
        <v>0.83354939437151587</v>
      </c>
      <c r="I45970" s="4">
        <f t="shared" si="5815"/>
        <v>0.52354939437151593</v>
      </c>
      <c r="J45970">
        <f t="shared" si="5816"/>
        <v>21.311730182426185</v>
      </c>
      <c r="L45970">
        <f t="shared" si="5817"/>
        <v>2022</v>
      </c>
      <c r="M45970">
        <f t="shared" si="5818"/>
        <v>7</v>
      </c>
      <c r="N45970">
        <f t="shared" si="5819"/>
        <v>29</v>
      </c>
      <c r="O45970">
        <f t="shared" si="5820"/>
        <v>21.311730182426185</v>
      </c>
    </row>
    <row r="45971" spans="2:15" x14ac:dyDescent="0.25">
      <c r="B45971" s="3">
        <v>44771.322916666664</v>
      </c>
      <c r="C45971">
        <v>15.9468</v>
      </c>
      <c r="D45971">
        <v>74.619</v>
      </c>
      <c r="E45971">
        <v>14.761799999999999</v>
      </c>
      <c r="F45971">
        <v>74.271000000000001</v>
      </c>
      <c r="G45971">
        <f t="shared" si="5813"/>
        <v>1.1850000000000005</v>
      </c>
      <c r="H45971" s="4">
        <f t="shared" si="5814"/>
        <v>0.8348880334124309</v>
      </c>
      <c r="I45971" s="4">
        <f t="shared" si="5815"/>
        <v>0.52488803341243084</v>
      </c>
      <c r="J45971">
        <f t="shared" si="5816"/>
        <v>21.517417169410315</v>
      </c>
      <c r="L45971">
        <f t="shared" si="5817"/>
        <v>2022</v>
      </c>
      <c r="M45971">
        <f t="shared" si="5818"/>
        <v>7</v>
      </c>
      <c r="N45971">
        <f t="shared" si="5819"/>
        <v>29</v>
      </c>
      <c r="O45971">
        <f t="shared" si="5820"/>
        <v>21.517417169410315</v>
      </c>
    </row>
    <row r="45972" spans="2:15" x14ac:dyDescent="0.25">
      <c r="B45972" s="3">
        <v>44771.333333333336</v>
      </c>
      <c r="C45972">
        <v>15.9504</v>
      </c>
      <c r="D45972">
        <v>74.619</v>
      </c>
      <c r="E45972">
        <v>14.763400000000001</v>
      </c>
      <c r="F45972">
        <v>74.271000000000001</v>
      </c>
      <c r="G45972">
        <f t="shared" si="5813"/>
        <v>1.1869999999999994</v>
      </c>
      <c r="H45972" s="4">
        <f t="shared" si="5814"/>
        <v>0.83629712713970816</v>
      </c>
      <c r="I45972" s="4">
        <f t="shared" si="5815"/>
        <v>0.52629712713970811</v>
      </c>
      <c r="J45972">
        <f t="shared" si="5816"/>
        <v>21.735500347440695</v>
      </c>
      <c r="L45972">
        <f t="shared" si="5817"/>
        <v>2022</v>
      </c>
      <c r="M45972">
        <f t="shared" si="5818"/>
        <v>7</v>
      </c>
      <c r="N45972">
        <f t="shared" si="5819"/>
        <v>29</v>
      </c>
      <c r="O45972">
        <f t="shared" si="5820"/>
        <v>21.735500347440695</v>
      </c>
    </row>
    <row r="45973" spans="2:15" x14ac:dyDescent="0.25">
      <c r="B45973" s="3">
        <v>44771.34375</v>
      </c>
      <c r="C45973">
        <v>15.948499999999999</v>
      </c>
      <c r="D45973">
        <v>74.619</v>
      </c>
      <c r="E45973">
        <v>14.7667</v>
      </c>
      <c r="F45973">
        <v>74.445999999999998</v>
      </c>
      <c r="G45973">
        <f t="shared" si="5813"/>
        <v>1.1817999999999991</v>
      </c>
      <c r="H45973" s="4">
        <f t="shared" si="5814"/>
        <v>0.83263348344878418</v>
      </c>
      <c r="I45973" s="4">
        <f t="shared" si="5815"/>
        <v>0.52263348344878424</v>
      </c>
      <c r="J45973">
        <f t="shared" si="5816"/>
        <v>21.171831183173484</v>
      </c>
      <c r="L45973">
        <f t="shared" si="5817"/>
        <v>2022</v>
      </c>
      <c r="M45973">
        <f t="shared" si="5818"/>
        <v>7</v>
      </c>
      <c r="N45973">
        <f t="shared" si="5819"/>
        <v>29</v>
      </c>
      <c r="O45973">
        <f t="shared" si="5820"/>
        <v>21.171831183173484</v>
      </c>
    </row>
    <row r="45974" spans="2:15" x14ac:dyDescent="0.25">
      <c r="B45974" s="3">
        <v>44771.354166666664</v>
      </c>
      <c r="C45974">
        <v>15.954000000000001</v>
      </c>
      <c r="D45974">
        <v>74.619</v>
      </c>
      <c r="E45974">
        <v>14.767300000000001</v>
      </c>
      <c r="F45974">
        <v>74.619</v>
      </c>
      <c r="G45974">
        <f t="shared" si="5813"/>
        <v>1.1867000000000001</v>
      </c>
      <c r="H45974" s="4">
        <f t="shared" si="5814"/>
        <v>0.83608576308061699</v>
      </c>
      <c r="I45974" s="4">
        <f t="shared" si="5815"/>
        <v>0.52608576308061705</v>
      </c>
      <c r="J45974">
        <f t="shared" si="5816"/>
        <v>21.70268488880556</v>
      </c>
      <c r="L45974">
        <f t="shared" si="5817"/>
        <v>2022</v>
      </c>
      <c r="M45974">
        <f t="shared" si="5818"/>
        <v>7</v>
      </c>
      <c r="N45974">
        <f t="shared" si="5819"/>
        <v>29</v>
      </c>
      <c r="O45974">
        <f t="shared" si="5820"/>
        <v>21.70268488880556</v>
      </c>
    </row>
    <row r="45975" spans="2:15" x14ac:dyDescent="0.25">
      <c r="B45975" s="3">
        <v>44771.364583333336</v>
      </c>
      <c r="C45975">
        <v>15.954000000000001</v>
      </c>
      <c r="D45975">
        <v>74.619</v>
      </c>
      <c r="E45975">
        <v>14.7712</v>
      </c>
      <c r="F45975">
        <v>74.963999999999999</v>
      </c>
      <c r="G45975">
        <f t="shared" si="5813"/>
        <v>1.1828000000000003</v>
      </c>
      <c r="H45975" s="4">
        <f t="shared" si="5814"/>
        <v>0.83333803031242426</v>
      </c>
      <c r="I45975" s="4">
        <f t="shared" si="5815"/>
        <v>0.52333803031242421</v>
      </c>
      <c r="J45975">
        <f t="shared" si="5816"/>
        <v>21.279385743688017</v>
      </c>
      <c r="L45975">
        <f t="shared" si="5817"/>
        <v>2022</v>
      </c>
      <c r="M45975">
        <f t="shared" si="5818"/>
        <v>7</v>
      </c>
      <c r="N45975">
        <f t="shared" si="5819"/>
        <v>29</v>
      </c>
      <c r="O45975">
        <f t="shared" si="5820"/>
        <v>21.279385743688017</v>
      </c>
    </row>
    <row r="45976" spans="2:15" x14ac:dyDescent="0.25">
      <c r="B45976" s="3">
        <v>44771.375</v>
      </c>
      <c r="C45976">
        <v>15.9557</v>
      </c>
      <c r="D45976">
        <v>74.619</v>
      </c>
      <c r="E45976">
        <v>14.7712</v>
      </c>
      <c r="F45976">
        <v>75.483999999999995</v>
      </c>
      <c r="G45976">
        <f t="shared" si="5813"/>
        <v>1.1844999999999999</v>
      </c>
      <c r="H45976" s="4">
        <f t="shared" si="5814"/>
        <v>0.8345357599806108</v>
      </c>
      <c r="I45976" s="4">
        <f t="shared" si="5815"/>
        <v>0.52453575998061086</v>
      </c>
      <c r="J45976">
        <f t="shared" si="5816"/>
        <v>21.46314834488561</v>
      </c>
      <c r="L45976">
        <f t="shared" si="5817"/>
        <v>2022</v>
      </c>
      <c r="M45976">
        <f t="shared" si="5818"/>
        <v>7</v>
      </c>
      <c r="N45976">
        <f t="shared" si="5819"/>
        <v>29</v>
      </c>
      <c r="O45976">
        <f t="shared" si="5820"/>
        <v>21.46314834488561</v>
      </c>
    </row>
    <row r="45977" spans="2:15" x14ac:dyDescent="0.25">
      <c r="B45977" s="3">
        <v>44771.385416666664</v>
      </c>
      <c r="C45977">
        <v>15.957599999999999</v>
      </c>
      <c r="D45977">
        <v>74.619</v>
      </c>
      <c r="E45977">
        <v>14.774699999999999</v>
      </c>
      <c r="F45977">
        <v>76.180999999999997</v>
      </c>
      <c r="G45977">
        <f t="shared" si="5813"/>
        <v>1.1829000000000001</v>
      </c>
      <c r="H45977" s="4">
        <f t="shared" si="5814"/>
        <v>0.83340848499878817</v>
      </c>
      <c r="I45977" s="4">
        <f t="shared" si="5815"/>
        <v>0.52340848499878811</v>
      </c>
      <c r="J45977">
        <f t="shared" si="5816"/>
        <v>21.290163216165283</v>
      </c>
      <c r="L45977">
        <f t="shared" si="5817"/>
        <v>2022</v>
      </c>
      <c r="M45977">
        <f t="shared" si="5818"/>
        <v>7</v>
      </c>
      <c r="N45977">
        <f t="shared" si="5819"/>
        <v>29</v>
      </c>
      <c r="O45977">
        <f t="shared" si="5820"/>
        <v>21.290163216165283</v>
      </c>
    </row>
    <row r="45978" spans="2:15" x14ac:dyDescent="0.25">
      <c r="B45978" s="3">
        <v>44771.395833333336</v>
      </c>
      <c r="C45978">
        <v>15.9594</v>
      </c>
      <c r="D45978">
        <v>74.619</v>
      </c>
      <c r="E45978">
        <v>14.7753</v>
      </c>
      <c r="F45978">
        <v>76.876000000000005</v>
      </c>
      <c r="G45978">
        <f t="shared" si="5813"/>
        <v>1.1841000000000008</v>
      </c>
      <c r="H45978" s="4">
        <f t="shared" si="5814"/>
        <v>0.83425394123515573</v>
      </c>
      <c r="I45978" s="4">
        <f t="shared" si="5815"/>
        <v>0.52425394123515567</v>
      </c>
      <c r="J45978">
        <f t="shared" si="5816"/>
        <v>21.41980568694018</v>
      </c>
      <c r="L45978">
        <f t="shared" si="5817"/>
        <v>2022</v>
      </c>
      <c r="M45978">
        <f t="shared" si="5818"/>
        <v>7</v>
      </c>
      <c r="N45978">
        <f t="shared" si="5819"/>
        <v>29</v>
      </c>
      <c r="O45978">
        <f t="shared" si="5820"/>
        <v>21.41980568694018</v>
      </c>
    </row>
    <row r="45979" spans="2:15" x14ac:dyDescent="0.25">
      <c r="B45979" s="3">
        <v>44771.40625</v>
      </c>
      <c r="C45979">
        <v>15.9613</v>
      </c>
      <c r="D45979">
        <v>74.619</v>
      </c>
      <c r="E45979">
        <v>14.773</v>
      </c>
      <c r="F45979">
        <v>77.573999999999998</v>
      </c>
      <c r="G45979">
        <f t="shared" si="5813"/>
        <v>1.1882999999999999</v>
      </c>
      <c r="H45979" s="4">
        <f t="shared" si="5814"/>
        <v>0.83721303806243985</v>
      </c>
      <c r="I45979" s="4">
        <f t="shared" si="5815"/>
        <v>0.5272130380624398</v>
      </c>
      <c r="J45979">
        <f t="shared" si="5816"/>
        <v>21.878121764014971</v>
      </c>
      <c r="L45979">
        <f t="shared" si="5817"/>
        <v>2022</v>
      </c>
      <c r="M45979">
        <f t="shared" si="5818"/>
        <v>7</v>
      </c>
      <c r="N45979">
        <f t="shared" si="5819"/>
        <v>29</v>
      </c>
      <c r="O45979">
        <f t="shared" si="5820"/>
        <v>21.878121764014971</v>
      </c>
    </row>
    <row r="45980" spans="2:15" x14ac:dyDescent="0.25">
      <c r="B45980" s="3">
        <v>44771.416666666664</v>
      </c>
      <c r="C45980">
        <v>15.9594</v>
      </c>
      <c r="D45980">
        <v>74.619</v>
      </c>
      <c r="E45980">
        <v>14.778499999999999</v>
      </c>
      <c r="F45980">
        <v>78.448999999999998</v>
      </c>
      <c r="G45980">
        <f t="shared" si="5813"/>
        <v>1.1809000000000012</v>
      </c>
      <c r="H45980" s="4">
        <f t="shared" si="5814"/>
        <v>0.83199939127151068</v>
      </c>
      <c r="I45980" s="4">
        <f t="shared" si="5815"/>
        <v>0.52199939127151063</v>
      </c>
      <c r="J45980">
        <f t="shared" si="5816"/>
        <v>21.075373793002271</v>
      </c>
      <c r="L45980">
        <f t="shared" si="5817"/>
        <v>2022</v>
      </c>
      <c r="M45980">
        <f t="shared" si="5818"/>
        <v>7</v>
      </c>
      <c r="N45980">
        <f t="shared" si="5819"/>
        <v>29</v>
      </c>
      <c r="O45980">
        <f t="shared" si="5820"/>
        <v>21.075373793002271</v>
      </c>
    </row>
    <row r="45981" spans="2:15" x14ac:dyDescent="0.25">
      <c r="B45981" s="3">
        <v>44771.427083333336</v>
      </c>
      <c r="C45981">
        <v>15.9613</v>
      </c>
      <c r="D45981">
        <v>74.619</v>
      </c>
      <c r="E45981">
        <v>14.7791</v>
      </c>
      <c r="F45981">
        <v>79.150999999999996</v>
      </c>
      <c r="G45981">
        <f t="shared" si="5813"/>
        <v>1.1821999999999999</v>
      </c>
      <c r="H45981" s="4">
        <f t="shared" si="5814"/>
        <v>0.83291530219424059</v>
      </c>
      <c r="I45981" s="4">
        <f t="shared" si="5815"/>
        <v>0.52291530219424054</v>
      </c>
      <c r="J45981">
        <f t="shared" si="5816"/>
        <v>21.214804998128198</v>
      </c>
      <c r="L45981">
        <f t="shared" si="5817"/>
        <v>2022</v>
      </c>
      <c r="M45981">
        <f t="shared" si="5818"/>
        <v>7</v>
      </c>
      <c r="N45981">
        <f t="shared" si="5819"/>
        <v>29</v>
      </c>
      <c r="O45981">
        <f t="shared" si="5820"/>
        <v>21.214804998128198</v>
      </c>
    </row>
    <row r="45982" spans="2:15" x14ac:dyDescent="0.25">
      <c r="B45982" s="3">
        <v>44771.4375</v>
      </c>
      <c r="C45982">
        <v>15.9594</v>
      </c>
      <c r="D45982">
        <v>74.619</v>
      </c>
      <c r="E45982">
        <v>14.7782</v>
      </c>
      <c r="F45982">
        <v>79.852999999999994</v>
      </c>
      <c r="G45982">
        <f t="shared" si="5813"/>
        <v>1.1812000000000005</v>
      </c>
      <c r="H45982" s="4">
        <f t="shared" si="5814"/>
        <v>0.83221075533060185</v>
      </c>
      <c r="I45982" s="4">
        <f t="shared" si="5815"/>
        <v>0.52221075533060191</v>
      </c>
      <c r="J45982">
        <f t="shared" si="5816"/>
        <v>21.107490332009959</v>
      </c>
      <c r="L45982">
        <f t="shared" si="5817"/>
        <v>2022</v>
      </c>
      <c r="M45982">
        <f t="shared" si="5818"/>
        <v>7</v>
      </c>
      <c r="N45982">
        <f t="shared" si="5819"/>
        <v>29</v>
      </c>
      <c r="O45982">
        <f t="shared" si="5820"/>
        <v>21.107490332009959</v>
      </c>
    </row>
    <row r="45983" spans="2:15" x14ac:dyDescent="0.25">
      <c r="B45983" s="3">
        <v>44771.447916666664</v>
      </c>
      <c r="C45983">
        <v>15.962999999999999</v>
      </c>
      <c r="D45983">
        <v>74.619</v>
      </c>
      <c r="E45983">
        <v>14.780200000000001</v>
      </c>
      <c r="F45983">
        <v>80.558999999999997</v>
      </c>
      <c r="G45983">
        <f t="shared" si="5813"/>
        <v>1.1827999999999985</v>
      </c>
      <c r="H45983" s="4">
        <f t="shared" si="5814"/>
        <v>0.83333803031242326</v>
      </c>
      <c r="I45983" s="4">
        <f t="shared" si="5815"/>
        <v>0.52333803031242332</v>
      </c>
      <c r="J45983">
        <f t="shared" si="5816"/>
        <v>21.279385743687886</v>
      </c>
      <c r="L45983">
        <f t="shared" si="5817"/>
        <v>2022</v>
      </c>
      <c r="M45983">
        <f t="shared" si="5818"/>
        <v>7</v>
      </c>
      <c r="N45983">
        <f t="shared" si="5819"/>
        <v>29</v>
      </c>
      <c r="O45983">
        <f t="shared" si="5820"/>
        <v>21.279385743687886</v>
      </c>
    </row>
    <row r="45984" spans="2:15" x14ac:dyDescent="0.25">
      <c r="B45984" s="3">
        <v>44771.458333333336</v>
      </c>
      <c r="C45984">
        <v>15.9649</v>
      </c>
      <c r="D45984">
        <v>74.619</v>
      </c>
      <c r="E45984">
        <v>14.7828</v>
      </c>
      <c r="F45984">
        <v>81.441999999999993</v>
      </c>
      <c r="G45984">
        <f t="shared" si="5813"/>
        <v>1.1821000000000002</v>
      </c>
      <c r="H45984" s="4">
        <f t="shared" si="5814"/>
        <v>0.83284484750787702</v>
      </c>
      <c r="I45984" s="4">
        <f t="shared" si="5815"/>
        <v>0.52284484750787708</v>
      </c>
      <c r="J45984">
        <f t="shared" si="5816"/>
        <v>21.204055546555917</v>
      </c>
      <c r="L45984">
        <f t="shared" si="5817"/>
        <v>2022</v>
      </c>
      <c r="M45984">
        <f t="shared" si="5818"/>
        <v>7</v>
      </c>
      <c r="N45984">
        <f t="shared" si="5819"/>
        <v>29</v>
      </c>
      <c r="O45984">
        <f t="shared" si="5820"/>
        <v>21.204055546555917</v>
      </c>
    </row>
    <row r="45985" spans="2:15" x14ac:dyDescent="0.25">
      <c r="B45985" s="3">
        <v>44771.46875</v>
      </c>
      <c r="C45985">
        <v>15.9649</v>
      </c>
      <c r="D45985">
        <v>74.619</v>
      </c>
      <c r="E45985">
        <v>14.785</v>
      </c>
      <c r="F45985">
        <v>82.152000000000001</v>
      </c>
      <c r="G45985">
        <f t="shared" si="5813"/>
        <v>1.1798999999999999</v>
      </c>
      <c r="H45985" s="4">
        <f t="shared" si="5814"/>
        <v>0.83129484440787049</v>
      </c>
      <c r="I45985" s="4">
        <f t="shared" si="5815"/>
        <v>0.52129484440787044</v>
      </c>
      <c r="J45985">
        <f t="shared" si="5816"/>
        <v>20.968577726550393</v>
      </c>
      <c r="L45985">
        <f t="shared" si="5817"/>
        <v>2022</v>
      </c>
      <c r="M45985">
        <f t="shared" si="5818"/>
        <v>7</v>
      </c>
      <c r="N45985">
        <f t="shared" si="5819"/>
        <v>29</v>
      </c>
      <c r="O45985">
        <f t="shared" si="5820"/>
        <v>20.968577726550393</v>
      </c>
    </row>
    <row r="45986" spans="2:15" x14ac:dyDescent="0.25">
      <c r="B45986" s="3">
        <v>44771.479166666664</v>
      </c>
      <c r="C45986">
        <v>15.962999999999999</v>
      </c>
      <c r="D45986">
        <v>74.619</v>
      </c>
      <c r="E45986">
        <v>14.785600000000001</v>
      </c>
      <c r="F45986">
        <v>82.864000000000004</v>
      </c>
      <c r="G45986">
        <f t="shared" si="5813"/>
        <v>1.1773999999999987</v>
      </c>
      <c r="H45986" s="4">
        <f t="shared" si="5814"/>
        <v>0.8295334772487718</v>
      </c>
      <c r="I45986" s="4">
        <f t="shared" si="5815"/>
        <v>0.51953347724877186</v>
      </c>
      <c r="J45986">
        <f t="shared" si="5816"/>
        <v>20.703326009441376</v>
      </c>
      <c r="L45986">
        <f t="shared" si="5817"/>
        <v>2022</v>
      </c>
      <c r="M45986">
        <f t="shared" si="5818"/>
        <v>7</v>
      </c>
      <c r="N45986">
        <f t="shared" si="5819"/>
        <v>29</v>
      </c>
      <c r="O45986">
        <f t="shared" si="5820"/>
        <v>20.703326009441376</v>
      </c>
    </row>
    <row r="45987" spans="2:15" x14ac:dyDescent="0.25">
      <c r="B45987" s="3">
        <v>44771.489583333336</v>
      </c>
      <c r="C45987">
        <v>15.9649</v>
      </c>
      <c r="D45987">
        <v>74.619</v>
      </c>
      <c r="E45987">
        <v>14.7828</v>
      </c>
      <c r="F45987">
        <v>83.399000000000001</v>
      </c>
      <c r="G45987">
        <f t="shared" ref="G45987:G46050" si="5821">C45987-E45987</f>
        <v>1.1821000000000002</v>
      </c>
      <c r="H45987" s="4">
        <f t="shared" ref="H45987:H46050" si="5822">1000*G45987/2.2/(2.54^2)/100</f>
        <v>0.83284484750787702</v>
      </c>
      <c r="I45987" s="4">
        <f t="shared" ref="I45987:I46050" si="5823">H45987-($Y$1-$Y$2)/100</f>
        <v>0.52284484750787708</v>
      </c>
      <c r="J45987">
        <f t="shared" si="5816"/>
        <v>21.204055546555917</v>
      </c>
      <c r="L45987">
        <f t="shared" si="5817"/>
        <v>2022</v>
      </c>
      <c r="M45987">
        <f t="shared" si="5818"/>
        <v>7</v>
      </c>
      <c r="N45987">
        <f t="shared" si="5819"/>
        <v>29</v>
      </c>
      <c r="O45987">
        <f t="shared" si="5820"/>
        <v>21.204055546555917</v>
      </c>
    </row>
    <row r="45988" spans="2:15" x14ac:dyDescent="0.25">
      <c r="B45988" s="3">
        <v>44771.5</v>
      </c>
      <c r="C45988">
        <v>15.9649</v>
      </c>
      <c r="D45988">
        <v>74.619</v>
      </c>
      <c r="E45988">
        <v>14.7844</v>
      </c>
      <c r="F45988">
        <v>83.935000000000002</v>
      </c>
      <c r="G45988">
        <f t="shared" si="5821"/>
        <v>1.1805000000000003</v>
      </c>
      <c r="H45988" s="4">
        <f t="shared" si="5822"/>
        <v>0.83171757252605416</v>
      </c>
      <c r="I45988" s="4">
        <f t="shared" si="5823"/>
        <v>0.52171757252605411</v>
      </c>
      <c r="J45988">
        <f t="shared" si="5816"/>
        <v>21.032607565838006</v>
      </c>
      <c r="L45988">
        <f t="shared" si="5817"/>
        <v>2022</v>
      </c>
      <c r="M45988">
        <f t="shared" si="5818"/>
        <v>7</v>
      </c>
      <c r="N45988">
        <f t="shared" si="5819"/>
        <v>29</v>
      </c>
      <c r="O45988">
        <f t="shared" si="5820"/>
        <v>21.032607565838006</v>
      </c>
    </row>
    <row r="45989" spans="2:15" x14ac:dyDescent="0.25">
      <c r="B45989" s="3">
        <v>44771.510416666664</v>
      </c>
      <c r="C45989">
        <v>15.9594</v>
      </c>
      <c r="D45989">
        <v>74.619</v>
      </c>
      <c r="E45989">
        <v>14.782999999999999</v>
      </c>
      <c r="F45989">
        <v>84.474000000000004</v>
      </c>
      <c r="G45989">
        <f t="shared" si="5821"/>
        <v>1.176400000000001</v>
      </c>
      <c r="H45989" s="4">
        <f t="shared" si="5822"/>
        <v>0.82882893038513406</v>
      </c>
      <c r="I45989" s="4">
        <f t="shared" si="5823"/>
        <v>0.51882893038513411</v>
      </c>
      <c r="J45989">
        <f t="shared" si="5816"/>
        <v>20.59791821932852</v>
      </c>
      <c r="L45989">
        <f t="shared" si="5817"/>
        <v>2022</v>
      </c>
      <c r="M45989">
        <f t="shared" si="5818"/>
        <v>7</v>
      </c>
      <c r="N45989">
        <f t="shared" si="5819"/>
        <v>29</v>
      </c>
      <c r="O45989">
        <f t="shared" si="5820"/>
        <v>20.59791821932852</v>
      </c>
    </row>
    <row r="45990" spans="2:15" x14ac:dyDescent="0.25">
      <c r="B45990" s="3">
        <v>44771.520833333336</v>
      </c>
      <c r="C45990">
        <v>15.957599999999999</v>
      </c>
      <c r="D45990">
        <v>74.619</v>
      </c>
      <c r="E45990">
        <v>14.7782</v>
      </c>
      <c r="F45990">
        <v>84.834000000000003</v>
      </c>
      <c r="G45990">
        <f t="shared" si="5821"/>
        <v>1.1793999999999993</v>
      </c>
      <c r="H45990" s="4">
        <f t="shared" si="5822"/>
        <v>0.83094257097605051</v>
      </c>
      <c r="I45990" s="4">
        <f t="shared" si="5823"/>
        <v>0.52094257097605046</v>
      </c>
      <c r="J45990">
        <f t="shared" si="5816"/>
        <v>20.915328939887846</v>
      </c>
      <c r="L45990">
        <f t="shared" si="5817"/>
        <v>2022</v>
      </c>
      <c r="M45990">
        <f t="shared" si="5818"/>
        <v>7</v>
      </c>
      <c r="N45990">
        <f t="shared" si="5819"/>
        <v>29</v>
      </c>
      <c r="O45990">
        <f t="shared" si="5820"/>
        <v>20.915328939887846</v>
      </c>
    </row>
    <row r="45991" spans="2:15" x14ac:dyDescent="0.25">
      <c r="B45991" s="3">
        <v>44771.53125</v>
      </c>
      <c r="C45991">
        <v>15.954000000000001</v>
      </c>
      <c r="D45991">
        <v>74.619</v>
      </c>
      <c r="E45991">
        <v>14.776899999999999</v>
      </c>
      <c r="F45991">
        <v>85.373999999999995</v>
      </c>
      <c r="G45991">
        <f t="shared" si="5821"/>
        <v>1.1771000000000011</v>
      </c>
      <c r="H45991" s="4">
        <f t="shared" si="5822"/>
        <v>0.82932211318968152</v>
      </c>
      <c r="I45991" s="4">
        <f t="shared" si="5823"/>
        <v>0.51932211318968147</v>
      </c>
      <c r="J45991">
        <f t="shared" si="5816"/>
        <v>20.671662191207155</v>
      </c>
      <c r="L45991">
        <f t="shared" si="5817"/>
        <v>2022</v>
      </c>
      <c r="M45991">
        <f t="shared" si="5818"/>
        <v>7</v>
      </c>
      <c r="N45991">
        <f t="shared" si="5819"/>
        <v>29</v>
      </c>
      <c r="O45991">
        <f t="shared" si="5820"/>
        <v>20.671662191207155</v>
      </c>
    </row>
    <row r="45992" spans="2:15" x14ac:dyDescent="0.25">
      <c r="B45992" s="3">
        <v>44771.541666666664</v>
      </c>
      <c r="C45992">
        <v>15.9504</v>
      </c>
      <c r="D45992">
        <v>74.619</v>
      </c>
      <c r="E45992">
        <v>14.776400000000001</v>
      </c>
      <c r="F45992">
        <v>85.734999999999999</v>
      </c>
      <c r="G45992">
        <f t="shared" si="5821"/>
        <v>1.1739999999999995</v>
      </c>
      <c r="H45992" s="4">
        <f t="shared" si="5822"/>
        <v>0.82713801791239905</v>
      </c>
      <c r="I45992" s="4">
        <f t="shared" si="5823"/>
        <v>0.517138017912399</v>
      </c>
      <c r="J45992">
        <f t="shared" si="5816"/>
        <v>20.34654738622498</v>
      </c>
      <c r="L45992">
        <f t="shared" si="5817"/>
        <v>2022</v>
      </c>
      <c r="M45992">
        <f t="shared" si="5818"/>
        <v>7</v>
      </c>
      <c r="N45992">
        <f t="shared" si="5819"/>
        <v>29</v>
      </c>
      <c r="O45992">
        <f t="shared" si="5820"/>
        <v>20.34654738622498</v>
      </c>
    </row>
    <row r="45993" spans="2:15" x14ac:dyDescent="0.25">
      <c r="B45993" s="3">
        <v>44771.552083333336</v>
      </c>
      <c r="C45993">
        <v>15.9504</v>
      </c>
      <c r="D45993">
        <v>74.619</v>
      </c>
      <c r="E45993">
        <v>14.7751</v>
      </c>
      <c r="F45993">
        <v>86.277000000000001</v>
      </c>
      <c r="G45993">
        <f t="shared" si="5821"/>
        <v>1.1753</v>
      </c>
      <c r="H45993" s="4">
        <f t="shared" si="5822"/>
        <v>0.82805392883513018</v>
      </c>
      <c r="I45993" s="4">
        <f t="shared" si="5823"/>
        <v>0.51805392883513024</v>
      </c>
      <c r="J45993">
        <f t="shared" si="5816"/>
        <v>20.482425289349283</v>
      </c>
      <c r="L45993">
        <f t="shared" si="5817"/>
        <v>2022</v>
      </c>
      <c r="M45993">
        <f t="shared" si="5818"/>
        <v>7</v>
      </c>
      <c r="N45993">
        <f t="shared" si="5819"/>
        <v>29</v>
      </c>
      <c r="O45993">
        <f t="shared" si="5820"/>
        <v>20.482425289349283</v>
      </c>
    </row>
    <row r="45994" spans="2:15" x14ac:dyDescent="0.25">
      <c r="B45994" s="3">
        <v>44771.5625</v>
      </c>
      <c r="C45994">
        <v>15.944900000000001</v>
      </c>
      <c r="D45994">
        <v>74.619</v>
      </c>
      <c r="E45994">
        <v>14.774800000000001</v>
      </c>
      <c r="F45994">
        <v>86.641000000000005</v>
      </c>
      <c r="G45994">
        <f t="shared" si="5821"/>
        <v>1.1700999999999997</v>
      </c>
      <c r="H45994" s="4">
        <f t="shared" si="5822"/>
        <v>0.82439028514420631</v>
      </c>
      <c r="I45994" s="4">
        <f t="shared" si="5823"/>
        <v>0.51439028514420637</v>
      </c>
      <c r="J45994">
        <f t="shared" si="5816"/>
        <v>19.942882952480613</v>
      </c>
      <c r="L45994">
        <f t="shared" si="5817"/>
        <v>2022</v>
      </c>
      <c r="M45994">
        <f t="shared" si="5818"/>
        <v>7</v>
      </c>
      <c r="N45994">
        <f t="shared" si="5819"/>
        <v>29</v>
      </c>
      <c r="O45994">
        <f t="shared" si="5820"/>
        <v>19.942882952480613</v>
      </c>
    </row>
    <row r="45995" spans="2:15" x14ac:dyDescent="0.25">
      <c r="B45995" s="3">
        <v>44771.572916666664</v>
      </c>
      <c r="C45995">
        <v>15.943</v>
      </c>
      <c r="D45995">
        <v>74.619</v>
      </c>
      <c r="E45995">
        <v>14.773</v>
      </c>
      <c r="F45995">
        <v>87.004000000000005</v>
      </c>
      <c r="G45995">
        <f t="shared" si="5821"/>
        <v>1.17</v>
      </c>
      <c r="H45995" s="4">
        <f t="shared" si="5822"/>
        <v>0.82431983045784263</v>
      </c>
      <c r="I45995" s="4">
        <f t="shared" si="5823"/>
        <v>0.51431983045784269</v>
      </c>
      <c r="J45995">
        <f t="shared" si="5816"/>
        <v>19.932610539814117</v>
      </c>
      <c r="L45995">
        <f t="shared" si="5817"/>
        <v>2022</v>
      </c>
      <c r="M45995">
        <f t="shared" si="5818"/>
        <v>7</v>
      </c>
      <c r="N45995">
        <f t="shared" si="5819"/>
        <v>29</v>
      </c>
      <c r="O45995">
        <f t="shared" si="5820"/>
        <v>19.932610539814117</v>
      </c>
    </row>
    <row r="45996" spans="2:15" x14ac:dyDescent="0.25">
      <c r="B45996" s="3">
        <v>44771.583333333336</v>
      </c>
      <c r="C45996">
        <v>15.9412</v>
      </c>
      <c r="D45996">
        <v>74.619</v>
      </c>
      <c r="E45996">
        <v>14.7751</v>
      </c>
      <c r="F45996">
        <v>87.733000000000004</v>
      </c>
      <c r="G45996">
        <f t="shared" si="5821"/>
        <v>1.1661000000000001</v>
      </c>
      <c r="H45996" s="4">
        <f t="shared" si="5822"/>
        <v>0.82157209768965</v>
      </c>
      <c r="I45996" s="4">
        <f t="shared" si="5823"/>
        <v>0.51157209768965006</v>
      </c>
      <c r="J45996">
        <f t="shared" si="5816"/>
        <v>19.535007530111816</v>
      </c>
      <c r="L45996">
        <f t="shared" si="5817"/>
        <v>2022</v>
      </c>
      <c r="M45996">
        <f t="shared" si="5818"/>
        <v>7</v>
      </c>
      <c r="N45996">
        <f t="shared" si="5819"/>
        <v>29</v>
      </c>
      <c r="O45996">
        <f t="shared" si="5820"/>
        <v>19.535007530111816</v>
      </c>
    </row>
    <row r="45997" spans="2:15" x14ac:dyDescent="0.25">
      <c r="B45997" s="3">
        <v>44771.59375</v>
      </c>
      <c r="C45997">
        <v>15.9376</v>
      </c>
      <c r="D45997">
        <v>74.619</v>
      </c>
      <c r="E45997">
        <v>14.769500000000001</v>
      </c>
      <c r="F45997">
        <v>88.281999999999996</v>
      </c>
      <c r="G45997">
        <f t="shared" si="5821"/>
        <v>1.168099999999999</v>
      </c>
      <c r="H45997" s="4">
        <f t="shared" si="5822"/>
        <v>0.82298119141692749</v>
      </c>
      <c r="I45997" s="4">
        <f t="shared" si="5823"/>
        <v>0.51298119141692755</v>
      </c>
      <c r="J45997">
        <f t="shared" si="5816"/>
        <v>19.738171789922234</v>
      </c>
      <c r="L45997">
        <f t="shared" si="5817"/>
        <v>2022</v>
      </c>
      <c r="M45997">
        <f t="shared" si="5818"/>
        <v>7</v>
      </c>
      <c r="N45997">
        <f t="shared" si="5819"/>
        <v>29</v>
      </c>
      <c r="O45997">
        <f t="shared" si="5820"/>
        <v>19.738171789922234</v>
      </c>
    </row>
    <row r="45998" spans="2:15" x14ac:dyDescent="0.25">
      <c r="B45998" s="3">
        <v>44771.604166666664</v>
      </c>
      <c r="C45998">
        <v>15.9321</v>
      </c>
      <c r="D45998">
        <v>74.619</v>
      </c>
      <c r="E45998">
        <v>14.7682</v>
      </c>
      <c r="F45998">
        <v>88.832999999999998</v>
      </c>
      <c r="G45998">
        <f t="shared" si="5821"/>
        <v>1.1638999999999999</v>
      </c>
      <c r="H45998" s="4">
        <f t="shared" si="5822"/>
        <v>0.82002209458964348</v>
      </c>
      <c r="I45998" s="4">
        <f t="shared" si="5823"/>
        <v>0.51002209458964343</v>
      </c>
      <c r="J45998">
        <f t="shared" si="5816"/>
        <v>19.313304594131115</v>
      </c>
      <c r="L45998">
        <f t="shared" si="5817"/>
        <v>2022</v>
      </c>
      <c r="M45998">
        <f t="shared" si="5818"/>
        <v>7</v>
      </c>
      <c r="N45998">
        <f t="shared" si="5819"/>
        <v>29</v>
      </c>
      <c r="O45998">
        <f t="shared" si="5820"/>
        <v>19.313304594131115</v>
      </c>
    </row>
    <row r="45999" spans="2:15" x14ac:dyDescent="0.25">
      <c r="B45999" s="3">
        <v>44771.614583333336</v>
      </c>
      <c r="C45999">
        <v>15.930400000000001</v>
      </c>
      <c r="D45999">
        <v>74.619</v>
      </c>
      <c r="E45999">
        <v>14.767899999999999</v>
      </c>
      <c r="F45999">
        <v>90.68</v>
      </c>
      <c r="G45999">
        <f t="shared" si="5821"/>
        <v>1.1625000000000014</v>
      </c>
      <c r="H45999" s="4">
        <f t="shared" si="5822"/>
        <v>0.81903572898054977</v>
      </c>
      <c r="I45999" s="4">
        <f t="shared" si="5823"/>
        <v>0.50903572898054983</v>
      </c>
      <c r="J45999">
        <f t="shared" si="5816"/>
        <v>19.173186202048395</v>
      </c>
      <c r="L45999">
        <f t="shared" si="5817"/>
        <v>2022</v>
      </c>
      <c r="M45999">
        <f t="shared" si="5818"/>
        <v>7</v>
      </c>
      <c r="N45999">
        <f t="shared" si="5819"/>
        <v>29</v>
      </c>
      <c r="O45999">
        <f t="shared" si="5820"/>
        <v>19.173186202048395</v>
      </c>
    </row>
    <row r="46000" spans="2:15" x14ac:dyDescent="0.25">
      <c r="B46000" s="3">
        <v>44771.625</v>
      </c>
      <c r="C46000">
        <v>15.924899999999999</v>
      </c>
      <c r="D46000">
        <v>74.619</v>
      </c>
      <c r="E46000">
        <v>14.7683</v>
      </c>
      <c r="F46000">
        <v>91.8</v>
      </c>
      <c r="G46000">
        <f t="shared" si="5821"/>
        <v>1.1565999999999992</v>
      </c>
      <c r="H46000" s="4">
        <f t="shared" si="5822"/>
        <v>0.81487890248507699</v>
      </c>
      <c r="I46000" s="4">
        <f t="shared" si="5823"/>
        <v>0.50487890248507705</v>
      </c>
      <c r="J46000">
        <f t="shared" si="5816"/>
        <v>18.590872907615044</v>
      </c>
      <c r="L46000">
        <f t="shared" si="5817"/>
        <v>2022</v>
      </c>
      <c r="M46000">
        <f t="shared" si="5818"/>
        <v>7</v>
      </c>
      <c r="N46000">
        <f t="shared" si="5819"/>
        <v>29</v>
      </c>
      <c r="O46000">
        <f t="shared" si="5820"/>
        <v>18.590872907615044</v>
      </c>
    </row>
    <row r="46001" spans="2:15" x14ac:dyDescent="0.25">
      <c r="B46001" s="3">
        <v>44771.635416666664</v>
      </c>
      <c r="C46001">
        <v>15.9193</v>
      </c>
      <c r="D46001">
        <v>74.619</v>
      </c>
      <c r="E46001">
        <v>14.7638</v>
      </c>
      <c r="F46001">
        <v>92.736999999999995</v>
      </c>
      <c r="G46001">
        <f t="shared" si="5821"/>
        <v>1.1555</v>
      </c>
      <c r="H46001" s="4">
        <f t="shared" si="5822"/>
        <v>0.81410390093507445</v>
      </c>
      <c r="I46001" s="4">
        <f t="shared" si="5823"/>
        <v>0.50410390093507451</v>
      </c>
      <c r="J46001">
        <f t="shared" si="5816"/>
        <v>18.483759445437272</v>
      </c>
      <c r="L46001">
        <f t="shared" si="5817"/>
        <v>2022</v>
      </c>
      <c r="M46001">
        <f t="shared" si="5818"/>
        <v>7</v>
      </c>
      <c r="N46001">
        <f t="shared" si="5819"/>
        <v>29</v>
      </c>
      <c r="O46001">
        <f t="shared" si="5820"/>
        <v>18.483759445437272</v>
      </c>
    </row>
    <row r="46002" spans="2:15" x14ac:dyDescent="0.25">
      <c r="B46002" s="3">
        <v>44771.645833333336</v>
      </c>
      <c r="C46002">
        <v>15.9176</v>
      </c>
      <c r="D46002">
        <v>74.619</v>
      </c>
      <c r="E46002">
        <v>14.7608</v>
      </c>
      <c r="F46002">
        <v>93.682000000000002</v>
      </c>
      <c r="G46002">
        <f t="shared" si="5821"/>
        <v>1.1568000000000005</v>
      </c>
      <c r="H46002" s="4">
        <f t="shared" si="5822"/>
        <v>0.81501981185780581</v>
      </c>
      <c r="I46002" s="4">
        <f t="shared" si="5823"/>
        <v>0.50501981185780576</v>
      </c>
      <c r="J46002">
        <f t="shared" si="5816"/>
        <v>18.610396930584162</v>
      </c>
      <c r="L46002">
        <f t="shared" si="5817"/>
        <v>2022</v>
      </c>
      <c r="M46002">
        <f t="shared" si="5818"/>
        <v>7</v>
      </c>
      <c r="N46002">
        <f t="shared" si="5819"/>
        <v>29</v>
      </c>
      <c r="O46002">
        <f t="shared" si="5820"/>
        <v>18.610396930584162</v>
      </c>
    </row>
    <row r="46003" spans="2:15" x14ac:dyDescent="0.25">
      <c r="B46003" s="3">
        <v>44771.65625</v>
      </c>
      <c r="C46003">
        <v>15.915699999999999</v>
      </c>
      <c r="D46003">
        <v>74.619</v>
      </c>
      <c r="E46003">
        <v>14.7561</v>
      </c>
      <c r="F46003">
        <v>93.114999999999995</v>
      </c>
      <c r="G46003">
        <f t="shared" si="5821"/>
        <v>1.1595999999999993</v>
      </c>
      <c r="H46003" s="4">
        <f t="shared" si="5822"/>
        <v>0.81699254307599456</v>
      </c>
      <c r="I46003" s="4">
        <f t="shared" si="5823"/>
        <v>0.50699254307599451</v>
      </c>
      <c r="J46003">
        <f t="shared" si="5816"/>
        <v>18.885316727533517</v>
      </c>
      <c r="L46003">
        <f t="shared" si="5817"/>
        <v>2022</v>
      </c>
      <c r="M46003">
        <f t="shared" si="5818"/>
        <v>7</v>
      </c>
      <c r="N46003">
        <f t="shared" si="5819"/>
        <v>29</v>
      </c>
      <c r="O46003">
        <f t="shared" si="5820"/>
        <v>18.885316727533517</v>
      </c>
    </row>
    <row r="46004" spans="2:15" x14ac:dyDescent="0.25">
      <c r="B46004" s="3">
        <v>44771.666666666664</v>
      </c>
      <c r="C46004">
        <v>15.912100000000001</v>
      </c>
      <c r="D46004">
        <v>74.619</v>
      </c>
      <c r="E46004">
        <v>14.7553</v>
      </c>
      <c r="F46004">
        <v>92.363</v>
      </c>
      <c r="G46004">
        <f t="shared" si="5821"/>
        <v>1.1568000000000005</v>
      </c>
      <c r="H46004" s="4">
        <f t="shared" si="5822"/>
        <v>0.81501981185780581</v>
      </c>
      <c r="I46004" s="4">
        <f t="shared" si="5823"/>
        <v>0.50501981185780576</v>
      </c>
      <c r="J46004">
        <f t="shared" si="5816"/>
        <v>18.610396930584162</v>
      </c>
      <c r="L46004">
        <f t="shared" si="5817"/>
        <v>2022</v>
      </c>
      <c r="M46004">
        <f t="shared" si="5818"/>
        <v>7</v>
      </c>
      <c r="N46004">
        <f t="shared" si="5819"/>
        <v>29</v>
      </c>
      <c r="O46004">
        <f t="shared" si="5820"/>
        <v>18.610396930584162</v>
      </c>
    </row>
    <row r="46005" spans="2:15" x14ac:dyDescent="0.25">
      <c r="B46005" s="3">
        <v>44771.677083333336</v>
      </c>
      <c r="C46005">
        <v>15.9085</v>
      </c>
      <c r="D46005">
        <v>74.619</v>
      </c>
      <c r="E46005">
        <v>14.7531</v>
      </c>
      <c r="F46005">
        <v>91.611999999999995</v>
      </c>
      <c r="G46005">
        <f t="shared" si="5821"/>
        <v>1.1554000000000002</v>
      </c>
      <c r="H46005" s="4">
        <f t="shared" si="5822"/>
        <v>0.81403344624871055</v>
      </c>
      <c r="I46005" s="4">
        <f t="shared" si="5823"/>
        <v>0.5040334462487106</v>
      </c>
      <c r="J46005">
        <f t="shared" si="5816"/>
        <v>18.47404437734459</v>
      </c>
      <c r="L46005">
        <f t="shared" si="5817"/>
        <v>2022</v>
      </c>
      <c r="M46005">
        <f t="shared" si="5818"/>
        <v>7</v>
      </c>
      <c r="N46005">
        <f t="shared" si="5819"/>
        <v>29</v>
      </c>
      <c r="O46005">
        <f t="shared" si="5820"/>
        <v>18.47404437734459</v>
      </c>
    </row>
    <row r="46006" spans="2:15" x14ac:dyDescent="0.25">
      <c r="B46006" s="3">
        <v>44771.6875</v>
      </c>
      <c r="C46006">
        <v>15.901199999999999</v>
      </c>
      <c r="D46006">
        <v>74.619</v>
      </c>
      <c r="E46006">
        <v>14.7525</v>
      </c>
      <c r="F46006">
        <v>91.424999999999997</v>
      </c>
      <c r="G46006">
        <f t="shared" si="5821"/>
        <v>1.1486999999999998</v>
      </c>
      <c r="H46006" s="4">
        <f t="shared" si="5822"/>
        <v>0.80931298226232795</v>
      </c>
      <c r="I46006" s="4">
        <f t="shared" si="5823"/>
        <v>0.49931298226232795</v>
      </c>
      <c r="J46006">
        <f t="shared" si="5816"/>
        <v>17.831629377408632</v>
      </c>
      <c r="L46006">
        <f t="shared" si="5817"/>
        <v>2022</v>
      </c>
      <c r="M46006">
        <f t="shared" si="5818"/>
        <v>7</v>
      </c>
      <c r="N46006">
        <f t="shared" si="5819"/>
        <v>29</v>
      </c>
      <c r="O46006">
        <f t="shared" si="5820"/>
        <v>17.831629377408632</v>
      </c>
    </row>
    <row r="46007" spans="2:15" x14ac:dyDescent="0.25">
      <c r="B46007" s="3">
        <v>44771.697916666664</v>
      </c>
      <c r="C46007">
        <v>15.8995</v>
      </c>
      <c r="D46007">
        <v>74.619</v>
      </c>
      <c r="E46007">
        <v>14.750500000000001</v>
      </c>
      <c r="F46007">
        <v>91.24</v>
      </c>
      <c r="G46007">
        <f t="shared" si="5821"/>
        <v>1.1489999999999991</v>
      </c>
      <c r="H46007" s="4">
        <f t="shared" si="5822"/>
        <v>0.80952434632141912</v>
      </c>
      <c r="I46007" s="4">
        <f t="shared" si="5823"/>
        <v>0.49952434632141912</v>
      </c>
      <c r="J46007">
        <f t="shared" si="5816"/>
        <v>17.860038161764184</v>
      </c>
      <c r="L46007">
        <f t="shared" si="5817"/>
        <v>2022</v>
      </c>
      <c r="M46007">
        <f t="shared" si="5818"/>
        <v>7</v>
      </c>
      <c r="N46007">
        <f t="shared" si="5819"/>
        <v>29</v>
      </c>
      <c r="O46007">
        <f t="shared" si="5820"/>
        <v>17.860038161764184</v>
      </c>
    </row>
    <row r="46008" spans="2:15" x14ac:dyDescent="0.25">
      <c r="B46008" s="3">
        <v>44771.708333333336</v>
      </c>
      <c r="C46008">
        <v>15.899900000000001</v>
      </c>
      <c r="D46008">
        <v>74.790999999999997</v>
      </c>
      <c r="E46008">
        <v>14.747</v>
      </c>
      <c r="F46008">
        <v>91.052999999999997</v>
      </c>
      <c r="G46008">
        <f t="shared" si="5821"/>
        <v>1.1529000000000007</v>
      </c>
      <c r="H46008" s="4">
        <f t="shared" si="5822"/>
        <v>0.81227207908961319</v>
      </c>
      <c r="I46008" s="4">
        <f t="shared" si="5823"/>
        <v>0.50227207908961313</v>
      </c>
      <c r="J46008">
        <f t="shared" si="5816"/>
        <v>18.232383775746086</v>
      </c>
      <c r="L46008">
        <f t="shared" si="5817"/>
        <v>2022</v>
      </c>
      <c r="M46008">
        <f t="shared" si="5818"/>
        <v>7</v>
      </c>
      <c r="N46008">
        <f t="shared" si="5819"/>
        <v>29</v>
      </c>
      <c r="O46008">
        <f t="shared" si="5820"/>
        <v>18.232383775746086</v>
      </c>
    </row>
    <row r="46009" spans="2:15" x14ac:dyDescent="0.25">
      <c r="B46009" s="3">
        <v>44771.71875</v>
      </c>
      <c r="C46009">
        <v>15.894399999999999</v>
      </c>
      <c r="D46009">
        <v>74.790999999999997</v>
      </c>
      <c r="E46009">
        <v>14.745799999999999</v>
      </c>
      <c r="F46009">
        <v>90.68</v>
      </c>
      <c r="G46009">
        <f t="shared" si="5821"/>
        <v>1.1486000000000001</v>
      </c>
      <c r="H46009" s="4">
        <f t="shared" si="5822"/>
        <v>0.80924252757596438</v>
      </c>
      <c r="I46009" s="4">
        <f t="shared" si="5823"/>
        <v>0.49924252757596438</v>
      </c>
      <c r="J46009">
        <f t="shared" si="5816"/>
        <v>17.822167159047623</v>
      </c>
      <c r="L46009">
        <f t="shared" si="5817"/>
        <v>2022</v>
      </c>
      <c r="M46009">
        <f t="shared" si="5818"/>
        <v>7</v>
      </c>
      <c r="N46009">
        <f t="shared" si="5819"/>
        <v>29</v>
      </c>
      <c r="O46009">
        <f t="shared" si="5820"/>
        <v>17.822167159047623</v>
      </c>
    </row>
    <row r="46010" spans="2:15" x14ac:dyDescent="0.25">
      <c r="B46010" s="3">
        <v>44771.729166666664</v>
      </c>
      <c r="C46010">
        <v>15.8927</v>
      </c>
      <c r="D46010">
        <v>74.790999999999997</v>
      </c>
      <c r="E46010">
        <v>14.7438</v>
      </c>
      <c r="F46010">
        <v>90.495000000000005</v>
      </c>
      <c r="G46010">
        <f t="shared" si="5821"/>
        <v>1.1488999999999994</v>
      </c>
      <c r="H46010" s="4">
        <f t="shared" si="5822"/>
        <v>0.80945389163505554</v>
      </c>
      <c r="I46010" s="4">
        <f t="shared" si="5823"/>
        <v>0.49945389163505555</v>
      </c>
      <c r="J46010">
        <f t="shared" si="5816"/>
        <v>17.850564877850324</v>
      </c>
      <c r="L46010">
        <f t="shared" si="5817"/>
        <v>2022</v>
      </c>
      <c r="M46010">
        <f t="shared" si="5818"/>
        <v>7</v>
      </c>
      <c r="N46010">
        <f t="shared" si="5819"/>
        <v>29</v>
      </c>
      <c r="O46010">
        <f t="shared" si="5820"/>
        <v>17.850564877850324</v>
      </c>
    </row>
    <row r="46011" spans="2:15" x14ac:dyDescent="0.25">
      <c r="B46011" s="3">
        <v>44771.739583333336</v>
      </c>
      <c r="C46011">
        <v>15.8871</v>
      </c>
      <c r="D46011">
        <v>74.790999999999997</v>
      </c>
      <c r="E46011">
        <v>14.74</v>
      </c>
      <c r="F46011">
        <v>89.754999999999995</v>
      </c>
      <c r="G46011">
        <f t="shared" si="5821"/>
        <v>1.1471</v>
      </c>
      <c r="H46011" s="4">
        <f t="shared" si="5822"/>
        <v>0.80818570728050543</v>
      </c>
      <c r="I46011" s="4">
        <f t="shared" si="5823"/>
        <v>0.49818570728050543</v>
      </c>
      <c r="J46011">
        <f t="shared" si="5816"/>
        <v>17.680675772792949</v>
      </c>
      <c r="L46011">
        <f t="shared" si="5817"/>
        <v>2022</v>
      </c>
      <c r="M46011">
        <f t="shared" si="5818"/>
        <v>7</v>
      </c>
      <c r="N46011">
        <f t="shared" si="5819"/>
        <v>29</v>
      </c>
      <c r="O46011">
        <f t="shared" si="5820"/>
        <v>17.680675772792949</v>
      </c>
    </row>
    <row r="46012" spans="2:15" x14ac:dyDescent="0.25">
      <c r="B46012" s="3">
        <v>44771.75</v>
      </c>
      <c r="C46012">
        <v>15.885400000000001</v>
      </c>
      <c r="D46012">
        <v>74.790999999999997</v>
      </c>
      <c r="E46012">
        <v>14.7387</v>
      </c>
      <c r="F46012">
        <v>88.832999999999998</v>
      </c>
      <c r="G46012">
        <f t="shared" si="5821"/>
        <v>1.1467000000000009</v>
      </c>
      <c r="H46012" s="4">
        <f t="shared" si="5822"/>
        <v>0.80790388853505035</v>
      </c>
      <c r="I46012" s="4">
        <f t="shared" si="5823"/>
        <v>0.49790388853505035</v>
      </c>
      <c r="J46012">
        <f t="shared" si="5816"/>
        <v>17.643084436073462</v>
      </c>
      <c r="L46012">
        <f t="shared" si="5817"/>
        <v>2022</v>
      </c>
      <c r="M46012">
        <f t="shared" si="5818"/>
        <v>7</v>
      </c>
      <c r="N46012">
        <f t="shared" si="5819"/>
        <v>29</v>
      </c>
      <c r="O46012">
        <f t="shared" si="5820"/>
        <v>17.643084436073462</v>
      </c>
    </row>
    <row r="46013" spans="2:15" x14ac:dyDescent="0.25">
      <c r="B46013" s="3">
        <v>44771.760416666664</v>
      </c>
      <c r="C46013">
        <v>15.8818</v>
      </c>
      <c r="D46013">
        <v>74.790999999999997</v>
      </c>
      <c r="E46013">
        <v>14.737399999999999</v>
      </c>
      <c r="F46013">
        <v>87.915000000000006</v>
      </c>
      <c r="G46013">
        <f t="shared" si="5821"/>
        <v>1.144400000000001</v>
      </c>
      <c r="H46013" s="4">
        <f t="shared" si="5822"/>
        <v>0.80628343074868025</v>
      </c>
      <c r="I46013" s="4">
        <f t="shared" si="5823"/>
        <v>0.49628343074868025</v>
      </c>
      <c r="J46013">
        <f t="shared" si="5816"/>
        <v>17.428071767321825</v>
      </c>
      <c r="L46013">
        <f t="shared" si="5817"/>
        <v>2022</v>
      </c>
      <c r="M46013">
        <f t="shared" si="5818"/>
        <v>7</v>
      </c>
      <c r="N46013">
        <f t="shared" si="5819"/>
        <v>29</v>
      </c>
      <c r="O46013">
        <f t="shared" si="5820"/>
        <v>17.428071767321825</v>
      </c>
    </row>
    <row r="46014" spans="2:15" x14ac:dyDescent="0.25">
      <c r="B46014" s="3">
        <v>44771.770833333336</v>
      </c>
      <c r="C46014">
        <v>15.879899999999999</v>
      </c>
      <c r="D46014">
        <v>74.790999999999997</v>
      </c>
      <c r="E46014">
        <v>14.735300000000001</v>
      </c>
      <c r="F46014">
        <v>87.186000000000007</v>
      </c>
      <c r="G46014">
        <f t="shared" si="5821"/>
        <v>1.1445999999999987</v>
      </c>
      <c r="H46014" s="4">
        <f t="shared" si="5822"/>
        <v>0.80642434012140651</v>
      </c>
      <c r="I46014" s="4">
        <f t="shared" si="5823"/>
        <v>0.49642434012140652</v>
      </c>
      <c r="J46014">
        <f t="shared" si="5816"/>
        <v>17.44669174745578</v>
      </c>
      <c r="L46014">
        <f t="shared" si="5817"/>
        <v>2022</v>
      </c>
      <c r="M46014">
        <f t="shared" si="5818"/>
        <v>7</v>
      </c>
      <c r="N46014">
        <f t="shared" si="5819"/>
        <v>29</v>
      </c>
      <c r="O46014">
        <f t="shared" si="5820"/>
        <v>17.44669174745578</v>
      </c>
    </row>
    <row r="46015" spans="2:15" x14ac:dyDescent="0.25">
      <c r="B46015" s="3">
        <v>44771.78125</v>
      </c>
      <c r="C46015">
        <v>15.8744</v>
      </c>
      <c r="D46015">
        <v>74.790999999999997</v>
      </c>
      <c r="E46015">
        <v>14.733700000000001</v>
      </c>
      <c r="F46015">
        <v>86.641000000000005</v>
      </c>
      <c r="G46015">
        <f t="shared" si="5821"/>
        <v>1.1406999999999989</v>
      </c>
      <c r="H46015" s="4">
        <f t="shared" si="5822"/>
        <v>0.80367660735321378</v>
      </c>
      <c r="I46015" s="4">
        <f t="shared" si="5823"/>
        <v>0.49367660735321378</v>
      </c>
      <c r="J46015">
        <f t="shared" si="5816"/>
        <v>17.086226698919905</v>
      </c>
      <c r="L46015">
        <f t="shared" si="5817"/>
        <v>2022</v>
      </c>
      <c r="M46015">
        <f t="shared" si="5818"/>
        <v>7</v>
      </c>
      <c r="N46015">
        <f t="shared" si="5819"/>
        <v>29</v>
      </c>
      <c r="O46015">
        <f t="shared" si="5820"/>
        <v>17.086226698919905</v>
      </c>
    </row>
    <row r="46016" spans="2:15" x14ac:dyDescent="0.25">
      <c r="B46016" s="3">
        <v>44771.791666666664</v>
      </c>
      <c r="C46016">
        <v>15.8726</v>
      </c>
      <c r="D46016">
        <v>74.790999999999997</v>
      </c>
      <c r="E46016">
        <v>14.7364</v>
      </c>
      <c r="F46016">
        <v>86.096999999999994</v>
      </c>
      <c r="G46016">
        <f t="shared" si="5821"/>
        <v>1.1362000000000005</v>
      </c>
      <c r="H46016" s="4">
        <f t="shared" si="5822"/>
        <v>0.80050614646683871</v>
      </c>
      <c r="I46016" s="4">
        <f t="shared" si="5823"/>
        <v>0.49050614646683871</v>
      </c>
      <c r="J46016">
        <f t="shared" si="5816"/>
        <v>16.677133667429981</v>
      </c>
      <c r="L46016">
        <f t="shared" si="5817"/>
        <v>2022</v>
      </c>
      <c r="M46016">
        <f t="shared" si="5818"/>
        <v>7</v>
      </c>
      <c r="N46016">
        <f t="shared" si="5819"/>
        <v>29</v>
      </c>
      <c r="O46016">
        <f t="shared" si="5820"/>
        <v>16.677133667429981</v>
      </c>
    </row>
    <row r="46017" spans="2:15" x14ac:dyDescent="0.25">
      <c r="B46017" s="3">
        <v>44771.802083333336</v>
      </c>
      <c r="C46017">
        <v>15.876300000000001</v>
      </c>
      <c r="D46017">
        <v>74.790999999999997</v>
      </c>
      <c r="E46017">
        <v>14.7363</v>
      </c>
      <c r="F46017">
        <v>85.554000000000002</v>
      </c>
      <c r="G46017">
        <f t="shared" si="5821"/>
        <v>1.1400000000000006</v>
      </c>
      <c r="H46017" s="4">
        <f t="shared" si="5822"/>
        <v>0.80318342454866753</v>
      </c>
      <c r="I46017" s="4">
        <f t="shared" si="5823"/>
        <v>0.49318342454866754</v>
      </c>
      <c r="J46017">
        <f t="shared" si="5816"/>
        <v>17.022111356028233</v>
      </c>
      <c r="L46017">
        <f t="shared" si="5817"/>
        <v>2022</v>
      </c>
      <c r="M46017">
        <f t="shared" si="5818"/>
        <v>7</v>
      </c>
      <c r="N46017">
        <f t="shared" si="5819"/>
        <v>29</v>
      </c>
      <c r="O46017">
        <f t="shared" si="5820"/>
        <v>17.022111356028233</v>
      </c>
    </row>
    <row r="46018" spans="2:15" x14ac:dyDescent="0.25">
      <c r="B46018" s="3">
        <v>44771.8125</v>
      </c>
      <c r="C46018">
        <v>15.876300000000001</v>
      </c>
      <c r="D46018">
        <v>74.790999999999997</v>
      </c>
      <c r="E46018">
        <v>14.7392</v>
      </c>
      <c r="F46018">
        <v>85.013999999999996</v>
      </c>
      <c r="G46018">
        <f t="shared" si="5821"/>
        <v>1.1371000000000002</v>
      </c>
      <c r="H46018" s="4">
        <f t="shared" si="5822"/>
        <v>0.80114023864411366</v>
      </c>
      <c r="I46018" s="4">
        <f t="shared" si="5823"/>
        <v>0.49114023864411366</v>
      </c>
      <c r="J46018">
        <f t="shared" si="5816"/>
        <v>16.7583706770303</v>
      </c>
      <c r="L46018">
        <f t="shared" si="5817"/>
        <v>2022</v>
      </c>
      <c r="M46018">
        <f t="shared" si="5818"/>
        <v>7</v>
      </c>
      <c r="N46018">
        <f t="shared" si="5819"/>
        <v>29</v>
      </c>
      <c r="O46018">
        <f t="shared" si="5820"/>
        <v>16.7583706770303</v>
      </c>
    </row>
    <row r="46019" spans="2:15" x14ac:dyDescent="0.25">
      <c r="B46019" s="3">
        <v>44771.822916666664</v>
      </c>
      <c r="C46019">
        <v>15.8782</v>
      </c>
      <c r="D46019">
        <v>74.790999999999997</v>
      </c>
      <c r="E46019">
        <v>14.7448</v>
      </c>
      <c r="F46019">
        <v>84.474000000000004</v>
      </c>
      <c r="G46019">
        <f t="shared" si="5821"/>
        <v>1.1334</v>
      </c>
      <c r="H46019" s="4">
        <f t="shared" si="5822"/>
        <v>0.79853341524864863</v>
      </c>
      <c r="I46019" s="4">
        <f t="shared" si="5823"/>
        <v>0.48853341524864863</v>
      </c>
      <c r="J46019">
        <f t="shared" si="5816"/>
        <v>16.426244572644041</v>
      </c>
      <c r="L46019">
        <f t="shared" si="5817"/>
        <v>2022</v>
      </c>
      <c r="M46019">
        <f t="shared" si="5818"/>
        <v>7</v>
      </c>
      <c r="N46019">
        <f t="shared" si="5819"/>
        <v>29</v>
      </c>
      <c r="O46019">
        <f t="shared" si="5820"/>
        <v>16.426244572644041</v>
      </c>
    </row>
    <row r="46020" spans="2:15" x14ac:dyDescent="0.25">
      <c r="B46020" s="3">
        <v>44771.833333333336</v>
      </c>
      <c r="C46020">
        <v>15.8835</v>
      </c>
      <c r="D46020">
        <v>74.790999999999997</v>
      </c>
      <c r="E46020">
        <v>14.7492</v>
      </c>
      <c r="F46020">
        <v>83.935000000000002</v>
      </c>
      <c r="G46020">
        <f t="shared" si="5821"/>
        <v>1.1342999999999996</v>
      </c>
      <c r="H46020" s="4">
        <f t="shared" si="5822"/>
        <v>0.79916750742592368</v>
      </c>
      <c r="I46020" s="4">
        <f t="shared" si="5823"/>
        <v>0.48916750742592369</v>
      </c>
      <c r="J46020">
        <f t="shared" si="5816"/>
        <v>16.506583145422177</v>
      </c>
      <c r="L46020">
        <f t="shared" si="5817"/>
        <v>2022</v>
      </c>
      <c r="M46020">
        <f t="shared" si="5818"/>
        <v>7</v>
      </c>
      <c r="N46020">
        <f t="shared" si="5819"/>
        <v>29</v>
      </c>
      <c r="O46020">
        <f t="shared" si="5820"/>
        <v>16.506583145422177</v>
      </c>
    </row>
    <row r="46021" spans="2:15" x14ac:dyDescent="0.25">
      <c r="B46021" s="3">
        <v>44771.84375</v>
      </c>
      <c r="C46021">
        <v>15.8871</v>
      </c>
      <c r="D46021">
        <v>74.790999999999997</v>
      </c>
      <c r="E46021">
        <v>14.7525</v>
      </c>
      <c r="F46021">
        <v>83.578999999999994</v>
      </c>
      <c r="G46021">
        <f t="shared" si="5821"/>
        <v>1.1346000000000007</v>
      </c>
      <c r="H46021" s="4">
        <f t="shared" si="5822"/>
        <v>0.7993788714850163</v>
      </c>
      <c r="I46021" s="4">
        <f t="shared" si="5823"/>
        <v>0.4893788714850163</v>
      </c>
      <c r="J46021">
        <f t="shared" ref="J46021:J46084" si="5824">IF(I46021&lt;0,0,243.07*I46021^3.7614)</f>
        <v>16.533426656829153</v>
      </c>
      <c r="L46021">
        <f t="shared" ref="L46021:L46084" si="5825">YEAR(B46021)</f>
        <v>2022</v>
      </c>
      <c r="M46021">
        <f t="shared" ref="M46021:M46084" si="5826">MONTH(B46021)</f>
        <v>7</v>
      </c>
      <c r="N46021">
        <f t="shared" ref="N46021:N46084" si="5827">DAY(B46021)</f>
        <v>29</v>
      </c>
      <c r="O46021">
        <f t="shared" ref="O46021:O46084" si="5828">J46021</f>
        <v>16.533426656829153</v>
      </c>
    </row>
    <row r="46022" spans="2:15" x14ac:dyDescent="0.25">
      <c r="B46022" s="3">
        <v>44771.854166666664</v>
      </c>
      <c r="C46022">
        <v>15.8908</v>
      </c>
      <c r="D46022">
        <v>74.790999999999997</v>
      </c>
      <c r="E46022">
        <v>14.7509</v>
      </c>
      <c r="F46022">
        <v>83.043000000000006</v>
      </c>
      <c r="G46022">
        <f t="shared" si="5821"/>
        <v>1.1399000000000008</v>
      </c>
      <c r="H46022" s="4">
        <f t="shared" si="5822"/>
        <v>0.80311296986230385</v>
      </c>
      <c r="I46022" s="4">
        <f t="shared" si="5823"/>
        <v>0.49311296986230385</v>
      </c>
      <c r="J46022">
        <f t="shared" si="5824"/>
        <v>17.012966461543677</v>
      </c>
      <c r="L46022">
        <f t="shared" si="5825"/>
        <v>2022</v>
      </c>
      <c r="M46022">
        <f t="shared" si="5826"/>
        <v>7</v>
      </c>
      <c r="N46022">
        <f t="shared" si="5827"/>
        <v>29</v>
      </c>
      <c r="O46022">
        <f t="shared" si="5828"/>
        <v>17.012966461543677</v>
      </c>
    </row>
    <row r="46023" spans="2:15" x14ac:dyDescent="0.25">
      <c r="B46023" s="3">
        <v>44771.864583333336</v>
      </c>
      <c r="C46023">
        <v>15.8908</v>
      </c>
      <c r="D46023">
        <v>74.790999999999997</v>
      </c>
      <c r="E46023">
        <v>14.7508</v>
      </c>
      <c r="F46023">
        <v>82.507999999999996</v>
      </c>
      <c r="G46023">
        <f t="shared" si="5821"/>
        <v>1.1400000000000006</v>
      </c>
      <c r="H46023" s="4">
        <f t="shared" si="5822"/>
        <v>0.80318342454866753</v>
      </c>
      <c r="I46023" s="4">
        <f t="shared" si="5823"/>
        <v>0.49318342454866754</v>
      </c>
      <c r="J46023">
        <f t="shared" si="5824"/>
        <v>17.022111356028233</v>
      </c>
      <c r="L46023">
        <f t="shared" si="5825"/>
        <v>2022</v>
      </c>
      <c r="M46023">
        <f t="shared" si="5826"/>
        <v>7</v>
      </c>
      <c r="N46023">
        <f t="shared" si="5827"/>
        <v>29</v>
      </c>
      <c r="O46023">
        <f t="shared" si="5828"/>
        <v>17.022111356028233</v>
      </c>
    </row>
    <row r="46024" spans="2:15" x14ac:dyDescent="0.25">
      <c r="B46024" s="3">
        <v>44771.875</v>
      </c>
      <c r="C46024">
        <v>15.8927</v>
      </c>
      <c r="D46024">
        <v>74.790999999999997</v>
      </c>
      <c r="E46024">
        <v>14.754099999999999</v>
      </c>
      <c r="F46024">
        <v>82.152000000000001</v>
      </c>
      <c r="G46024">
        <f t="shared" si="5821"/>
        <v>1.1386000000000003</v>
      </c>
      <c r="H46024" s="4">
        <f t="shared" si="5822"/>
        <v>0.80219705893957249</v>
      </c>
      <c r="I46024" s="4">
        <f t="shared" si="5823"/>
        <v>0.4921970589395725</v>
      </c>
      <c r="J46024">
        <f t="shared" si="5824"/>
        <v>16.894410769889308</v>
      </c>
      <c r="L46024">
        <f t="shared" si="5825"/>
        <v>2022</v>
      </c>
      <c r="M46024">
        <f t="shared" si="5826"/>
        <v>7</v>
      </c>
      <c r="N46024">
        <f t="shared" si="5827"/>
        <v>29</v>
      </c>
      <c r="O46024">
        <f t="shared" si="5828"/>
        <v>16.894410769889308</v>
      </c>
    </row>
    <row r="46025" spans="2:15" x14ac:dyDescent="0.25">
      <c r="B46025" s="3">
        <v>44771.885416666664</v>
      </c>
      <c r="C46025">
        <v>15.8927</v>
      </c>
      <c r="D46025">
        <v>74.790999999999997</v>
      </c>
      <c r="E46025">
        <v>14.7554</v>
      </c>
      <c r="F46025">
        <v>81.620999999999995</v>
      </c>
      <c r="G46025">
        <f t="shared" si="5821"/>
        <v>1.1372999999999998</v>
      </c>
      <c r="H46025" s="4">
        <f t="shared" si="5822"/>
        <v>0.80128114801684125</v>
      </c>
      <c r="I46025" s="4">
        <f t="shared" si="5823"/>
        <v>0.49128114801684125</v>
      </c>
      <c r="J46025">
        <f t="shared" si="5824"/>
        <v>16.776462724042869</v>
      </c>
      <c r="L46025">
        <f t="shared" si="5825"/>
        <v>2022</v>
      </c>
      <c r="M46025">
        <f t="shared" si="5826"/>
        <v>7</v>
      </c>
      <c r="N46025">
        <f t="shared" si="5827"/>
        <v>29</v>
      </c>
      <c r="O46025">
        <f t="shared" si="5828"/>
        <v>16.776462724042869</v>
      </c>
    </row>
    <row r="46026" spans="2:15" x14ac:dyDescent="0.25">
      <c r="B46026" s="3">
        <v>44771.895833333336</v>
      </c>
      <c r="C46026">
        <v>15.8927</v>
      </c>
      <c r="D46026">
        <v>74.790999999999997</v>
      </c>
      <c r="E46026">
        <v>14.755800000000001</v>
      </c>
      <c r="F46026">
        <v>81.266000000000005</v>
      </c>
      <c r="G46026">
        <f t="shared" si="5821"/>
        <v>1.1368999999999989</v>
      </c>
      <c r="H46026" s="4">
        <f t="shared" si="5822"/>
        <v>0.80099932927138506</v>
      </c>
      <c r="I46026" s="4">
        <f t="shared" si="5823"/>
        <v>0.49099932927138507</v>
      </c>
      <c r="J46026">
        <f t="shared" si="5824"/>
        <v>16.740292957812844</v>
      </c>
      <c r="L46026">
        <f t="shared" si="5825"/>
        <v>2022</v>
      </c>
      <c r="M46026">
        <f t="shared" si="5826"/>
        <v>7</v>
      </c>
      <c r="N46026">
        <f t="shared" si="5827"/>
        <v>29</v>
      </c>
      <c r="O46026">
        <f t="shared" si="5828"/>
        <v>16.740292957812844</v>
      </c>
    </row>
    <row r="46027" spans="2:15" x14ac:dyDescent="0.25">
      <c r="B46027" s="3">
        <v>44771.90625</v>
      </c>
      <c r="C46027">
        <v>15.894399999999999</v>
      </c>
      <c r="D46027">
        <v>74.790999999999997</v>
      </c>
      <c r="E46027">
        <v>14.760199999999999</v>
      </c>
      <c r="F46027">
        <v>80.734999999999999</v>
      </c>
      <c r="G46027">
        <f t="shared" si="5821"/>
        <v>1.1341999999999999</v>
      </c>
      <c r="H46027" s="4">
        <f t="shared" si="5822"/>
        <v>0.79909705273955978</v>
      </c>
      <c r="I46027" s="4">
        <f t="shared" si="5823"/>
        <v>0.48909705273955978</v>
      </c>
      <c r="J46027">
        <f t="shared" si="5824"/>
        <v>16.497642422780945</v>
      </c>
      <c r="L46027">
        <f t="shared" si="5825"/>
        <v>2022</v>
      </c>
      <c r="M46027">
        <f t="shared" si="5826"/>
        <v>7</v>
      </c>
      <c r="N46027">
        <f t="shared" si="5827"/>
        <v>29</v>
      </c>
      <c r="O46027">
        <f t="shared" si="5828"/>
        <v>16.497642422780945</v>
      </c>
    </row>
    <row r="46028" spans="2:15" x14ac:dyDescent="0.25">
      <c r="B46028" s="3">
        <v>44771.916666666664</v>
      </c>
      <c r="C46028">
        <v>15.898</v>
      </c>
      <c r="D46028">
        <v>74.790999999999997</v>
      </c>
      <c r="E46028">
        <v>14.7621</v>
      </c>
      <c r="F46028">
        <v>80.382000000000005</v>
      </c>
      <c r="G46028">
        <f t="shared" si="5821"/>
        <v>1.1358999999999995</v>
      </c>
      <c r="H46028" s="4">
        <f t="shared" si="5822"/>
        <v>0.80029478240774621</v>
      </c>
      <c r="I46028" s="4">
        <f t="shared" si="5823"/>
        <v>0.49029478240774621</v>
      </c>
      <c r="J46028">
        <f t="shared" si="5824"/>
        <v>16.650119025318432</v>
      </c>
      <c r="L46028">
        <f t="shared" si="5825"/>
        <v>2022</v>
      </c>
      <c r="M46028">
        <f t="shared" si="5826"/>
        <v>7</v>
      </c>
      <c r="N46028">
        <f t="shared" si="5827"/>
        <v>29</v>
      </c>
      <c r="O46028">
        <f t="shared" si="5828"/>
        <v>16.650119025318432</v>
      </c>
    </row>
    <row r="46029" spans="2:15" x14ac:dyDescent="0.25">
      <c r="B46029" s="3">
        <v>44771.927083333336</v>
      </c>
      <c r="C46029">
        <v>15.9018</v>
      </c>
      <c r="D46029">
        <v>74.790999999999997</v>
      </c>
      <c r="E46029">
        <v>14.7654</v>
      </c>
      <c r="F46029">
        <v>80.028999999999996</v>
      </c>
      <c r="G46029">
        <f t="shared" si="5821"/>
        <v>1.1364000000000001</v>
      </c>
      <c r="H46029" s="4">
        <f t="shared" si="5822"/>
        <v>0.80064705583956608</v>
      </c>
      <c r="I46029" s="4">
        <f t="shared" si="5823"/>
        <v>0.49064705583956608</v>
      </c>
      <c r="J46029">
        <f t="shared" si="5824"/>
        <v>16.69516129636667</v>
      </c>
      <c r="L46029">
        <f t="shared" si="5825"/>
        <v>2022</v>
      </c>
      <c r="M46029">
        <f t="shared" si="5826"/>
        <v>7</v>
      </c>
      <c r="N46029">
        <f t="shared" si="5827"/>
        <v>29</v>
      </c>
      <c r="O46029">
        <f t="shared" si="5828"/>
        <v>16.69516129636667</v>
      </c>
    </row>
    <row r="46030" spans="2:15" x14ac:dyDescent="0.25">
      <c r="B46030" s="3">
        <v>44771.9375</v>
      </c>
      <c r="C46030">
        <v>15.904</v>
      </c>
      <c r="D46030">
        <v>74.963999999999999</v>
      </c>
      <c r="E46030">
        <v>14.7659</v>
      </c>
      <c r="F46030">
        <v>79.677999999999997</v>
      </c>
      <c r="G46030">
        <f t="shared" si="5821"/>
        <v>1.1380999999999997</v>
      </c>
      <c r="H46030" s="4">
        <f t="shared" si="5822"/>
        <v>0.80184478550775251</v>
      </c>
      <c r="I46030" s="4">
        <f t="shared" si="5823"/>
        <v>0.49184478550775251</v>
      </c>
      <c r="J46030">
        <f t="shared" si="5824"/>
        <v>16.848974334896269</v>
      </c>
      <c r="L46030">
        <f t="shared" si="5825"/>
        <v>2022</v>
      </c>
      <c r="M46030">
        <f t="shared" si="5826"/>
        <v>7</v>
      </c>
      <c r="N46030">
        <f t="shared" si="5827"/>
        <v>29</v>
      </c>
      <c r="O46030">
        <f t="shared" si="5828"/>
        <v>16.848974334896269</v>
      </c>
    </row>
    <row r="46031" spans="2:15" x14ac:dyDescent="0.25">
      <c r="B46031" s="3">
        <v>44771.947916666664</v>
      </c>
      <c r="C46031">
        <v>15.905900000000001</v>
      </c>
      <c r="D46031">
        <v>74.963999999999999</v>
      </c>
      <c r="E46031">
        <v>14.7677</v>
      </c>
      <c r="F46031">
        <v>79.325999999999993</v>
      </c>
      <c r="G46031">
        <f t="shared" si="5821"/>
        <v>1.1382000000000012</v>
      </c>
      <c r="H46031" s="4">
        <f t="shared" si="5822"/>
        <v>0.80191524019411742</v>
      </c>
      <c r="I46031" s="4">
        <f t="shared" si="5823"/>
        <v>0.49191524019411742</v>
      </c>
      <c r="J46031">
        <f t="shared" si="5824"/>
        <v>16.858054436261433</v>
      </c>
      <c r="L46031">
        <f t="shared" si="5825"/>
        <v>2022</v>
      </c>
      <c r="M46031">
        <f t="shared" si="5826"/>
        <v>7</v>
      </c>
      <c r="N46031">
        <f t="shared" si="5827"/>
        <v>29</v>
      </c>
      <c r="O46031">
        <f t="shared" si="5828"/>
        <v>16.858054436261433</v>
      </c>
    </row>
    <row r="46032" spans="2:15" x14ac:dyDescent="0.25">
      <c r="B46032" s="3">
        <v>44771.958333333336</v>
      </c>
      <c r="C46032">
        <v>15.9095</v>
      </c>
      <c r="D46032">
        <v>74.963999999999999</v>
      </c>
      <c r="E46032">
        <v>14.7692</v>
      </c>
      <c r="F46032">
        <v>78.8</v>
      </c>
      <c r="G46032">
        <f t="shared" si="5821"/>
        <v>1.1402999999999999</v>
      </c>
      <c r="H46032" s="4">
        <f t="shared" si="5822"/>
        <v>0.80339478860775904</v>
      </c>
      <c r="I46032" s="4">
        <f t="shared" si="5823"/>
        <v>0.49339478860775904</v>
      </c>
      <c r="J46032">
        <f t="shared" si="5824"/>
        <v>17.049567692538087</v>
      </c>
      <c r="L46032">
        <f t="shared" si="5825"/>
        <v>2022</v>
      </c>
      <c r="M46032">
        <f t="shared" si="5826"/>
        <v>7</v>
      </c>
      <c r="N46032">
        <f t="shared" si="5827"/>
        <v>29</v>
      </c>
      <c r="O46032">
        <f t="shared" si="5828"/>
        <v>17.049567692538087</v>
      </c>
    </row>
    <row r="46033" spans="2:15" x14ac:dyDescent="0.25">
      <c r="B46033" s="3">
        <v>44771.96875</v>
      </c>
      <c r="C46033">
        <v>15.9095</v>
      </c>
      <c r="D46033">
        <v>74.963999999999999</v>
      </c>
      <c r="E46033">
        <v>14.769600000000001</v>
      </c>
      <c r="F46033">
        <v>78.448999999999998</v>
      </c>
      <c r="G46033">
        <f t="shared" si="5821"/>
        <v>1.139899999999999</v>
      </c>
      <c r="H46033" s="4">
        <f t="shared" si="5822"/>
        <v>0.80311296986230263</v>
      </c>
      <c r="I46033" s="4">
        <f t="shared" si="5823"/>
        <v>0.49311296986230263</v>
      </c>
      <c r="J46033">
        <f t="shared" si="5824"/>
        <v>17.012966461543517</v>
      </c>
      <c r="L46033">
        <f t="shared" si="5825"/>
        <v>2022</v>
      </c>
      <c r="M46033">
        <f t="shared" si="5826"/>
        <v>7</v>
      </c>
      <c r="N46033">
        <f t="shared" si="5827"/>
        <v>29</v>
      </c>
      <c r="O46033">
        <f t="shared" si="5828"/>
        <v>17.012966461543517</v>
      </c>
    </row>
    <row r="46034" spans="2:15" x14ac:dyDescent="0.25">
      <c r="B46034" s="3">
        <v>44771.979166666664</v>
      </c>
      <c r="C46034">
        <v>15.9095</v>
      </c>
      <c r="D46034">
        <v>74.963999999999999</v>
      </c>
      <c r="E46034">
        <v>14.7715</v>
      </c>
      <c r="F46034">
        <v>78.097999999999999</v>
      </c>
      <c r="G46034">
        <f t="shared" si="5821"/>
        <v>1.1379999999999999</v>
      </c>
      <c r="H46034" s="4">
        <f t="shared" si="5822"/>
        <v>0.80177433082138894</v>
      </c>
      <c r="I46034" s="4">
        <f t="shared" si="5823"/>
        <v>0.49177433082138894</v>
      </c>
      <c r="J46034">
        <f t="shared" si="5824"/>
        <v>16.839897824535701</v>
      </c>
      <c r="L46034">
        <f t="shared" si="5825"/>
        <v>2022</v>
      </c>
      <c r="M46034">
        <f t="shared" si="5826"/>
        <v>7</v>
      </c>
      <c r="N46034">
        <f t="shared" si="5827"/>
        <v>29</v>
      </c>
      <c r="O46034">
        <f t="shared" si="5828"/>
        <v>16.839897824535701</v>
      </c>
    </row>
    <row r="46035" spans="2:15" x14ac:dyDescent="0.25">
      <c r="B46035" s="3">
        <v>44771.989583333336</v>
      </c>
      <c r="C46035">
        <v>15.914999999999999</v>
      </c>
      <c r="D46035">
        <v>74.963999999999999</v>
      </c>
      <c r="E46035">
        <v>14.7705</v>
      </c>
      <c r="F46035">
        <v>77.748999999999995</v>
      </c>
      <c r="G46035">
        <f t="shared" si="5821"/>
        <v>1.144499999999999</v>
      </c>
      <c r="H46035" s="4">
        <f t="shared" si="5822"/>
        <v>0.80635388543504272</v>
      </c>
      <c r="I46035" s="4">
        <f t="shared" si="5823"/>
        <v>0.49635388543504272</v>
      </c>
      <c r="J46035">
        <f t="shared" si="5824"/>
        <v>17.437379932791547</v>
      </c>
      <c r="L46035">
        <f t="shared" si="5825"/>
        <v>2022</v>
      </c>
      <c r="M46035">
        <f t="shared" si="5826"/>
        <v>7</v>
      </c>
      <c r="N46035">
        <f t="shared" si="5827"/>
        <v>29</v>
      </c>
      <c r="O46035">
        <f t="shared" si="5828"/>
        <v>17.437379932791547</v>
      </c>
    </row>
    <row r="46036" spans="2:15" x14ac:dyDescent="0.25">
      <c r="B46036" s="3">
        <v>44772</v>
      </c>
      <c r="C46036">
        <v>15.9131</v>
      </c>
      <c r="D46036">
        <v>74.963999999999999</v>
      </c>
      <c r="E46036">
        <v>14.773</v>
      </c>
      <c r="F46036">
        <v>77.573999999999998</v>
      </c>
      <c r="G46036">
        <f t="shared" si="5821"/>
        <v>1.1401000000000003</v>
      </c>
      <c r="H46036" s="4">
        <f t="shared" si="5822"/>
        <v>0.80325387923503144</v>
      </c>
      <c r="I46036" s="4">
        <f t="shared" si="5823"/>
        <v>0.49325387923503144</v>
      </c>
      <c r="J46036">
        <f t="shared" si="5824"/>
        <v>17.031259858750179</v>
      </c>
      <c r="L46036">
        <f t="shared" si="5825"/>
        <v>2022</v>
      </c>
      <c r="M46036">
        <f t="shared" si="5826"/>
        <v>7</v>
      </c>
      <c r="N46036">
        <f t="shared" si="5827"/>
        <v>30</v>
      </c>
      <c r="O46036">
        <f t="shared" si="5828"/>
        <v>17.031259858750179</v>
      </c>
    </row>
    <row r="46037" spans="2:15" x14ac:dyDescent="0.25">
      <c r="B46037" s="3">
        <v>44772.010416666664</v>
      </c>
      <c r="C46037">
        <v>15.914999999999999</v>
      </c>
      <c r="D46037">
        <v>74.963999999999999</v>
      </c>
      <c r="E46037">
        <v>14.7719</v>
      </c>
      <c r="F46037">
        <v>77.224999999999994</v>
      </c>
      <c r="G46037">
        <f t="shared" si="5821"/>
        <v>1.1430999999999987</v>
      </c>
      <c r="H46037" s="4">
        <f t="shared" si="5822"/>
        <v>0.80536751982594779</v>
      </c>
      <c r="I46037" s="4">
        <f t="shared" si="5823"/>
        <v>0.49536751982594779</v>
      </c>
      <c r="J46037">
        <f t="shared" si="5824"/>
        <v>17.307397277923705</v>
      </c>
      <c r="L46037">
        <f t="shared" si="5825"/>
        <v>2022</v>
      </c>
      <c r="M46037">
        <f t="shared" si="5826"/>
        <v>7</v>
      </c>
      <c r="N46037">
        <f t="shared" si="5827"/>
        <v>30</v>
      </c>
      <c r="O46037">
        <f t="shared" si="5828"/>
        <v>17.307397277923705</v>
      </c>
    </row>
    <row r="46038" spans="2:15" x14ac:dyDescent="0.25">
      <c r="B46038" s="3">
        <v>44772.020833333336</v>
      </c>
      <c r="C46038">
        <v>15.9114</v>
      </c>
      <c r="D46038">
        <v>74.963999999999999</v>
      </c>
      <c r="E46038">
        <v>14.7759</v>
      </c>
      <c r="F46038">
        <v>77.05</v>
      </c>
      <c r="G46038">
        <f t="shared" si="5821"/>
        <v>1.1355000000000004</v>
      </c>
      <c r="H46038" s="4">
        <f t="shared" si="5822"/>
        <v>0.80001296366229124</v>
      </c>
      <c r="I46038" s="4">
        <f t="shared" si="5823"/>
        <v>0.49001296366229125</v>
      </c>
      <c r="J46038">
        <f t="shared" si="5824"/>
        <v>16.614149493617589</v>
      </c>
      <c r="L46038">
        <f t="shared" si="5825"/>
        <v>2022</v>
      </c>
      <c r="M46038">
        <f t="shared" si="5826"/>
        <v>7</v>
      </c>
      <c r="N46038">
        <f t="shared" si="5827"/>
        <v>30</v>
      </c>
      <c r="O46038">
        <f t="shared" si="5828"/>
        <v>16.614149493617589</v>
      </c>
    </row>
    <row r="46039" spans="2:15" x14ac:dyDescent="0.25">
      <c r="B46039" s="3">
        <v>44772.03125</v>
      </c>
      <c r="C46039">
        <v>15.9186</v>
      </c>
      <c r="D46039">
        <v>74.963999999999999</v>
      </c>
      <c r="E46039">
        <v>14.7767</v>
      </c>
      <c r="F46039">
        <v>76.876000000000005</v>
      </c>
      <c r="G46039">
        <f t="shared" si="5821"/>
        <v>1.1418999999999997</v>
      </c>
      <c r="H46039" s="4">
        <f t="shared" si="5822"/>
        <v>0.80452206358958156</v>
      </c>
      <c r="I46039" s="4">
        <f t="shared" si="5823"/>
        <v>0.49452206358958156</v>
      </c>
      <c r="J46039">
        <f t="shared" si="5824"/>
        <v>17.196550951910911</v>
      </c>
      <c r="L46039">
        <f t="shared" si="5825"/>
        <v>2022</v>
      </c>
      <c r="M46039">
        <f t="shared" si="5826"/>
        <v>7</v>
      </c>
      <c r="N46039">
        <f t="shared" si="5827"/>
        <v>30</v>
      </c>
      <c r="O46039">
        <f t="shared" si="5828"/>
        <v>17.196550951910911</v>
      </c>
    </row>
    <row r="46040" spans="2:15" x14ac:dyDescent="0.25">
      <c r="B46040" s="3">
        <v>44772.041666666664</v>
      </c>
      <c r="C46040">
        <v>15.916700000000001</v>
      </c>
      <c r="D46040">
        <v>74.963999999999999</v>
      </c>
      <c r="E46040">
        <v>14.774800000000001</v>
      </c>
      <c r="F46040">
        <v>76.703000000000003</v>
      </c>
      <c r="G46040">
        <f t="shared" si="5821"/>
        <v>1.1418999999999997</v>
      </c>
      <c r="H46040" s="4">
        <f t="shared" si="5822"/>
        <v>0.80452206358958156</v>
      </c>
      <c r="I46040" s="4">
        <f t="shared" si="5823"/>
        <v>0.49452206358958156</v>
      </c>
      <c r="J46040">
        <f t="shared" si="5824"/>
        <v>17.196550951910911</v>
      </c>
      <c r="L46040">
        <f t="shared" si="5825"/>
        <v>2022</v>
      </c>
      <c r="M46040">
        <f t="shared" si="5826"/>
        <v>7</v>
      </c>
      <c r="N46040">
        <f t="shared" si="5827"/>
        <v>30</v>
      </c>
      <c r="O46040">
        <f t="shared" si="5828"/>
        <v>17.196550951910911</v>
      </c>
    </row>
    <row r="46041" spans="2:15" x14ac:dyDescent="0.25">
      <c r="B46041" s="3">
        <v>44772.052083333336</v>
      </c>
      <c r="C46041">
        <v>15.9186</v>
      </c>
      <c r="D46041">
        <v>74.963999999999999</v>
      </c>
      <c r="E46041">
        <v>14.777200000000001</v>
      </c>
      <c r="F46041">
        <v>76.528000000000006</v>
      </c>
      <c r="G46041">
        <f t="shared" si="5821"/>
        <v>1.1413999999999991</v>
      </c>
      <c r="H46041" s="4">
        <f t="shared" si="5822"/>
        <v>0.80416979015776147</v>
      </c>
      <c r="I46041" s="4">
        <f t="shared" si="5823"/>
        <v>0.49416979015776147</v>
      </c>
      <c r="J46041">
        <f t="shared" si="5824"/>
        <v>17.150519157001042</v>
      </c>
      <c r="L46041">
        <f t="shared" si="5825"/>
        <v>2022</v>
      </c>
      <c r="M46041">
        <f t="shared" si="5826"/>
        <v>7</v>
      </c>
      <c r="N46041">
        <f t="shared" si="5827"/>
        <v>30</v>
      </c>
      <c r="O46041">
        <f t="shared" si="5828"/>
        <v>17.150519157001042</v>
      </c>
    </row>
    <row r="46042" spans="2:15" x14ac:dyDescent="0.25">
      <c r="B46042" s="3">
        <v>44772.0625</v>
      </c>
      <c r="C46042">
        <v>15.9222</v>
      </c>
      <c r="D46042">
        <v>74.963999999999999</v>
      </c>
      <c r="E46042">
        <v>14.7767</v>
      </c>
      <c r="F46042">
        <v>76.353999999999999</v>
      </c>
      <c r="G46042">
        <f t="shared" si="5821"/>
        <v>1.1455000000000002</v>
      </c>
      <c r="H46042" s="4">
        <f t="shared" si="5822"/>
        <v>0.8070584322986829</v>
      </c>
      <c r="I46042" s="4">
        <f t="shared" si="5823"/>
        <v>0.49705843229868291</v>
      </c>
      <c r="J46042">
        <f t="shared" si="5824"/>
        <v>17.530662443761834</v>
      </c>
      <c r="L46042">
        <f t="shared" si="5825"/>
        <v>2022</v>
      </c>
      <c r="M46042">
        <f t="shared" si="5826"/>
        <v>7</v>
      </c>
      <c r="N46042">
        <f t="shared" si="5827"/>
        <v>30</v>
      </c>
      <c r="O46042">
        <f t="shared" si="5828"/>
        <v>17.530662443761834</v>
      </c>
    </row>
    <row r="46043" spans="2:15" x14ac:dyDescent="0.25">
      <c r="B46043" s="3">
        <v>44772.072916666664</v>
      </c>
      <c r="C46043">
        <v>15.920400000000001</v>
      </c>
      <c r="D46043">
        <v>74.963999999999999</v>
      </c>
      <c r="E46043">
        <v>14.7776</v>
      </c>
      <c r="F46043">
        <v>76.180999999999997</v>
      </c>
      <c r="G46043">
        <f t="shared" si="5821"/>
        <v>1.1428000000000011</v>
      </c>
      <c r="H46043" s="4">
        <f t="shared" si="5822"/>
        <v>0.80515615576685773</v>
      </c>
      <c r="I46043" s="4">
        <f t="shared" si="5823"/>
        <v>0.49515615576685773</v>
      </c>
      <c r="J46043">
        <f t="shared" si="5824"/>
        <v>17.279636666076847</v>
      </c>
      <c r="L46043">
        <f t="shared" si="5825"/>
        <v>2022</v>
      </c>
      <c r="M46043">
        <f t="shared" si="5826"/>
        <v>7</v>
      </c>
      <c r="N46043">
        <f t="shared" si="5827"/>
        <v>30</v>
      </c>
      <c r="O46043">
        <f t="shared" si="5828"/>
        <v>17.279636666076847</v>
      </c>
    </row>
    <row r="46044" spans="2:15" x14ac:dyDescent="0.25">
      <c r="B46044" s="3">
        <v>44772.083333333336</v>
      </c>
      <c r="C46044">
        <v>15.9186</v>
      </c>
      <c r="D46044">
        <v>74.963999999999999</v>
      </c>
      <c r="E46044">
        <v>14.7737</v>
      </c>
      <c r="F46044">
        <v>75.831999999999994</v>
      </c>
      <c r="G46044">
        <f t="shared" si="5821"/>
        <v>1.1448999999999998</v>
      </c>
      <c r="H46044" s="4">
        <f t="shared" si="5822"/>
        <v>0.80663570418049901</v>
      </c>
      <c r="I46044" s="4">
        <f t="shared" si="5823"/>
        <v>0.49663570418049902</v>
      </c>
      <c r="J46044">
        <f t="shared" si="5824"/>
        <v>17.47464909573937</v>
      </c>
      <c r="L46044">
        <f t="shared" si="5825"/>
        <v>2022</v>
      </c>
      <c r="M46044">
        <f t="shared" si="5826"/>
        <v>7</v>
      </c>
      <c r="N46044">
        <f t="shared" si="5827"/>
        <v>30</v>
      </c>
      <c r="O46044">
        <f t="shared" si="5828"/>
        <v>17.47464909573937</v>
      </c>
    </row>
    <row r="46045" spans="2:15" x14ac:dyDescent="0.25">
      <c r="B46045" s="3">
        <v>44772.09375</v>
      </c>
      <c r="C46045">
        <v>15.916700000000001</v>
      </c>
      <c r="D46045">
        <v>74.963999999999999</v>
      </c>
      <c r="E46045">
        <v>14.774699999999999</v>
      </c>
      <c r="F46045">
        <v>75.659000000000006</v>
      </c>
      <c r="G46045">
        <f t="shared" si="5821"/>
        <v>1.1420000000000012</v>
      </c>
      <c r="H46045" s="4">
        <f t="shared" si="5822"/>
        <v>0.80459251827594647</v>
      </c>
      <c r="I46045" s="4">
        <f t="shared" si="5823"/>
        <v>0.49459251827594647</v>
      </c>
      <c r="J46045">
        <f t="shared" si="5824"/>
        <v>17.205768183772022</v>
      </c>
      <c r="L46045">
        <f t="shared" si="5825"/>
        <v>2022</v>
      </c>
      <c r="M46045">
        <f t="shared" si="5826"/>
        <v>7</v>
      </c>
      <c r="N46045">
        <f t="shared" si="5827"/>
        <v>30</v>
      </c>
      <c r="O46045">
        <f t="shared" si="5828"/>
        <v>17.205768183772022</v>
      </c>
    </row>
    <row r="46046" spans="2:15" x14ac:dyDescent="0.25">
      <c r="B46046" s="3">
        <v>44772.104166666664</v>
      </c>
      <c r="C46046">
        <v>15.9186</v>
      </c>
      <c r="D46046">
        <v>74.963999999999999</v>
      </c>
      <c r="E46046">
        <v>14.7712</v>
      </c>
      <c r="F46046">
        <v>75.483999999999995</v>
      </c>
      <c r="G46046">
        <f t="shared" si="5821"/>
        <v>1.1473999999999993</v>
      </c>
      <c r="H46046" s="4">
        <f t="shared" si="5822"/>
        <v>0.80839707133959682</v>
      </c>
      <c r="I46046" s="4">
        <f t="shared" si="5823"/>
        <v>0.49839707133959682</v>
      </c>
      <c r="J46046">
        <f t="shared" si="5824"/>
        <v>17.708907838100114</v>
      </c>
      <c r="L46046">
        <f t="shared" si="5825"/>
        <v>2022</v>
      </c>
      <c r="M46046">
        <f t="shared" si="5826"/>
        <v>7</v>
      </c>
      <c r="N46046">
        <f t="shared" si="5827"/>
        <v>30</v>
      </c>
      <c r="O46046">
        <f t="shared" si="5828"/>
        <v>17.708907838100114</v>
      </c>
    </row>
    <row r="46047" spans="2:15" x14ac:dyDescent="0.25">
      <c r="B46047" s="3">
        <v>44772.114583333336</v>
      </c>
      <c r="C46047">
        <v>15.9186</v>
      </c>
      <c r="D46047">
        <v>74.963999999999999</v>
      </c>
      <c r="E46047">
        <v>14.7727</v>
      </c>
      <c r="F46047">
        <v>75.483999999999995</v>
      </c>
      <c r="G46047">
        <f t="shared" si="5821"/>
        <v>1.1458999999999993</v>
      </c>
      <c r="H46047" s="4">
        <f t="shared" si="5822"/>
        <v>0.80734025104413776</v>
      </c>
      <c r="I46047" s="4">
        <f t="shared" si="5823"/>
        <v>0.49734025104413776</v>
      </c>
      <c r="J46047">
        <f t="shared" si="5824"/>
        <v>17.568077830063295</v>
      </c>
      <c r="L46047">
        <f t="shared" si="5825"/>
        <v>2022</v>
      </c>
      <c r="M46047">
        <f t="shared" si="5826"/>
        <v>7</v>
      </c>
      <c r="N46047">
        <f t="shared" si="5827"/>
        <v>30</v>
      </c>
      <c r="O46047">
        <f t="shared" si="5828"/>
        <v>17.568077830063295</v>
      </c>
    </row>
    <row r="46048" spans="2:15" x14ac:dyDescent="0.25">
      <c r="B46048" s="3">
        <v>44772.125</v>
      </c>
      <c r="C46048">
        <v>15.9186</v>
      </c>
      <c r="D46048">
        <v>74.963999999999999</v>
      </c>
      <c r="E46048">
        <v>14.7737</v>
      </c>
      <c r="F46048">
        <v>75.311999999999998</v>
      </c>
      <c r="G46048">
        <f t="shared" si="5821"/>
        <v>1.1448999999999998</v>
      </c>
      <c r="H46048" s="4">
        <f t="shared" si="5822"/>
        <v>0.80663570418049901</v>
      </c>
      <c r="I46048" s="4">
        <f t="shared" si="5823"/>
        <v>0.49663570418049902</v>
      </c>
      <c r="J46048">
        <f t="shared" si="5824"/>
        <v>17.47464909573937</v>
      </c>
      <c r="L46048">
        <f t="shared" si="5825"/>
        <v>2022</v>
      </c>
      <c r="M46048">
        <f t="shared" si="5826"/>
        <v>7</v>
      </c>
      <c r="N46048">
        <f t="shared" si="5827"/>
        <v>30</v>
      </c>
      <c r="O46048">
        <f t="shared" si="5828"/>
        <v>17.47464909573937</v>
      </c>
    </row>
    <row r="46049" spans="2:15" x14ac:dyDescent="0.25">
      <c r="B46049" s="3">
        <v>44772.135416666664</v>
      </c>
      <c r="C46049">
        <v>15.9222</v>
      </c>
      <c r="D46049">
        <v>74.963999999999999</v>
      </c>
      <c r="E46049">
        <v>14.774699999999999</v>
      </c>
      <c r="F46049">
        <v>75.138999999999996</v>
      </c>
      <c r="G46049">
        <f t="shared" si="5821"/>
        <v>1.1475000000000009</v>
      </c>
      <c r="H46049" s="4">
        <f t="shared" si="5822"/>
        <v>0.80846752602596172</v>
      </c>
      <c r="I46049" s="4">
        <f t="shared" si="5823"/>
        <v>0.49846752602596173</v>
      </c>
      <c r="J46049">
        <f t="shared" si="5824"/>
        <v>17.718325876705098</v>
      </c>
      <c r="L46049">
        <f t="shared" si="5825"/>
        <v>2022</v>
      </c>
      <c r="M46049">
        <f t="shared" si="5826"/>
        <v>7</v>
      </c>
      <c r="N46049">
        <f t="shared" si="5827"/>
        <v>30</v>
      </c>
      <c r="O46049">
        <f t="shared" si="5828"/>
        <v>17.718325876705098</v>
      </c>
    </row>
    <row r="46050" spans="2:15" x14ac:dyDescent="0.25">
      <c r="B46050" s="3">
        <v>44772.145833333336</v>
      </c>
      <c r="C46050">
        <v>15.923999999999999</v>
      </c>
      <c r="D46050">
        <v>74.963999999999999</v>
      </c>
      <c r="E46050">
        <v>14.775600000000001</v>
      </c>
      <c r="F46050">
        <v>74.963999999999999</v>
      </c>
      <c r="G46050">
        <f t="shared" si="5821"/>
        <v>1.1483999999999988</v>
      </c>
      <c r="H46050" s="4">
        <f t="shared" si="5822"/>
        <v>0.80910161820323556</v>
      </c>
      <c r="I46050" s="4">
        <f t="shared" si="5823"/>
        <v>0.49910161820323556</v>
      </c>
      <c r="J46050">
        <f t="shared" si="5824"/>
        <v>17.803253781462701</v>
      </c>
      <c r="L46050">
        <f t="shared" si="5825"/>
        <v>2022</v>
      </c>
      <c r="M46050">
        <f t="shared" si="5826"/>
        <v>7</v>
      </c>
      <c r="N46050">
        <f t="shared" si="5827"/>
        <v>30</v>
      </c>
      <c r="O46050">
        <f t="shared" si="5828"/>
        <v>17.803253781462701</v>
      </c>
    </row>
    <row r="46051" spans="2:15" x14ac:dyDescent="0.25">
      <c r="B46051" s="3">
        <v>44772.15625</v>
      </c>
      <c r="C46051">
        <v>15.9222</v>
      </c>
      <c r="D46051">
        <v>74.963999999999999</v>
      </c>
      <c r="E46051">
        <v>14.775600000000001</v>
      </c>
      <c r="F46051">
        <v>74.963999999999999</v>
      </c>
      <c r="G46051">
        <f t="shared" ref="G46051:G46114" si="5829">C46051-E46051</f>
        <v>1.1465999999999994</v>
      </c>
      <c r="H46051" s="4">
        <f t="shared" ref="H46051:H46114" si="5830">1000*G46051/2.2/(2.54^2)/100</f>
        <v>0.80783343384868544</v>
      </c>
      <c r="I46051" s="4">
        <f t="shared" ref="I46051:I46114" si="5831">H46051-($Y$1-$Y$2)/100</f>
        <v>0.49783343384868545</v>
      </c>
      <c r="J46051">
        <f t="shared" si="5824"/>
        <v>17.63369577740616</v>
      </c>
      <c r="L46051">
        <f t="shared" si="5825"/>
        <v>2022</v>
      </c>
      <c r="M46051">
        <f t="shared" si="5826"/>
        <v>7</v>
      </c>
      <c r="N46051">
        <f t="shared" si="5827"/>
        <v>30</v>
      </c>
      <c r="O46051">
        <f t="shared" si="5828"/>
        <v>17.63369577740616</v>
      </c>
    </row>
    <row r="46052" spans="2:15" x14ac:dyDescent="0.25">
      <c r="B46052" s="3">
        <v>44772.166666666664</v>
      </c>
      <c r="C46052">
        <v>15.9259</v>
      </c>
      <c r="D46052">
        <v>74.963999999999999</v>
      </c>
      <c r="E46052">
        <v>14.778</v>
      </c>
      <c r="F46052">
        <v>74.790999999999997</v>
      </c>
      <c r="G46052">
        <f t="shared" si="5829"/>
        <v>1.1478999999999999</v>
      </c>
      <c r="H46052" s="4">
        <f t="shared" si="5830"/>
        <v>0.80874934477141669</v>
      </c>
      <c r="I46052" s="4">
        <f t="shared" si="5831"/>
        <v>0.49874934477141669</v>
      </c>
      <c r="J46052">
        <f t="shared" si="5824"/>
        <v>17.756034806378214</v>
      </c>
      <c r="L46052">
        <f t="shared" si="5825"/>
        <v>2022</v>
      </c>
      <c r="M46052">
        <f t="shared" si="5826"/>
        <v>7</v>
      </c>
      <c r="N46052">
        <f t="shared" si="5827"/>
        <v>30</v>
      </c>
      <c r="O46052">
        <f t="shared" si="5828"/>
        <v>17.756034806378214</v>
      </c>
    </row>
    <row r="46053" spans="2:15" x14ac:dyDescent="0.25">
      <c r="B46053" s="3">
        <v>44772.177083333336</v>
      </c>
      <c r="C46053">
        <v>15.9276</v>
      </c>
      <c r="D46053">
        <v>74.963999999999999</v>
      </c>
      <c r="E46053">
        <v>14.776</v>
      </c>
      <c r="F46053">
        <v>74.619</v>
      </c>
      <c r="G46053">
        <f t="shared" si="5829"/>
        <v>1.1516000000000002</v>
      </c>
      <c r="H46053" s="4">
        <f t="shared" si="5830"/>
        <v>0.81135616816688183</v>
      </c>
      <c r="I46053" s="4">
        <f t="shared" si="5831"/>
        <v>0.50135616816688189</v>
      </c>
      <c r="J46053">
        <f t="shared" si="5824"/>
        <v>18.107641540266759</v>
      </c>
      <c r="L46053">
        <f t="shared" si="5825"/>
        <v>2022</v>
      </c>
      <c r="M46053">
        <f t="shared" si="5826"/>
        <v>7</v>
      </c>
      <c r="N46053">
        <f t="shared" si="5827"/>
        <v>30</v>
      </c>
      <c r="O46053">
        <f t="shared" si="5828"/>
        <v>18.107641540266759</v>
      </c>
    </row>
    <row r="46054" spans="2:15" x14ac:dyDescent="0.25">
      <c r="B46054" s="3">
        <v>44772.1875</v>
      </c>
      <c r="C46054">
        <v>15.929500000000001</v>
      </c>
      <c r="D46054">
        <v>74.963999999999999</v>
      </c>
      <c r="E46054">
        <v>14.7791</v>
      </c>
      <c r="F46054">
        <v>74.619</v>
      </c>
      <c r="G46054">
        <f t="shared" si="5829"/>
        <v>1.1504000000000012</v>
      </c>
      <c r="H46054" s="4">
        <f t="shared" si="5830"/>
        <v>0.8105107119305156</v>
      </c>
      <c r="I46054" s="4">
        <f t="shared" si="5831"/>
        <v>0.50051071193051566</v>
      </c>
      <c r="J46054">
        <f t="shared" si="5824"/>
        <v>17.993052040719526</v>
      </c>
      <c r="L46054">
        <f t="shared" si="5825"/>
        <v>2022</v>
      </c>
      <c r="M46054">
        <f t="shared" si="5826"/>
        <v>7</v>
      </c>
      <c r="N46054">
        <f t="shared" si="5827"/>
        <v>30</v>
      </c>
      <c r="O46054">
        <f t="shared" si="5828"/>
        <v>17.993052040719526</v>
      </c>
    </row>
    <row r="46055" spans="2:15" x14ac:dyDescent="0.25">
      <c r="B46055" s="3">
        <v>44772.197916666664</v>
      </c>
      <c r="C46055">
        <v>15.9276</v>
      </c>
      <c r="D46055">
        <v>74.963999999999999</v>
      </c>
      <c r="E46055">
        <v>14.7805</v>
      </c>
      <c r="F46055">
        <v>74.619</v>
      </c>
      <c r="G46055">
        <f t="shared" si="5829"/>
        <v>1.1471</v>
      </c>
      <c r="H46055" s="4">
        <f t="shared" si="5830"/>
        <v>0.80818570728050543</v>
      </c>
      <c r="I46055" s="4">
        <f t="shared" si="5831"/>
        <v>0.49818570728050543</v>
      </c>
      <c r="J46055">
        <f t="shared" si="5824"/>
        <v>17.680675772792949</v>
      </c>
      <c r="L46055">
        <f t="shared" si="5825"/>
        <v>2022</v>
      </c>
      <c r="M46055">
        <f t="shared" si="5826"/>
        <v>7</v>
      </c>
      <c r="N46055">
        <f t="shared" si="5827"/>
        <v>30</v>
      </c>
      <c r="O46055">
        <f t="shared" si="5828"/>
        <v>17.680675772792949</v>
      </c>
    </row>
    <row r="46056" spans="2:15" x14ac:dyDescent="0.25">
      <c r="B46056" s="3">
        <v>44772.208333333336</v>
      </c>
      <c r="C46056">
        <v>15.9314</v>
      </c>
      <c r="D46056">
        <v>74.963999999999999</v>
      </c>
      <c r="E46056">
        <v>14.776999999999999</v>
      </c>
      <c r="F46056">
        <v>74.445999999999998</v>
      </c>
      <c r="G46056">
        <f t="shared" si="5829"/>
        <v>1.1544000000000008</v>
      </c>
      <c r="H46056" s="4">
        <f t="shared" si="5830"/>
        <v>0.81332889938507202</v>
      </c>
      <c r="I46056" s="4">
        <f t="shared" si="5831"/>
        <v>0.50332889938507197</v>
      </c>
      <c r="J46056">
        <f t="shared" si="5824"/>
        <v>18.377099751701675</v>
      </c>
      <c r="L46056">
        <f t="shared" si="5825"/>
        <v>2022</v>
      </c>
      <c r="M46056">
        <f t="shared" si="5826"/>
        <v>7</v>
      </c>
      <c r="N46056">
        <f t="shared" si="5827"/>
        <v>30</v>
      </c>
      <c r="O46056">
        <f t="shared" si="5828"/>
        <v>18.377099751701675</v>
      </c>
    </row>
    <row r="46057" spans="2:15" x14ac:dyDescent="0.25">
      <c r="B46057" s="3">
        <v>44772.21875</v>
      </c>
      <c r="C46057">
        <v>15.9276</v>
      </c>
      <c r="D46057">
        <v>74.963999999999999</v>
      </c>
      <c r="E46057">
        <v>14.778</v>
      </c>
      <c r="F46057">
        <v>74.271000000000001</v>
      </c>
      <c r="G46057">
        <f t="shared" si="5829"/>
        <v>1.1495999999999995</v>
      </c>
      <c r="H46057" s="4">
        <f t="shared" si="5830"/>
        <v>0.8099470744396029</v>
      </c>
      <c r="I46057" s="4">
        <f t="shared" si="5831"/>
        <v>0.4999470744396029</v>
      </c>
      <c r="J46057">
        <f t="shared" si="5824"/>
        <v>17.91695539471224</v>
      </c>
      <c r="L46057">
        <f t="shared" si="5825"/>
        <v>2022</v>
      </c>
      <c r="M46057">
        <f t="shared" si="5826"/>
        <v>7</v>
      </c>
      <c r="N46057">
        <f t="shared" si="5827"/>
        <v>30</v>
      </c>
      <c r="O46057">
        <f t="shared" si="5828"/>
        <v>17.91695539471224</v>
      </c>
    </row>
    <row r="46058" spans="2:15" x14ac:dyDescent="0.25">
      <c r="B46058" s="3">
        <v>44772.229166666664</v>
      </c>
      <c r="C46058">
        <v>15.9314</v>
      </c>
      <c r="D46058">
        <v>74.963999999999999</v>
      </c>
      <c r="E46058">
        <v>14.780900000000001</v>
      </c>
      <c r="F46058">
        <v>74.271000000000001</v>
      </c>
      <c r="G46058">
        <f t="shared" si="5829"/>
        <v>1.1504999999999992</v>
      </c>
      <c r="H46058" s="4">
        <f t="shared" si="5830"/>
        <v>0.81058116661687807</v>
      </c>
      <c r="I46058" s="4">
        <f t="shared" si="5831"/>
        <v>0.50058116661687801</v>
      </c>
      <c r="J46058">
        <f t="shared" si="5824"/>
        <v>18.002580776213208</v>
      </c>
      <c r="L46058">
        <f t="shared" si="5825"/>
        <v>2022</v>
      </c>
      <c r="M46058">
        <f t="shared" si="5826"/>
        <v>7</v>
      </c>
      <c r="N46058">
        <f t="shared" si="5827"/>
        <v>30</v>
      </c>
      <c r="O46058">
        <f t="shared" si="5828"/>
        <v>18.002580776213208</v>
      </c>
    </row>
    <row r="46059" spans="2:15" x14ac:dyDescent="0.25">
      <c r="B46059" s="3">
        <v>44772.239583333336</v>
      </c>
      <c r="C46059">
        <v>15.9331</v>
      </c>
      <c r="D46059">
        <v>74.963999999999999</v>
      </c>
      <c r="E46059">
        <v>14.7814</v>
      </c>
      <c r="F46059">
        <v>73.926000000000002</v>
      </c>
      <c r="G46059">
        <f t="shared" si="5829"/>
        <v>1.1516999999999999</v>
      </c>
      <c r="H46059" s="4">
        <f t="shared" si="5830"/>
        <v>0.81142662285324574</v>
      </c>
      <c r="I46059" s="4">
        <f t="shared" si="5831"/>
        <v>0.5014266228532458</v>
      </c>
      <c r="J46059">
        <f t="shared" si="5824"/>
        <v>18.117214785762972</v>
      </c>
      <c r="L46059">
        <f t="shared" si="5825"/>
        <v>2022</v>
      </c>
      <c r="M46059">
        <f t="shared" si="5826"/>
        <v>7</v>
      </c>
      <c r="N46059">
        <f t="shared" si="5827"/>
        <v>30</v>
      </c>
      <c r="O46059">
        <f t="shared" si="5828"/>
        <v>18.117214785762972</v>
      </c>
    </row>
    <row r="46060" spans="2:15" x14ac:dyDescent="0.25">
      <c r="B46060" s="3">
        <v>44772.25</v>
      </c>
      <c r="C46060">
        <v>15.9367</v>
      </c>
      <c r="D46060">
        <v>74.963999999999999</v>
      </c>
      <c r="E46060">
        <v>14.782400000000001</v>
      </c>
      <c r="F46060">
        <v>73.753</v>
      </c>
      <c r="G46060">
        <f t="shared" si="5829"/>
        <v>1.1542999999999992</v>
      </c>
      <c r="H46060" s="4">
        <f t="shared" si="5830"/>
        <v>0.81325844469870701</v>
      </c>
      <c r="I46060" s="4">
        <f t="shared" si="5831"/>
        <v>0.50325844469870695</v>
      </c>
      <c r="J46060">
        <f t="shared" si="5824"/>
        <v>18.367425874368141</v>
      </c>
      <c r="L46060">
        <f t="shared" si="5825"/>
        <v>2022</v>
      </c>
      <c r="M46060">
        <f t="shared" si="5826"/>
        <v>7</v>
      </c>
      <c r="N46060">
        <f t="shared" si="5827"/>
        <v>30</v>
      </c>
      <c r="O46060">
        <f t="shared" si="5828"/>
        <v>18.367425874368141</v>
      </c>
    </row>
    <row r="46061" spans="2:15" x14ac:dyDescent="0.25">
      <c r="B46061" s="3">
        <v>44772.260416666664</v>
      </c>
      <c r="C46061">
        <v>15.9367</v>
      </c>
      <c r="D46061">
        <v>74.963999999999999</v>
      </c>
      <c r="E46061">
        <v>14.785299999999999</v>
      </c>
      <c r="F46061">
        <v>73.753</v>
      </c>
      <c r="G46061">
        <f t="shared" si="5829"/>
        <v>1.1514000000000006</v>
      </c>
      <c r="H46061" s="4">
        <f t="shared" si="5830"/>
        <v>0.81121525879415435</v>
      </c>
      <c r="I46061" s="4">
        <f t="shared" si="5831"/>
        <v>0.50121525879415429</v>
      </c>
      <c r="J46061">
        <f t="shared" si="5824"/>
        <v>18.088506191018947</v>
      </c>
      <c r="L46061">
        <f t="shared" si="5825"/>
        <v>2022</v>
      </c>
      <c r="M46061">
        <f t="shared" si="5826"/>
        <v>7</v>
      </c>
      <c r="N46061">
        <f t="shared" si="5827"/>
        <v>30</v>
      </c>
      <c r="O46061">
        <f t="shared" si="5828"/>
        <v>18.088506191018947</v>
      </c>
    </row>
    <row r="46062" spans="2:15" x14ac:dyDescent="0.25">
      <c r="B46062" s="3">
        <v>44772.270833333336</v>
      </c>
      <c r="C46062">
        <v>15.9367</v>
      </c>
      <c r="D46062">
        <v>74.963999999999999</v>
      </c>
      <c r="E46062">
        <v>14.786300000000001</v>
      </c>
      <c r="F46062">
        <v>73.58</v>
      </c>
      <c r="G46062">
        <f t="shared" si="5829"/>
        <v>1.1503999999999994</v>
      </c>
      <c r="H46062" s="4">
        <f t="shared" si="5830"/>
        <v>0.81051071193051438</v>
      </c>
      <c r="I46062" s="4">
        <f t="shared" si="5831"/>
        <v>0.50051071193051433</v>
      </c>
      <c r="J46062">
        <f t="shared" si="5824"/>
        <v>17.993052040719341</v>
      </c>
      <c r="L46062">
        <f t="shared" si="5825"/>
        <v>2022</v>
      </c>
      <c r="M46062">
        <f t="shared" si="5826"/>
        <v>7</v>
      </c>
      <c r="N46062">
        <f t="shared" si="5827"/>
        <v>30</v>
      </c>
      <c r="O46062">
        <f t="shared" si="5828"/>
        <v>17.993052040719341</v>
      </c>
    </row>
    <row r="46063" spans="2:15" x14ac:dyDescent="0.25">
      <c r="B46063" s="3">
        <v>44772.28125</v>
      </c>
      <c r="C46063">
        <v>15.938599999999999</v>
      </c>
      <c r="D46063">
        <v>74.963999999999999</v>
      </c>
      <c r="E46063">
        <v>14.789199999999999</v>
      </c>
      <c r="F46063">
        <v>73.58</v>
      </c>
      <c r="G46063">
        <f t="shared" si="5829"/>
        <v>1.1494</v>
      </c>
      <c r="H46063" s="4">
        <f t="shared" si="5830"/>
        <v>0.80980616506687564</v>
      </c>
      <c r="I46063" s="4">
        <f t="shared" si="5831"/>
        <v>0.49980616506687564</v>
      </c>
      <c r="J46063">
        <f t="shared" si="5824"/>
        <v>17.897968210099041</v>
      </c>
      <c r="L46063">
        <f t="shared" si="5825"/>
        <v>2022</v>
      </c>
      <c r="M46063">
        <f t="shared" si="5826"/>
        <v>7</v>
      </c>
      <c r="N46063">
        <f t="shared" si="5827"/>
        <v>30</v>
      </c>
      <c r="O46063">
        <f t="shared" si="5828"/>
        <v>17.897968210099041</v>
      </c>
    </row>
    <row r="46064" spans="2:15" x14ac:dyDescent="0.25">
      <c r="B46064" s="3">
        <v>44772.291666666664</v>
      </c>
      <c r="C46064">
        <v>15.9404</v>
      </c>
      <c r="D46064">
        <v>74.963999999999999</v>
      </c>
      <c r="E46064">
        <v>14.788600000000001</v>
      </c>
      <c r="F46064">
        <v>73.406999999999996</v>
      </c>
      <c r="G46064">
        <f t="shared" si="5829"/>
        <v>1.1517999999999997</v>
      </c>
      <c r="H46064" s="4">
        <f t="shared" si="5830"/>
        <v>0.81149707753960942</v>
      </c>
      <c r="I46064" s="4">
        <f t="shared" si="5831"/>
        <v>0.50149707753960948</v>
      </c>
      <c r="J46064">
        <f t="shared" si="5824"/>
        <v>18.126791746399896</v>
      </c>
      <c r="L46064">
        <f t="shared" si="5825"/>
        <v>2022</v>
      </c>
      <c r="M46064">
        <f t="shared" si="5826"/>
        <v>7</v>
      </c>
      <c r="N46064">
        <f t="shared" si="5827"/>
        <v>30</v>
      </c>
      <c r="O46064">
        <f t="shared" si="5828"/>
        <v>18.126791746399896</v>
      </c>
    </row>
    <row r="46065" spans="2:15" x14ac:dyDescent="0.25">
      <c r="B46065" s="3">
        <v>44772.302083333336</v>
      </c>
      <c r="C46065">
        <v>15.942299999999999</v>
      </c>
      <c r="D46065">
        <v>74.963999999999999</v>
      </c>
      <c r="E46065">
        <v>14.7882</v>
      </c>
      <c r="F46065">
        <v>73.233999999999995</v>
      </c>
      <c r="G46065">
        <f t="shared" si="5829"/>
        <v>1.1540999999999997</v>
      </c>
      <c r="H46065" s="4">
        <f t="shared" si="5830"/>
        <v>0.81311753532597952</v>
      </c>
      <c r="I46065" s="4">
        <f t="shared" si="5831"/>
        <v>0.50311753532597958</v>
      </c>
      <c r="J46065">
        <f t="shared" si="5824"/>
        <v>18.348089336019711</v>
      </c>
      <c r="L46065">
        <f t="shared" si="5825"/>
        <v>2022</v>
      </c>
      <c r="M46065">
        <f t="shared" si="5826"/>
        <v>7</v>
      </c>
      <c r="N46065">
        <f t="shared" si="5827"/>
        <v>30</v>
      </c>
      <c r="O46065">
        <f t="shared" si="5828"/>
        <v>18.348089336019711</v>
      </c>
    </row>
    <row r="46066" spans="2:15" x14ac:dyDescent="0.25">
      <c r="B46066" s="3">
        <v>44772.3125</v>
      </c>
      <c r="C46066">
        <v>15.942299999999999</v>
      </c>
      <c r="D46066">
        <v>74.963999999999999</v>
      </c>
      <c r="E46066">
        <v>14.791700000000001</v>
      </c>
      <c r="F46066">
        <v>73.406999999999996</v>
      </c>
      <c r="G46066">
        <f t="shared" si="5829"/>
        <v>1.150599999999999</v>
      </c>
      <c r="H46066" s="4">
        <f t="shared" si="5830"/>
        <v>0.81065162130324198</v>
      </c>
      <c r="I46066" s="4">
        <f t="shared" si="5831"/>
        <v>0.50065162130324192</v>
      </c>
      <c r="J46066">
        <f t="shared" si="5824"/>
        <v>18.012113215821319</v>
      </c>
      <c r="L46066">
        <f t="shared" si="5825"/>
        <v>2022</v>
      </c>
      <c r="M46066">
        <f t="shared" si="5826"/>
        <v>7</v>
      </c>
      <c r="N46066">
        <f t="shared" si="5827"/>
        <v>30</v>
      </c>
      <c r="O46066">
        <f t="shared" si="5828"/>
        <v>18.012113215821319</v>
      </c>
    </row>
    <row r="46067" spans="2:15" x14ac:dyDescent="0.25">
      <c r="B46067" s="3">
        <v>44772.322916666664</v>
      </c>
      <c r="C46067">
        <v>15.942299999999999</v>
      </c>
      <c r="D46067">
        <v>74.963999999999999</v>
      </c>
      <c r="E46067">
        <v>14.791700000000001</v>
      </c>
      <c r="F46067">
        <v>73.406999999999996</v>
      </c>
      <c r="G46067">
        <f t="shared" si="5829"/>
        <v>1.150599999999999</v>
      </c>
      <c r="H46067" s="4">
        <f t="shared" si="5830"/>
        <v>0.81065162130324198</v>
      </c>
      <c r="I46067" s="4">
        <f t="shared" si="5831"/>
        <v>0.50065162130324192</v>
      </c>
      <c r="J46067">
        <f t="shared" si="5824"/>
        <v>18.012113215821319</v>
      </c>
      <c r="L46067">
        <f t="shared" si="5825"/>
        <v>2022</v>
      </c>
      <c r="M46067">
        <f t="shared" si="5826"/>
        <v>7</v>
      </c>
      <c r="N46067">
        <f t="shared" si="5827"/>
        <v>30</v>
      </c>
      <c r="O46067">
        <f t="shared" si="5828"/>
        <v>18.012113215821319</v>
      </c>
    </row>
    <row r="46068" spans="2:15" x14ac:dyDescent="0.25">
      <c r="B46068" s="3">
        <v>44772.333333333336</v>
      </c>
      <c r="C46068">
        <v>15.9459</v>
      </c>
      <c r="D46068">
        <v>74.963999999999999</v>
      </c>
      <c r="E46068">
        <v>14.7965</v>
      </c>
      <c r="F46068">
        <v>73.58</v>
      </c>
      <c r="G46068">
        <f t="shared" si="5829"/>
        <v>1.1494</v>
      </c>
      <c r="H46068" s="4">
        <f t="shared" si="5830"/>
        <v>0.80980616506687564</v>
      </c>
      <c r="I46068" s="4">
        <f t="shared" si="5831"/>
        <v>0.49980616506687564</v>
      </c>
      <c r="J46068">
        <f t="shared" si="5824"/>
        <v>17.897968210099041</v>
      </c>
      <c r="L46068">
        <f t="shared" si="5825"/>
        <v>2022</v>
      </c>
      <c r="M46068">
        <f t="shared" si="5826"/>
        <v>7</v>
      </c>
      <c r="N46068">
        <f t="shared" si="5827"/>
        <v>30</v>
      </c>
      <c r="O46068">
        <f t="shared" si="5828"/>
        <v>17.897968210099041</v>
      </c>
    </row>
    <row r="46069" spans="2:15" x14ac:dyDescent="0.25">
      <c r="B46069" s="3">
        <v>44772.34375</v>
      </c>
      <c r="C46069">
        <v>15.9459</v>
      </c>
      <c r="D46069">
        <v>74.963999999999999</v>
      </c>
      <c r="E46069">
        <v>14.798500000000001</v>
      </c>
      <c r="F46069">
        <v>73.753</v>
      </c>
      <c r="G46069">
        <f t="shared" si="5829"/>
        <v>1.1473999999999993</v>
      </c>
      <c r="H46069" s="4">
        <f t="shared" si="5830"/>
        <v>0.80839707133959682</v>
      </c>
      <c r="I46069" s="4">
        <f t="shared" si="5831"/>
        <v>0.49839707133959682</v>
      </c>
      <c r="J46069">
        <f t="shared" si="5824"/>
        <v>17.708907838100114</v>
      </c>
      <c r="L46069">
        <f t="shared" si="5825"/>
        <v>2022</v>
      </c>
      <c r="M46069">
        <f t="shared" si="5826"/>
        <v>7</v>
      </c>
      <c r="N46069">
        <f t="shared" si="5827"/>
        <v>30</v>
      </c>
      <c r="O46069">
        <f t="shared" si="5828"/>
        <v>17.708907838100114</v>
      </c>
    </row>
    <row r="46070" spans="2:15" x14ac:dyDescent="0.25">
      <c r="B46070" s="3">
        <v>44772.354166666664</v>
      </c>
      <c r="C46070">
        <v>15.9495</v>
      </c>
      <c r="D46070">
        <v>74.963999999999999</v>
      </c>
      <c r="E46070">
        <v>14.7995</v>
      </c>
      <c r="F46070">
        <v>74.097999999999999</v>
      </c>
      <c r="G46070">
        <f t="shared" si="5829"/>
        <v>1.1500000000000004</v>
      </c>
      <c r="H46070" s="4">
        <f t="shared" si="5830"/>
        <v>0.81022889318505931</v>
      </c>
      <c r="I46070" s="4">
        <f t="shared" si="5831"/>
        <v>0.50022889318505936</v>
      </c>
      <c r="J46070">
        <f t="shared" si="5824"/>
        <v>17.954974121522763</v>
      </c>
      <c r="L46070">
        <f t="shared" si="5825"/>
        <v>2022</v>
      </c>
      <c r="M46070">
        <f t="shared" si="5826"/>
        <v>7</v>
      </c>
      <c r="N46070">
        <f t="shared" si="5827"/>
        <v>30</v>
      </c>
      <c r="O46070">
        <f t="shared" si="5828"/>
        <v>17.954974121522763</v>
      </c>
    </row>
    <row r="46071" spans="2:15" x14ac:dyDescent="0.25">
      <c r="B46071" s="3">
        <v>44772.364583333336</v>
      </c>
      <c r="C46071">
        <v>15.953099999999999</v>
      </c>
      <c r="D46071">
        <v>74.963999999999999</v>
      </c>
      <c r="E46071">
        <v>14.8024</v>
      </c>
      <c r="F46071">
        <v>74.619</v>
      </c>
      <c r="G46071">
        <f t="shared" si="5829"/>
        <v>1.1506999999999987</v>
      </c>
      <c r="H46071" s="4">
        <f t="shared" si="5830"/>
        <v>0.81072207598960555</v>
      </c>
      <c r="I46071" s="4">
        <f t="shared" si="5831"/>
        <v>0.50072207598960561</v>
      </c>
      <c r="J46071">
        <f t="shared" si="5824"/>
        <v>18.021649360461957</v>
      </c>
      <c r="L46071">
        <f t="shared" si="5825"/>
        <v>2022</v>
      </c>
      <c r="M46071">
        <f t="shared" si="5826"/>
        <v>7</v>
      </c>
      <c r="N46071">
        <f t="shared" si="5827"/>
        <v>30</v>
      </c>
      <c r="O46071">
        <f t="shared" si="5828"/>
        <v>18.021649360461957</v>
      </c>
    </row>
    <row r="46072" spans="2:15" x14ac:dyDescent="0.25">
      <c r="B46072" s="3">
        <v>44772.375</v>
      </c>
      <c r="C46072">
        <v>15.953099999999999</v>
      </c>
      <c r="D46072">
        <v>74.963999999999999</v>
      </c>
      <c r="E46072">
        <v>14.8026</v>
      </c>
      <c r="F46072">
        <v>75.138999999999996</v>
      </c>
      <c r="G46072">
        <f t="shared" si="5829"/>
        <v>1.1504999999999992</v>
      </c>
      <c r="H46072" s="4">
        <f t="shared" si="5830"/>
        <v>0.81058116661687807</v>
      </c>
      <c r="I46072" s="4">
        <f t="shared" si="5831"/>
        <v>0.50058116661687801</v>
      </c>
      <c r="J46072">
        <f t="shared" si="5824"/>
        <v>18.002580776213208</v>
      </c>
      <c r="L46072">
        <f t="shared" si="5825"/>
        <v>2022</v>
      </c>
      <c r="M46072">
        <f t="shared" si="5826"/>
        <v>7</v>
      </c>
      <c r="N46072">
        <f t="shared" si="5827"/>
        <v>30</v>
      </c>
      <c r="O46072">
        <f t="shared" si="5828"/>
        <v>18.002580776213208</v>
      </c>
    </row>
    <row r="46073" spans="2:15" x14ac:dyDescent="0.25">
      <c r="B46073" s="3">
        <v>44772.385416666664</v>
      </c>
      <c r="C46073">
        <v>15.955</v>
      </c>
      <c r="D46073">
        <v>74.963999999999999</v>
      </c>
      <c r="E46073">
        <v>14.8055</v>
      </c>
      <c r="F46073">
        <v>75.659000000000006</v>
      </c>
      <c r="G46073">
        <f t="shared" si="5829"/>
        <v>1.1494999999999997</v>
      </c>
      <c r="H46073" s="4">
        <f t="shared" si="5830"/>
        <v>0.80987661975323932</v>
      </c>
      <c r="I46073" s="4">
        <f t="shared" si="5831"/>
        <v>0.49987661975323933</v>
      </c>
      <c r="J46073">
        <f t="shared" si="5824"/>
        <v>17.907459954937512</v>
      </c>
      <c r="L46073">
        <f t="shared" si="5825"/>
        <v>2022</v>
      </c>
      <c r="M46073">
        <f t="shared" si="5826"/>
        <v>7</v>
      </c>
      <c r="N46073">
        <f t="shared" si="5827"/>
        <v>30</v>
      </c>
      <c r="O46073">
        <f t="shared" si="5828"/>
        <v>17.907459954937512</v>
      </c>
    </row>
    <row r="46074" spans="2:15" x14ac:dyDescent="0.25">
      <c r="B46074" s="3">
        <v>44772.395833333336</v>
      </c>
      <c r="C46074">
        <v>15.956799999999999</v>
      </c>
      <c r="D46074">
        <v>74.963999999999999</v>
      </c>
      <c r="E46074">
        <v>14.8056</v>
      </c>
      <c r="F46074">
        <v>76.180999999999997</v>
      </c>
      <c r="G46074">
        <f t="shared" si="5829"/>
        <v>1.1511999999999993</v>
      </c>
      <c r="H46074" s="4">
        <f t="shared" si="5830"/>
        <v>0.81107434942142564</v>
      </c>
      <c r="I46074" s="4">
        <f t="shared" si="5831"/>
        <v>0.50107434942142559</v>
      </c>
      <c r="J46074">
        <f t="shared" si="5824"/>
        <v>18.069385691302173</v>
      </c>
      <c r="L46074">
        <f t="shared" si="5825"/>
        <v>2022</v>
      </c>
      <c r="M46074">
        <f t="shared" si="5826"/>
        <v>7</v>
      </c>
      <c r="N46074">
        <f t="shared" si="5827"/>
        <v>30</v>
      </c>
      <c r="O46074">
        <f t="shared" si="5828"/>
        <v>18.069385691302173</v>
      </c>
    </row>
    <row r="46075" spans="2:15" x14ac:dyDescent="0.25">
      <c r="B46075" s="3">
        <v>44772.40625</v>
      </c>
      <c r="C46075">
        <v>15.956799999999999</v>
      </c>
      <c r="D46075">
        <v>74.963999999999999</v>
      </c>
      <c r="E46075">
        <v>14.8027</v>
      </c>
      <c r="F46075">
        <v>76.703000000000003</v>
      </c>
      <c r="G46075">
        <f t="shared" si="5829"/>
        <v>1.1540999999999997</v>
      </c>
      <c r="H46075" s="4">
        <f t="shared" si="5830"/>
        <v>0.81311753532597952</v>
      </c>
      <c r="I46075" s="4">
        <f t="shared" si="5831"/>
        <v>0.50311753532597958</v>
      </c>
      <c r="J46075">
        <f t="shared" si="5824"/>
        <v>18.348089336019711</v>
      </c>
      <c r="L46075">
        <f t="shared" si="5825"/>
        <v>2022</v>
      </c>
      <c r="M46075">
        <f t="shared" si="5826"/>
        <v>7</v>
      </c>
      <c r="N46075">
        <f t="shared" si="5827"/>
        <v>30</v>
      </c>
      <c r="O46075">
        <f t="shared" si="5828"/>
        <v>18.348089336019711</v>
      </c>
    </row>
    <row r="46076" spans="2:15" x14ac:dyDescent="0.25">
      <c r="B46076" s="3">
        <v>44772.416666666664</v>
      </c>
      <c r="C46076">
        <v>15.955</v>
      </c>
      <c r="D46076">
        <v>74.963999999999999</v>
      </c>
      <c r="E46076">
        <v>14.802300000000001</v>
      </c>
      <c r="F46076">
        <v>77.573999999999998</v>
      </c>
      <c r="G46076">
        <f t="shared" si="5829"/>
        <v>1.1526999999999994</v>
      </c>
      <c r="H46076" s="4">
        <f t="shared" si="5830"/>
        <v>0.81213116971688437</v>
      </c>
      <c r="I46076" s="4">
        <f t="shared" si="5831"/>
        <v>0.50213116971688443</v>
      </c>
      <c r="J46076">
        <f t="shared" si="5824"/>
        <v>18.213151725217596</v>
      </c>
      <c r="L46076">
        <f t="shared" si="5825"/>
        <v>2022</v>
      </c>
      <c r="M46076">
        <f t="shared" si="5826"/>
        <v>7</v>
      </c>
      <c r="N46076">
        <f t="shared" si="5827"/>
        <v>30</v>
      </c>
      <c r="O46076">
        <f t="shared" si="5828"/>
        <v>18.213151725217596</v>
      </c>
    </row>
    <row r="46077" spans="2:15" x14ac:dyDescent="0.25">
      <c r="B46077" s="3">
        <v>44772.427083333336</v>
      </c>
      <c r="C46077">
        <v>15.956799999999999</v>
      </c>
      <c r="D46077">
        <v>74.963999999999999</v>
      </c>
      <c r="E46077">
        <v>14.8049</v>
      </c>
      <c r="F46077">
        <v>78.448999999999998</v>
      </c>
      <c r="G46077">
        <f t="shared" si="5829"/>
        <v>1.1518999999999995</v>
      </c>
      <c r="H46077" s="4">
        <f t="shared" si="5830"/>
        <v>0.811567532225973</v>
      </c>
      <c r="I46077" s="4">
        <f t="shared" si="5831"/>
        <v>0.50156753222597295</v>
      </c>
      <c r="J46077">
        <f t="shared" si="5824"/>
        <v>18.136372423097029</v>
      </c>
      <c r="L46077">
        <f t="shared" si="5825"/>
        <v>2022</v>
      </c>
      <c r="M46077">
        <f t="shared" si="5826"/>
        <v>7</v>
      </c>
      <c r="N46077">
        <f t="shared" si="5827"/>
        <v>30</v>
      </c>
      <c r="O46077">
        <f t="shared" si="5828"/>
        <v>18.136372423097029</v>
      </c>
    </row>
    <row r="46078" spans="2:15" x14ac:dyDescent="0.25">
      <c r="B46078" s="3">
        <v>44772.4375</v>
      </c>
      <c r="C46078">
        <v>15.955</v>
      </c>
      <c r="D46078">
        <v>74.963999999999999</v>
      </c>
      <c r="E46078">
        <v>14.804399999999999</v>
      </c>
      <c r="F46078">
        <v>79.325999999999993</v>
      </c>
      <c r="G46078">
        <f t="shared" si="5829"/>
        <v>1.1506000000000007</v>
      </c>
      <c r="H46078" s="4">
        <f t="shared" si="5830"/>
        <v>0.81065162130324309</v>
      </c>
      <c r="I46078" s="4">
        <f t="shared" si="5831"/>
        <v>0.50065162130324303</v>
      </c>
      <c r="J46078">
        <f t="shared" si="5824"/>
        <v>18.012113215821472</v>
      </c>
      <c r="L46078">
        <f t="shared" si="5825"/>
        <v>2022</v>
      </c>
      <c r="M46078">
        <f t="shared" si="5826"/>
        <v>7</v>
      </c>
      <c r="N46078">
        <f t="shared" si="5827"/>
        <v>30</v>
      </c>
      <c r="O46078">
        <f t="shared" si="5828"/>
        <v>18.012113215821472</v>
      </c>
    </row>
    <row r="46079" spans="2:15" x14ac:dyDescent="0.25">
      <c r="B46079" s="3">
        <v>44772.447916666664</v>
      </c>
      <c r="C46079">
        <v>15.953099999999999</v>
      </c>
      <c r="D46079">
        <v>74.963999999999999</v>
      </c>
      <c r="E46079">
        <v>14.8056</v>
      </c>
      <c r="F46079">
        <v>80.206000000000003</v>
      </c>
      <c r="G46079">
        <f t="shared" si="5829"/>
        <v>1.1474999999999991</v>
      </c>
      <c r="H46079" s="4">
        <f t="shared" si="5830"/>
        <v>0.8084675260259605</v>
      </c>
      <c r="I46079" s="4">
        <f t="shared" si="5831"/>
        <v>0.49846752602596051</v>
      </c>
      <c r="J46079">
        <f t="shared" si="5824"/>
        <v>17.718325876704945</v>
      </c>
      <c r="L46079">
        <f t="shared" si="5825"/>
        <v>2022</v>
      </c>
      <c r="M46079">
        <f t="shared" si="5826"/>
        <v>7</v>
      </c>
      <c r="N46079">
        <f t="shared" si="5827"/>
        <v>30</v>
      </c>
      <c r="O46079">
        <f t="shared" si="5828"/>
        <v>17.718325876704945</v>
      </c>
    </row>
    <row r="46080" spans="2:15" x14ac:dyDescent="0.25">
      <c r="B46080" s="3">
        <v>44772.458333333336</v>
      </c>
      <c r="C46080">
        <v>15.955</v>
      </c>
      <c r="D46080">
        <v>74.963999999999999</v>
      </c>
      <c r="E46080">
        <v>14.809699999999999</v>
      </c>
      <c r="F46080">
        <v>81.09</v>
      </c>
      <c r="G46080">
        <f t="shared" si="5829"/>
        <v>1.1453000000000007</v>
      </c>
      <c r="H46080" s="4">
        <f t="shared" si="5830"/>
        <v>0.80691752292595542</v>
      </c>
      <c r="I46080" s="4">
        <f t="shared" si="5831"/>
        <v>0.49691752292595542</v>
      </c>
      <c r="J46080">
        <f t="shared" si="5824"/>
        <v>17.511976704203185</v>
      </c>
      <c r="L46080">
        <f t="shared" si="5825"/>
        <v>2022</v>
      </c>
      <c r="M46080">
        <f t="shared" si="5826"/>
        <v>7</v>
      </c>
      <c r="N46080">
        <f t="shared" si="5827"/>
        <v>30</v>
      </c>
      <c r="O46080">
        <f t="shared" si="5828"/>
        <v>17.511976704203185</v>
      </c>
    </row>
    <row r="46081" spans="2:15" x14ac:dyDescent="0.25">
      <c r="B46081" s="3">
        <v>44772.46875</v>
      </c>
      <c r="C46081">
        <v>15.958600000000001</v>
      </c>
      <c r="D46081">
        <v>74.963999999999999</v>
      </c>
      <c r="E46081">
        <v>14.8102</v>
      </c>
      <c r="F46081">
        <v>81.796999999999997</v>
      </c>
      <c r="G46081">
        <f t="shared" si="5829"/>
        <v>1.1484000000000005</v>
      </c>
      <c r="H46081" s="4">
        <f t="shared" si="5830"/>
        <v>0.80910161820323678</v>
      </c>
      <c r="I46081" s="4">
        <f t="shared" si="5831"/>
        <v>0.49910161820323679</v>
      </c>
      <c r="J46081">
        <f t="shared" si="5824"/>
        <v>17.803253781462857</v>
      </c>
      <c r="L46081">
        <f t="shared" si="5825"/>
        <v>2022</v>
      </c>
      <c r="M46081">
        <f t="shared" si="5826"/>
        <v>7</v>
      </c>
      <c r="N46081">
        <f t="shared" si="5827"/>
        <v>30</v>
      </c>
      <c r="O46081">
        <f t="shared" si="5828"/>
        <v>17.803253781462857</v>
      </c>
    </row>
    <row r="46082" spans="2:15" x14ac:dyDescent="0.25">
      <c r="B46082" s="3">
        <v>44772.479166666664</v>
      </c>
      <c r="C46082">
        <v>15.9604</v>
      </c>
      <c r="D46082">
        <v>74.963999999999999</v>
      </c>
      <c r="E46082">
        <v>14.8124</v>
      </c>
      <c r="F46082">
        <v>82.507999999999996</v>
      </c>
      <c r="G46082">
        <f t="shared" si="5829"/>
        <v>1.1479999999999997</v>
      </c>
      <c r="H46082" s="4">
        <f t="shared" si="5830"/>
        <v>0.80881979945778038</v>
      </c>
      <c r="I46082" s="4">
        <f t="shared" si="5831"/>
        <v>0.49881979945778038</v>
      </c>
      <c r="J46082">
        <f t="shared" si="5824"/>
        <v>17.765471237187583</v>
      </c>
      <c r="L46082">
        <f t="shared" si="5825"/>
        <v>2022</v>
      </c>
      <c r="M46082">
        <f t="shared" si="5826"/>
        <v>7</v>
      </c>
      <c r="N46082">
        <f t="shared" si="5827"/>
        <v>30</v>
      </c>
      <c r="O46082">
        <f t="shared" si="5828"/>
        <v>17.765471237187583</v>
      </c>
    </row>
    <row r="46083" spans="2:15" x14ac:dyDescent="0.25">
      <c r="B46083" s="3">
        <v>44772.489583333336</v>
      </c>
      <c r="C46083">
        <v>15.962300000000001</v>
      </c>
      <c r="D46083">
        <v>74.963999999999999</v>
      </c>
      <c r="E46083">
        <v>14.814</v>
      </c>
      <c r="F46083">
        <v>83.043000000000006</v>
      </c>
      <c r="G46083">
        <f t="shared" si="5829"/>
        <v>1.1483000000000008</v>
      </c>
      <c r="H46083" s="4">
        <f t="shared" si="5830"/>
        <v>0.80903116351687299</v>
      </c>
      <c r="I46083" s="4">
        <f t="shared" si="5831"/>
        <v>0.49903116351687299</v>
      </c>
      <c r="J46083">
        <f t="shared" si="5824"/>
        <v>17.793802620406488</v>
      </c>
      <c r="L46083">
        <f t="shared" si="5825"/>
        <v>2022</v>
      </c>
      <c r="M46083">
        <f t="shared" si="5826"/>
        <v>7</v>
      </c>
      <c r="N46083">
        <f t="shared" si="5827"/>
        <v>30</v>
      </c>
      <c r="O46083">
        <f t="shared" si="5828"/>
        <v>17.793802620406488</v>
      </c>
    </row>
    <row r="46084" spans="2:15" x14ac:dyDescent="0.25">
      <c r="B46084" s="3">
        <v>44772.5</v>
      </c>
      <c r="C46084">
        <v>15.958600000000001</v>
      </c>
      <c r="D46084">
        <v>74.963999999999999</v>
      </c>
      <c r="E46084">
        <v>14.809699999999999</v>
      </c>
      <c r="F46084">
        <v>83.578999999999994</v>
      </c>
      <c r="G46084">
        <f t="shared" si="5829"/>
        <v>1.1489000000000011</v>
      </c>
      <c r="H46084" s="4">
        <f t="shared" si="5830"/>
        <v>0.80945389163505665</v>
      </c>
      <c r="I46084" s="4">
        <f t="shared" si="5831"/>
        <v>0.49945389163505666</v>
      </c>
      <c r="J46084">
        <f t="shared" si="5824"/>
        <v>17.850564877850477</v>
      </c>
      <c r="L46084">
        <f t="shared" si="5825"/>
        <v>2022</v>
      </c>
      <c r="M46084">
        <f t="shared" si="5826"/>
        <v>7</v>
      </c>
      <c r="N46084">
        <f t="shared" si="5827"/>
        <v>30</v>
      </c>
      <c r="O46084">
        <f t="shared" si="5828"/>
        <v>17.850564877850477</v>
      </c>
    </row>
    <row r="46085" spans="2:15" x14ac:dyDescent="0.25">
      <c r="B46085" s="3">
        <v>44772.510416666664</v>
      </c>
      <c r="C46085">
        <v>15.955</v>
      </c>
      <c r="D46085">
        <v>74.963999999999999</v>
      </c>
      <c r="E46085">
        <v>14.8079</v>
      </c>
      <c r="F46085">
        <v>83.935000000000002</v>
      </c>
      <c r="G46085">
        <f t="shared" si="5829"/>
        <v>1.1471</v>
      </c>
      <c r="H46085" s="4">
        <f t="shared" si="5830"/>
        <v>0.80818570728050543</v>
      </c>
      <c r="I46085" s="4">
        <f t="shared" si="5831"/>
        <v>0.49818570728050543</v>
      </c>
      <c r="J46085">
        <f t="shared" ref="J46085:J46148" si="5832">IF(I46085&lt;0,0,243.07*I46085^3.7614)</f>
        <v>17.680675772792949</v>
      </c>
      <c r="L46085">
        <f t="shared" ref="L46085:L46148" si="5833">YEAR(B46085)</f>
        <v>2022</v>
      </c>
      <c r="M46085">
        <f t="shared" ref="M46085:M46148" si="5834">MONTH(B46085)</f>
        <v>7</v>
      </c>
      <c r="N46085">
        <f t="shared" ref="N46085:N46148" si="5835">DAY(B46085)</f>
        <v>30</v>
      </c>
      <c r="O46085">
        <f t="shared" ref="O46085:O46148" si="5836">J46085</f>
        <v>17.680675772792949</v>
      </c>
    </row>
    <row r="46086" spans="2:15" x14ac:dyDescent="0.25">
      <c r="B46086" s="3">
        <v>44772.520833333336</v>
      </c>
      <c r="C46086">
        <v>15.9513</v>
      </c>
      <c r="D46086">
        <v>74.963999999999999</v>
      </c>
      <c r="E46086">
        <v>14.8081</v>
      </c>
      <c r="F46086">
        <v>84.474000000000004</v>
      </c>
      <c r="G46086">
        <f t="shared" si="5829"/>
        <v>1.1432000000000002</v>
      </c>
      <c r="H46086" s="4">
        <f t="shared" si="5830"/>
        <v>0.8054379745123128</v>
      </c>
      <c r="I46086" s="4">
        <f t="shared" si="5831"/>
        <v>0.49543797451231281</v>
      </c>
      <c r="J46086">
        <f t="shared" si="5832"/>
        <v>17.316658086853149</v>
      </c>
      <c r="L46086">
        <f t="shared" si="5833"/>
        <v>2022</v>
      </c>
      <c r="M46086">
        <f t="shared" si="5834"/>
        <v>7</v>
      </c>
      <c r="N46086">
        <f t="shared" si="5835"/>
        <v>30</v>
      </c>
      <c r="O46086">
        <f t="shared" si="5836"/>
        <v>17.316658086853149</v>
      </c>
    </row>
    <row r="46087" spans="2:15" x14ac:dyDescent="0.25">
      <c r="B46087" s="3">
        <v>44772.53125</v>
      </c>
      <c r="C46087">
        <v>15.9495</v>
      </c>
      <c r="D46087">
        <v>74.963999999999999</v>
      </c>
      <c r="E46087">
        <v>14.8066</v>
      </c>
      <c r="F46087">
        <v>85.013999999999996</v>
      </c>
      <c r="G46087">
        <f t="shared" si="5829"/>
        <v>1.1429000000000009</v>
      </c>
      <c r="H46087" s="4">
        <f t="shared" si="5830"/>
        <v>0.80522661045322164</v>
      </c>
      <c r="I46087" s="4">
        <f t="shared" si="5831"/>
        <v>0.49522661045322164</v>
      </c>
      <c r="J46087">
        <f t="shared" si="5832"/>
        <v>17.288886568446632</v>
      </c>
      <c r="L46087">
        <f t="shared" si="5833"/>
        <v>2022</v>
      </c>
      <c r="M46087">
        <f t="shared" si="5834"/>
        <v>7</v>
      </c>
      <c r="N46087">
        <f t="shared" si="5835"/>
        <v>30</v>
      </c>
      <c r="O46087">
        <f t="shared" si="5836"/>
        <v>17.288886568446632</v>
      </c>
    </row>
    <row r="46088" spans="2:15" x14ac:dyDescent="0.25">
      <c r="B46088" s="3">
        <v>44772.541666666664</v>
      </c>
      <c r="C46088">
        <v>15.9495</v>
      </c>
      <c r="D46088">
        <v>74.963999999999999</v>
      </c>
      <c r="E46088">
        <v>14.805300000000001</v>
      </c>
      <c r="F46088">
        <v>85.554000000000002</v>
      </c>
      <c r="G46088">
        <f t="shared" si="5829"/>
        <v>1.1441999999999997</v>
      </c>
      <c r="H46088" s="4">
        <f t="shared" si="5830"/>
        <v>0.80614252137595155</v>
      </c>
      <c r="I46088" s="4">
        <f t="shared" si="5831"/>
        <v>0.49614252137595155</v>
      </c>
      <c r="J46088">
        <f t="shared" si="5832"/>
        <v>17.409466380315692</v>
      </c>
      <c r="L46088">
        <f t="shared" si="5833"/>
        <v>2022</v>
      </c>
      <c r="M46088">
        <f t="shared" si="5834"/>
        <v>7</v>
      </c>
      <c r="N46088">
        <f t="shared" si="5835"/>
        <v>30</v>
      </c>
      <c r="O46088">
        <f t="shared" si="5836"/>
        <v>17.409466380315692</v>
      </c>
    </row>
    <row r="46089" spans="2:15" x14ac:dyDescent="0.25">
      <c r="B46089" s="3">
        <v>44772.552083333336</v>
      </c>
      <c r="C46089">
        <v>15.9495</v>
      </c>
      <c r="D46089">
        <v>74.963999999999999</v>
      </c>
      <c r="E46089">
        <v>14.806900000000001</v>
      </c>
      <c r="F46089">
        <v>86.096999999999994</v>
      </c>
      <c r="G46089">
        <f t="shared" si="5829"/>
        <v>1.1425999999999998</v>
      </c>
      <c r="H46089" s="4">
        <f t="shared" si="5830"/>
        <v>0.80501524639412891</v>
      </c>
      <c r="I46089" s="4">
        <f t="shared" si="5831"/>
        <v>0.49501524639412892</v>
      </c>
      <c r="J46089">
        <f t="shared" si="5832"/>
        <v>17.261147761521119</v>
      </c>
      <c r="L46089">
        <f t="shared" si="5833"/>
        <v>2022</v>
      </c>
      <c r="M46089">
        <f t="shared" si="5834"/>
        <v>7</v>
      </c>
      <c r="N46089">
        <f t="shared" si="5835"/>
        <v>30</v>
      </c>
      <c r="O46089">
        <f t="shared" si="5836"/>
        <v>17.261147761521119</v>
      </c>
    </row>
    <row r="46090" spans="2:15" x14ac:dyDescent="0.25">
      <c r="B46090" s="3">
        <v>44772.5625</v>
      </c>
      <c r="C46090">
        <v>15.9476</v>
      </c>
      <c r="D46090">
        <v>74.963999999999999</v>
      </c>
      <c r="E46090">
        <v>14.8081</v>
      </c>
      <c r="F46090">
        <v>86.459000000000003</v>
      </c>
      <c r="G46090">
        <f t="shared" si="5829"/>
        <v>1.1395</v>
      </c>
      <c r="H46090" s="4">
        <f t="shared" si="5830"/>
        <v>0.80283115111684755</v>
      </c>
      <c r="I46090" s="4">
        <f t="shared" si="5831"/>
        <v>0.49283115111684755</v>
      </c>
      <c r="J46090">
        <f t="shared" si="5832"/>
        <v>16.976422947822439</v>
      </c>
      <c r="L46090">
        <f t="shared" si="5833"/>
        <v>2022</v>
      </c>
      <c r="M46090">
        <f t="shared" si="5834"/>
        <v>7</v>
      </c>
      <c r="N46090">
        <f t="shared" si="5835"/>
        <v>30</v>
      </c>
      <c r="O46090">
        <f t="shared" si="5836"/>
        <v>16.976422947822439</v>
      </c>
    </row>
    <row r="46091" spans="2:15" x14ac:dyDescent="0.25">
      <c r="B46091" s="3">
        <v>44772.572916666664</v>
      </c>
      <c r="C46091">
        <v>15.9459</v>
      </c>
      <c r="D46091">
        <v>74.963999999999999</v>
      </c>
      <c r="E46091">
        <v>14.8018</v>
      </c>
      <c r="F46091">
        <v>86.822999999999993</v>
      </c>
      <c r="G46091">
        <f t="shared" si="5829"/>
        <v>1.1440999999999999</v>
      </c>
      <c r="H46091" s="4">
        <f t="shared" si="5830"/>
        <v>0.80607206668958786</v>
      </c>
      <c r="I46091" s="4">
        <f t="shared" si="5831"/>
        <v>0.49607206668958786</v>
      </c>
      <c r="J46091">
        <f t="shared" si="5832"/>
        <v>17.400169156955261</v>
      </c>
      <c r="L46091">
        <f t="shared" si="5833"/>
        <v>2022</v>
      </c>
      <c r="M46091">
        <f t="shared" si="5834"/>
        <v>7</v>
      </c>
      <c r="N46091">
        <f t="shared" si="5835"/>
        <v>30</v>
      </c>
      <c r="O46091">
        <f t="shared" si="5836"/>
        <v>17.400169156955261</v>
      </c>
    </row>
    <row r="46092" spans="2:15" x14ac:dyDescent="0.25">
      <c r="B46092" s="3">
        <v>44772.583333333336</v>
      </c>
      <c r="C46092">
        <v>15.942299999999999</v>
      </c>
      <c r="D46092">
        <v>74.963999999999999</v>
      </c>
      <c r="E46092">
        <v>14.798500000000001</v>
      </c>
      <c r="F46092">
        <v>87.186000000000007</v>
      </c>
      <c r="G46092">
        <f t="shared" si="5829"/>
        <v>1.1437999999999988</v>
      </c>
      <c r="H46092" s="4">
        <f t="shared" si="5830"/>
        <v>0.80586070263049525</v>
      </c>
      <c r="I46092" s="4">
        <f t="shared" si="5831"/>
        <v>0.49586070263049525</v>
      </c>
      <c r="J46092">
        <f t="shared" si="5832"/>
        <v>17.372299356499873</v>
      </c>
      <c r="L46092">
        <f t="shared" si="5833"/>
        <v>2022</v>
      </c>
      <c r="M46092">
        <f t="shared" si="5834"/>
        <v>7</v>
      </c>
      <c r="N46092">
        <f t="shared" si="5835"/>
        <v>30</v>
      </c>
      <c r="O46092">
        <f t="shared" si="5836"/>
        <v>17.372299356499873</v>
      </c>
    </row>
    <row r="46093" spans="2:15" x14ac:dyDescent="0.25">
      <c r="B46093" s="3">
        <v>44772.59375</v>
      </c>
      <c r="C46093">
        <v>15.9367</v>
      </c>
      <c r="D46093">
        <v>74.963999999999999</v>
      </c>
      <c r="E46093">
        <v>14.799099999999999</v>
      </c>
      <c r="F46093">
        <v>87.367999999999995</v>
      </c>
      <c r="G46093">
        <f t="shared" si="5829"/>
        <v>1.1376000000000008</v>
      </c>
      <c r="H46093" s="4">
        <f t="shared" si="5830"/>
        <v>0.80149251207593375</v>
      </c>
      <c r="I46093" s="4">
        <f t="shared" si="5831"/>
        <v>0.49149251207593375</v>
      </c>
      <c r="J46093">
        <f t="shared" si="5832"/>
        <v>16.803627675018813</v>
      </c>
      <c r="L46093">
        <f t="shared" si="5833"/>
        <v>2022</v>
      </c>
      <c r="M46093">
        <f t="shared" si="5834"/>
        <v>7</v>
      </c>
      <c r="N46093">
        <f t="shared" si="5835"/>
        <v>30</v>
      </c>
      <c r="O46093">
        <f t="shared" si="5836"/>
        <v>16.803627675018813</v>
      </c>
    </row>
    <row r="46094" spans="2:15" x14ac:dyDescent="0.25">
      <c r="B46094" s="3">
        <v>44772.604166666664</v>
      </c>
      <c r="C46094">
        <v>15.9314</v>
      </c>
      <c r="D46094">
        <v>74.963999999999999</v>
      </c>
      <c r="E46094">
        <v>14.795199999999999</v>
      </c>
      <c r="F46094">
        <v>87.552000000000007</v>
      </c>
      <c r="G46094">
        <f t="shared" si="5829"/>
        <v>1.1362000000000005</v>
      </c>
      <c r="H46094" s="4">
        <f t="shared" si="5830"/>
        <v>0.80050614646683871</v>
      </c>
      <c r="I46094" s="4">
        <f t="shared" si="5831"/>
        <v>0.49050614646683871</v>
      </c>
      <c r="J46094">
        <f t="shared" si="5832"/>
        <v>16.677133667429981</v>
      </c>
      <c r="L46094">
        <f t="shared" si="5833"/>
        <v>2022</v>
      </c>
      <c r="M46094">
        <f t="shared" si="5834"/>
        <v>7</v>
      </c>
      <c r="N46094">
        <f t="shared" si="5835"/>
        <v>30</v>
      </c>
      <c r="O46094">
        <f t="shared" si="5836"/>
        <v>16.677133667429981</v>
      </c>
    </row>
    <row r="46095" spans="2:15" x14ac:dyDescent="0.25">
      <c r="B46095" s="3">
        <v>44772.614583333336</v>
      </c>
      <c r="C46095">
        <v>15.929500000000001</v>
      </c>
      <c r="D46095">
        <v>74.963999999999999</v>
      </c>
      <c r="E46095">
        <v>14.7965</v>
      </c>
      <c r="F46095">
        <v>89.938000000000002</v>
      </c>
      <c r="G46095">
        <f t="shared" si="5829"/>
        <v>1.1330000000000009</v>
      </c>
      <c r="H46095" s="4">
        <f t="shared" si="5830"/>
        <v>0.79825159650319355</v>
      </c>
      <c r="I46095" s="4">
        <f t="shared" si="5831"/>
        <v>0.48825159650319355</v>
      </c>
      <c r="J46095">
        <f t="shared" si="5832"/>
        <v>16.390630841124239</v>
      </c>
      <c r="L46095">
        <f t="shared" si="5833"/>
        <v>2022</v>
      </c>
      <c r="M46095">
        <f t="shared" si="5834"/>
        <v>7</v>
      </c>
      <c r="N46095">
        <f t="shared" si="5835"/>
        <v>30</v>
      </c>
      <c r="O46095">
        <f t="shared" si="5836"/>
        <v>16.390630841124239</v>
      </c>
    </row>
    <row r="46096" spans="2:15" x14ac:dyDescent="0.25">
      <c r="B46096" s="3">
        <v>44772.625</v>
      </c>
      <c r="C46096">
        <v>15.923999999999999</v>
      </c>
      <c r="D46096">
        <v>74.963999999999999</v>
      </c>
      <c r="E46096">
        <v>14.790699999999999</v>
      </c>
      <c r="F46096">
        <v>91.424999999999997</v>
      </c>
      <c r="G46096">
        <f t="shared" si="5829"/>
        <v>1.1333000000000002</v>
      </c>
      <c r="H46096" s="4">
        <f t="shared" si="5830"/>
        <v>0.79846296056228472</v>
      </c>
      <c r="I46096" s="4">
        <f t="shared" si="5831"/>
        <v>0.48846296056228472</v>
      </c>
      <c r="J46096">
        <f t="shared" si="5832"/>
        <v>16.417335819223954</v>
      </c>
      <c r="L46096">
        <f t="shared" si="5833"/>
        <v>2022</v>
      </c>
      <c r="M46096">
        <f t="shared" si="5834"/>
        <v>7</v>
      </c>
      <c r="N46096">
        <f t="shared" si="5835"/>
        <v>30</v>
      </c>
      <c r="O46096">
        <f t="shared" si="5836"/>
        <v>16.417335819223954</v>
      </c>
    </row>
    <row r="46097" spans="2:15" x14ac:dyDescent="0.25">
      <c r="B46097" s="3">
        <v>44772.635416666664</v>
      </c>
      <c r="C46097">
        <v>15.9186</v>
      </c>
      <c r="D46097">
        <v>74.963999999999999</v>
      </c>
      <c r="E46097">
        <v>14.7873</v>
      </c>
      <c r="F46097">
        <v>92.736999999999995</v>
      </c>
      <c r="G46097">
        <f t="shared" si="5829"/>
        <v>1.1312999999999995</v>
      </c>
      <c r="H46097" s="4">
        <f t="shared" si="5830"/>
        <v>0.7970538668350059</v>
      </c>
      <c r="I46097" s="4">
        <f t="shared" si="5831"/>
        <v>0.4870538668350059</v>
      </c>
      <c r="J46097">
        <f t="shared" si="5832"/>
        <v>16.239904554526749</v>
      </c>
      <c r="L46097">
        <f t="shared" si="5833"/>
        <v>2022</v>
      </c>
      <c r="M46097">
        <f t="shared" si="5834"/>
        <v>7</v>
      </c>
      <c r="N46097">
        <f t="shared" si="5835"/>
        <v>30</v>
      </c>
      <c r="O46097">
        <f t="shared" si="5836"/>
        <v>16.239904554526749</v>
      </c>
    </row>
    <row r="46098" spans="2:15" x14ac:dyDescent="0.25">
      <c r="B46098" s="3">
        <v>44772.645833333336</v>
      </c>
      <c r="C46098">
        <v>15.914999999999999</v>
      </c>
      <c r="D46098">
        <v>74.963999999999999</v>
      </c>
      <c r="E46098">
        <v>14.7841</v>
      </c>
      <c r="F46098">
        <v>94.061999999999998</v>
      </c>
      <c r="G46098">
        <f t="shared" si="5829"/>
        <v>1.1308999999999987</v>
      </c>
      <c r="H46098" s="4">
        <f t="shared" si="5830"/>
        <v>0.79677204808954982</v>
      </c>
      <c r="I46098" s="4">
        <f t="shared" si="5831"/>
        <v>0.48677204808954982</v>
      </c>
      <c r="J46098">
        <f t="shared" si="5832"/>
        <v>16.204587953764253</v>
      </c>
      <c r="L46098">
        <f t="shared" si="5833"/>
        <v>2022</v>
      </c>
      <c r="M46098">
        <f t="shared" si="5834"/>
        <v>7</v>
      </c>
      <c r="N46098">
        <f t="shared" si="5835"/>
        <v>30</v>
      </c>
      <c r="O46098">
        <f t="shared" si="5836"/>
        <v>16.204587953764253</v>
      </c>
    </row>
    <row r="46099" spans="2:15" x14ac:dyDescent="0.25">
      <c r="B46099" s="3">
        <v>44772.65625</v>
      </c>
      <c r="C46099">
        <v>15.9114</v>
      </c>
      <c r="D46099">
        <v>74.963999999999999</v>
      </c>
      <c r="E46099">
        <v>14.7791</v>
      </c>
      <c r="F46099">
        <v>92.926000000000002</v>
      </c>
      <c r="G46099">
        <f t="shared" si="5829"/>
        <v>1.1323000000000008</v>
      </c>
      <c r="H46099" s="4">
        <f t="shared" si="5830"/>
        <v>0.79775841369864608</v>
      </c>
      <c r="I46099" s="4">
        <f t="shared" si="5831"/>
        <v>0.48775841369864609</v>
      </c>
      <c r="J46099">
        <f t="shared" si="5832"/>
        <v>16.328443255863945</v>
      </c>
      <c r="L46099">
        <f t="shared" si="5833"/>
        <v>2022</v>
      </c>
      <c r="M46099">
        <f t="shared" si="5834"/>
        <v>7</v>
      </c>
      <c r="N46099">
        <f t="shared" si="5835"/>
        <v>30</v>
      </c>
      <c r="O46099">
        <f t="shared" si="5836"/>
        <v>16.328443255863945</v>
      </c>
    </row>
    <row r="46100" spans="2:15" x14ac:dyDescent="0.25">
      <c r="B46100" s="3">
        <v>44772.666666666664</v>
      </c>
      <c r="C46100">
        <v>15.904</v>
      </c>
      <c r="D46100">
        <v>74.963999999999999</v>
      </c>
      <c r="E46100">
        <v>14.773999999999999</v>
      </c>
      <c r="F46100">
        <v>91.24</v>
      </c>
      <c r="G46100">
        <f t="shared" si="5829"/>
        <v>1.1300000000000008</v>
      </c>
      <c r="H46100" s="4">
        <f t="shared" si="5830"/>
        <v>0.79613795591227587</v>
      </c>
      <c r="I46100" s="4">
        <f t="shared" si="5831"/>
        <v>0.48613795591227588</v>
      </c>
      <c r="J46100">
        <f t="shared" si="5832"/>
        <v>16.125331786873115</v>
      </c>
      <c r="L46100">
        <f t="shared" si="5833"/>
        <v>2022</v>
      </c>
      <c r="M46100">
        <f t="shared" si="5834"/>
        <v>7</v>
      </c>
      <c r="N46100">
        <f t="shared" si="5835"/>
        <v>30</v>
      </c>
      <c r="O46100">
        <f t="shared" si="5836"/>
        <v>16.125331786873115</v>
      </c>
    </row>
    <row r="46101" spans="2:15" x14ac:dyDescent="0.25">
      <c r="B46101" s="3">
        <v>44772.677083333336</v>
      </c>
      <c r="C46101">
        <v>15.9003</v>
      </c>
      <c r="D46101">
        <v>74.963999999999999</v>
      </c>
      <c r="E46101">
        <v>14.771699999999999</v>
      </c>
      <c r="F46101">
        <v>90.495000000000005</v>
      </c>
      <c r="G46101">
        <f t="shared" si="5829"/>
        <v>1.1286000000000005</v>
      </c>
      <c r="H46101" s="4">
        <f t="shared" si="5830"/>
        <v>0.79515159030318106</v>
      </c>
      <c r="I46101" s="4">
        <f t="shared" si="5831"/>
        <v>0.48515159030318106</v>
      </c>
      <c r="J46101">
        <f t="shared" si="5832"/>
        <v>16.002610563436047</v>
      </c>
      <c r="L46101">
        <f t="shared" si="5833"/>
        <v>2022</v>
      </c>
      <c r="M46101">
        <f t="shared" si="5834"/>
        <v>7</v>
      </c>
      <c r="N46101">
        <f t="shared" si="5835"/>
        <v>30</v>
      </c>
      <c r="O46101">
        <f t="shared" si="5836"/>
        <v>16.002610563436047</v>
      </c>
    </row>
    <row r="46102" spans="2:15" x14ac:dyDescent="0.25">
      <c r="B46102" s="3">
        <v>44772.6875</v>
      </c>
      <c r="C46102">
        <v>15.895</v>
      </c>
      <c r="D46102">
        <v>74.963999999999999</v>
      </c>
      <c r="E46102">
        <v>14.769600000000001</v>
      </c>
      <c r="F46102">
        <v>90.308999999999997</v>
      </c>
      <c r="G46102">
        <f t="shared" si="5829"/>
        <v>1.1253999999999991</v>
      </c>
      <c r="H46102" s="4">
        <f t="shared" si="5830"/>
        <v>0.79289704033953456</v>
      </c>
      <c r="I46102" s="4">
        <f t="shared" si="5831"/>
        <v>0.48289704033953457</v>
      </c>
      <c r="J46102">
        <f t="shared" si="5832"/>
        <v>15.724680911206205</v>
      </c>
      <c r="L46102">
        <f t="shared" si="5833"/>
        <v>2022</v>
      </c>
      <c r="M46102">
        <f t="shared" si="5834"/>
        <v>7</v>
      </c>
      <c r="N46102">
        <f t="shared" si="5835"/>
        <v>30</v>
      </c>
      <c r="O46102">
        <f t="shared" si="5836"/>
        <v>15.724680911206205</v>
      </c>
    </row>
    <row r="46103" spans="2:15" x14ac:dyDescent="0.25">
      <c r="B46103" s="3">
        <v>44772.697916666664</v>
      </c>
      <c r="C46103">
        <v>15.891299999999999</v>
      </c>
      <c r="D46103">
        <v>74.963999999999999</v>
      </c>
      <c r="E46103">
        <v>14.767300000000001</v>
      </c>
      <c r="F46103">
        <v>90.495000000000005</v>
      </c>
      <c r="G46103">
        <f t="shared" si="5829"/>
        <v>1.1239999999999988</v>
      </c>
      <c r="H46103" s="4">
        <f t="shared" si="5830"/>
        <v>0.79191067473043963</v>
      </c>
      <c r="I46103" s="4">
        <f t="shared" si="5831"/>
        <v>0.48191067473043964</v>
      </c>
      <c r="J46103">
        <f t="shared" si="5832"/>
        <v>15.60420792470976</v>
      </c>
      <c r="L46103">
        <f t="shared" si="5833"/>
        <v>2022</v>
      </c>
      <c r="M46103">
        <f t="shared" si="5834"/>
        <v>7</v>
      </c>
      <c r="N46103">
        <f t="shared" si="5835"/>
        <v>30</v>
      </c>
      <c r="O46103">
        <f t="shared" si="5836"/>
        <v>15.60420792470976</v>
      </c>
    </row>
    <row r="46104" spans="2:15" x14ac:dyDescent="0.25">
      <c r="B46104" s="3">
        <v>44772.708333333336</v>
      </c>
      <c r="C46104">
        <v>15.887700000000001</v>
      </c>
      <c r="D46104">
        <v>74.963999999999999</v>
      </c>
      <c r="E46104">
        <v>14.7659</v>
      </c>
      <c r="F46104">
        <v>90.495000000000005</v>
      </c>
      <c r="G46104">
        <f t="shared" si="5829"/>
        <v>1.1218000000000004</v>
      </c>
      <c r="H46104" s="4">
        <f t="shared" si="5830"/>
        <v>0.79036067163043444</v>
      </c>
      <c r="I46104" s="4">
        <f t="shared" si="5831"/>
        <v>0.48036067163043444</v>
      </c>
      <c r="J46104">
        <f t="shared" si="5832"/>
        <v>15.416264127570813</v>
      </c>
      <c r="L46104">
        <f t="shared" si="5833"/>
        <v>2022</v>
      </c>
      <c r="M46104">
        <f t="shared" si="5834"/>
        <v>7</v>
      </c>
      <c r="N46104">
        <f t="shared" si="5835"/>
        <v>30</v>
      </c>
      <c r="O46104">
        <f t="shared" si="5836"/>
        <v>15.416264127570813</v>
      </c>
    </row>
    <row r="46105" spans="2:15" x14ac:dyDescent="0.25">
      <c r="B46105" s="3">
        <v>44772.71875</v>
      </c>
      <c r="C46105">
        <v>15.8858</v>
      </c>
      <c r="D46105">
        <v>74.963999999999999</v>
      </c>
      <c r="E46105">
        <v>14.7667</v>
      </c>
      <c r="F46105">
        <v>90.308999999999997</v>
      </c>
      <c r="G46105">
        <f t="shared" si="5829"/>
        <v>1.1190999999999995</v>
      </c>
      <c r="H46105" s="4">
        <f t="shared" si="5830"/>
        <v>0.78845839509860793</v>
      </c>
      <c r="I46105" s="4">
        <f t="shared" si="5831"/>
        <v>0.47845839509860794</v>
      </c>
      <c r="J46105">
        <f t="shared" si="5832"/>
        <v>15.187883477613598</v>
      </c>
      <c r="L46105">
        <f t="shared" si="5833"/>
        <v>2022</v>
      </c>
      <c r="M46105">
        <f t="shared" si="5834"/>
        <v>7</v>
      </c>
      <c r="N46105">
        <f t="shared" si="5835"/>
        <v>30</v>
      </c>
      <c r="O46105">
        <f t="shared" si="5836"/>
        <v>15.187883477613598</v>
      </c>
    </row>
    <row r="46106" spans="2:15" x14ac:dyDescent="0.25">
      <c r="B46106" s="3">
        <v>44772.729166666664</v>
      </c>
      <c r="C46106">
        <v>15.8841</v>
      </c>
      <c r="D46106">
        <v>74.963999999999999</v>
      </c>
      <c r="E46106">
        <v>14.7667</v>
      </c>
      <c r="F46106">
        <v>90.308999999999997</v>
      </c>
      <c r="G46106">
        <f t="shared" si="5829"/>
        <v>1.1173999999999999</v>
      </c>
      <c r="H46106" s="4">
        <f t="shared" si="5830"/>
        <v>0.78726066543042161</v>
      </c>
      <c r="I46106" s="4">
        <f t="shared" si="5831"/>
        <v>0.47726066543042162</v>
      </c>
      <c r="J46106">
        <f t="shared" si="5832"/>
        <v>15.04536868114166</v>
      </c>
      <c r="L46106">
        <f t="shared" si="5833"/>
        <v>2022</v>
      </c>
      <c r="M46106">
        <f t="shared" si="5834"/>
        <v>7</v>
      </c>
      <c r="N46106">
        <f t="shared" si="5835"/>
        <v>30</v>
      </c>
      <c r="O46106">
        <f t="shared" si="5836"/>
        <v>15.04536868114166</v>
      </c>
    </row>
    <row r="46107" spans="2:15" x14ac:dyDescent="0.25">
      <c r="B46107" s="3">
        <v>44772.739583333336</v>
      </c>
      <c r="C46107">
        <v>15.882199999999999</v>
      </c>
      <c r="D46107">
        <v>74.963999999999999</v>
      </c>
      <c r="E46107">
        <v>14.7651</v>
      </c>
      <c r="F46107">
        <v>89.754999999999995</v>
      </c>
      <c r="G46107">
        <f t="shared" si="5829"/>
        <v>1.1170999999999989</v>
      </c>
      <c r="H46107" s="4">
        <f t="shared" si="5830"/>
        <v>0.787049301371329</v>
      </c>
      <c r="I46107" s="4">
        <f t="shared" si="5831"/>
        <v>0.477049301371329</v>
      </c>
      <c r="J46107">
        <f t="shared" si="5832"/>
        <v>15.020321302393828</v>
      </c>
      <c r="L46107">
        <f t="shared" si="5833"/>
        <v>2022</v>
      </c>
      <c r="M46107">
        <f t="shared" si="5834"/>
        <v>7</v>
      </c>
      <c r="N46107">
        <f t="shared" si="5835"/>
        <v>30</v>
      </c>
      <c r="O46107">
        <f t="shared" si="5836"/>
        <v>15.020321302393828</v>
      </c>
    </row>
    <row r="46108" spans="2:15" x14ac:dyDescent="0.25">
      <c r="B46108" s="3">
        <v>44772.75</v>
      </c>
      <c r="C46108">
        <v>15.8803</v>
      </c>
      <c r="D46108">
        <v>74.963999999999999</v>
      </c>
      <c r="E46108">
        <v>14.7628</v>
      </c>
      <c r="F46108">
        <v>89.016999999999996</v>
      </c>
      <c r="G46108">
        <f t="shared" si="5829"/>
        <v>1.1174999999999997</v>
      </c>
      <c r="H46108" s="4">
        <f t="shared" si="5830"/>
        <v>0.78733112011678541</v>
      </c>
      <c r="I46108" s="4">
        <f t="shared" si="5831"/>
        <v>0.47733112011678541</v>
      </c>
      <c r="J46108">
        <f t="shared" si="5832"/>
        <v>15.053724617355796</v>
      </c>
      <c r="L46108">
        <f t="shared" si="5833"/>
        <v>2022</v>
      </c>
      <c r="M46108">
        <f t="shared" si="5834"/>
        <v>7</v>
      </c>
      <c r="N46108">
        <f t="shared" si="5835"/>
        <v>30</v>
      </c>
      <c r="O46108">
        <f t="shared" si="5836"/>
        <v>15.053724617355796</v>
      </c>
    </row>
    <row r="46109" spans="2:15" x14ac:dyDescent="0.25">
      <c r="B46109" s="3">
        <v>44772.760416666664</v>
      </c>
      <c r="C46109">
        <v>15.8786</v>
      </c>
      <c r="D46109">
        <v>74.963999999999999</v>
      </c>
      <c r="E46109">
        <v>14.7606</v>
      </c>
      <c r="F46109">
        <v>88.281999999999996</v>
      </c>
      <c r="G46109">
        <f t="shared" si="5829"/>
        <v>1.1180000000000003</v>
      </c>
      <c r="H46109" s="4">
        <f t="shared" si="5830"/>
        <v>0.78768339354860539</v>
      </c>
      <c r="I46109" s="4">
        <f t="shared" si="5831"/>
        <v>0.4776833935486054</v>
      </c>
      <c r="J46109">
        <f t="shared" si="5832"/>
        <v>15.095555413016715</v>
      </c>
      <c r="L46109">
        <f t="shared" si="5833"/>
        <v>2022</v>
      </c>
      <c r="M46109">
        <f t="shared" si="5834"/>
        <v>7</v>
      </c>
      <c r="N46109">
        <f t="shared" si="5835"/>
        <v>30</v>
      </c>
      <c r="O46109">
        <f t="shared" si="5836"/>
        <v>15.095555413016715</v>
      </c>
    </row>
    <row r="46110" spans="2:15" x14ac:dyDescent="0.25">
      <c r="B46110" s="3">
        <v>44772.770833333336</v>
      </c>
      <c r="C46110">
        <v>15.8767</v>
      </c>
      <c r="D46110">
        <v>74.963999999999999</v>
      </c>
      <c r="E46110">
        <v>14.7614</v>
      </c>
      <c r="F46110">
        <v>87.552000000000007</v>
      </c>
      <c r="G46110">
        <f t="shared" si="5829"/>
        <v>1.1152999999999995</v>
      </c>
      <c r="H46110" s="4">
        <f t="shared" si="5830"/>
        <v>0.78578111701677911</v>
      </c>
      <c r="I46110" s="4">
        <f t="shared" si="5831"/>
        <v>0.47578111701677911</v>
      </c>
      <c r="J46110">
        <f t="shared" si="5832"/>
        <v>14.870679345043031</v>
      </c>
      <c r="L46110">
        <f t="shared" si="5833"/>
        <v>2022</v>
      </c>
      <c r="M46110">
        <f t="shared" si="5834"/>
        <v>7</v>
      </c>
      <c r="N46110">
        <f t="shared" si="5835"/>
        <v>30</v>
      </c>
      <c r="O46110">
        <f t="shared" si="5836"/>
        <v>14.870679345043031</v>
      </c>
    </row>
    <row r="46111" spans="2:15" x14ac:dyDescent="0.25">
      <c r="B46111" s="3">
        <v>44772.78125</v>
      </c>
      <c r="C46111">
        <v>15.875</v>
      </c>
      <c r="D46111">
        <v>74.963999999999999</v>
      </c>
      <c r="E46111">
        <v>14.7606</v>
      </c>
      <c r="F46111">
        <v>86.822999999999993</v>
      </c>
      <c r="G46111">
        <f t="shared" si="5829"/>
        <v>1.1143999999999998</v>
      </c>
      <c r="H46111" s="4">
        <f t="shared" si="5830"/>
        <v>0.78514702483950405</v>
      </c>
      <c r="I46111" s="4">
        <f t="shared" si="5831"/>
        <v>0.47514702483950405</v>
      </c>
      <c r="J46111">
        <f t="shared" si="5832"/>
        <v>14.796270208956726</v>
      </c>
      <c r="L46111">
        <f t="shared" si="5833"/>
        <v>2022</v>
      </c>
      <c r="M46111">
        <f t="shared" si="5834"/>
        <v>7</v>
      </c>
      <c r="N46111">
        <f t="shared" si="5835"/>
        <v>30</v>
      </c>
      <c r="O46111">
        <f t="shared" si="5836"/>
        <v>14.796270208956726</v>
      </c>
    </row>
    <row r="46112" spans="2:15" x14ac:dyDescent="0.25">
      <c r="B46112" s="3">
        <v>44772.791666666664</v>
      </c>
      <c r="C46112">
        <v>15.873100000000001</v>
      </c>
      <c r="D46112">
        <v>74.963999999999999</v>
      </c>
      <c r="E46112">
        <v>14.7605</v>
      </c>
      <c r="F46112">
        <v>86.277000000000001</v>
      </c>
      <c r="G46112">
        <f t="shared" si="5829"/>
        <v>1.1126000000000005</v>
      </c>
      <c r="H46112" s="4">
        <f t="shared" si="5830"/>
        <v>0.78387884048495393</v>
      </c>
      <c r="I46112" s="4">
        <f t="shared" si="5831"/>
        <v>0.47387884048495393</v>
      </c>
      <c r="J46112">
        <f t="shared" si="5832"/>
        <v>14.648272403467926</v>
      </c>
      <c r="L46112">
        <f t="shared" si="5833"/>
        <v>2022</v>
      </c>
      <c r="M46112">
        <f t="shared" si="5834"/>
        <v>7</v>
      </c>
      <c r="N46112">
        <f t="shared" si="5835"/>
        <v>30</v>
      </c>
      <c r="O46112">
        <f t="shared" si="5836"/>
        <v>14.648272403467926</v>
      </c>
    </row>
    <row r="46113" spans="2:15" x14ac:dyDescent="0.25">
      <c r="B46113" s="3">
        <v>44772.802083333336</v>
      </c>
      <c r="C46113">
        <v>15.873100000000001</v>
      </c>
      <c r="D46113">
        <v>74.963999999999999</v>
      </c>
      <c r="E46113">
        <v>14.761200000000001</v>
      </c>
      <c r="F46113">
        <v>85.554000000000002</v>
      </c>
      <c r="G46113">
        <f t="shared" si="5829"/>
        <v>1.1119000000000003</v>
      </c>
      <c r="H46113" s="4">
        <f t="shared" si="5830"/>
        <v>0.78338565768040636</v>
      </c>
      <c r="I46113" s="4">
        <f t="shared" si="5831"/>
        <v>0.47338565768040636</v>
      </c>
      <c r="J46113">
        <f t="shared" si="5832"/>
        <v>14.591012262521598</v>
      </c>
      <c r="L46113">
        <f t="shared" si="5833"/>
        <v>2022</v>
      </c>
      <c r="M46113">
        <f t="shared" si="5834"/>
        <v>7</v>
      </c>
      <c r="N46113">
        <f t="shared" si="5835"/>
        <v>30</v>
      </c>
      <c r="O46113">
        <f t="shared" si="5836"/>
        <v>14.591012262521598</v>
      </c>
    </row>
    <row r="46114" spans="2:15" x14ac:dyDescent="0.25">
      <c r="B46114" s="3">
        <v>44772.8125</v>
      </c>
      <c r="C46114">
        <v>15.873100000000001</v>
      </c>
      <c r="D46114">
        <v>74.963999999999999</v>
      </c>
      <c r="E46114">
        <v>14.765599999999999</v>
      </c>
      <c r="F46114">
        <v>85.013999999999996</v>
      </c>
      <c r="G46114">
        <f t="shared" si="5829"/>
        <v>1.1075000000000017</v>
      </c>
      <c r="H46114" s="4">
        <f t="shared" si="5830"/>
        <v>0.78028565148039508</v>
      </c>
      <c r="I46114" s="4">
        <f t="shared" si="5831"/>
        <v>0.47028565148039508</v>
      </c>
      <c r="J46114">
        <f t="shared" si="5832"/>
        <v>14.234845789804663</v>
      </c>
      <c r="L46114">
        <f t="shared" si="5833"/>
        <v>2022</v>
      </c>
      <c r="M46114">
        <f t="shared" si="5834"/>
        <v>7</v>
      </c>
      <c r="N46114">
        <f t="shared" si="5835"/>
        <v>30</v>
      </c>
      <c r="O46114">
        <f t="shared" si="5836"/>
        <v>14.234845789804663</v>
      </c>
    </row>
    <row r="46115" spans="2:15" x14ac:dyDescent="0.25">
      <c r="B46115" s="3">
        <v>44772.822916666664</v>
      </c>
      <c r="C46115">
        <v>15.8767</v>
      </c>
      <c r="D46115">
        <v>74.963999999999999</v>
      </c>
      <c r="E46115">
        <v>14.7669</v>
      </c>
      <c r="F46115">
        <v>84.474000000000004</v>
      </c>
      <c r="G46115">
        <f t="shared" ref="G46115:G46178" si="5837">C46115-E46115</f>
        <v>1.1097999999999999</v>
      </c>
      <c r="H46115" s="4">
        <f t="shared" ref="H46115:H46178" si="5838">1000*G46115/2.2/(2.54^2)/100</f>
        <v>0.78190610926676385</v>
      </c>
      <c r="I46115" s="4">
        <f t="shared" ref="I46115:I46178" si="5839">H46115-($Y$1-$Y$2)/100</f>
        <v>0.47190610926676385</v>
      </c>
      <c r="J46115">
        <f t="shared" si="5832"/>
        <v>14.420217596780533</v>
      </c>
      <c r="L46115">
        <f t="shared" si="5833"/>
        <v>2022</v>
      </c>
      <c r="M46115">
        <f t="shared" si="5834"/>
        <v>7</v>
      </c>
      <c r="N46115">
        <f t="shared" si="5835"/>
        <v>30</v>
      </c>
      <c r="O46115">
        <f t="shared" si="5836"/>
        <v>14.420217596780533</v>
      </c>
    </row>
    <row r="46116" spans="2:15" x14ac:dyDescent="0.25">
      <c r="B46116" s="3">
        <v>44772.833333333336</v>
      </c>
      <c r="C46116">
        <v>15.8767</v>
      </c>
      <c r="D46116">
        <v>74.963999999999999</v>
      </c>
      <c r="E46116">
        <v>14.767300000000001</v>
      </c>
      <c r="F46116">
        <v>84.114999999999995</v>
      </c>
      <c r="G46116">
        <f t="shared" si="5837"/>
        <v>1.1093999999999991</v>
      </c>
      <c r="H46116" s="4">
        <f t="shared" si="5838"/>
        <v>0.78162429052130744</v>
      </c>
      <c r="I46116" s="4">
        <f t="shared" si="5839"/>
        <v>0.47162429052130744</v>
      </c>
      <c r="J46116">
        <f t="shared" si="5832"/>
        <v>14.387852456420864</v>
      </c>
      <c r="L46116">
        <f t="shared" si="5833"/>
        <v>2022</v>
      </c>
      <c r="M46116">
        <f t="shared" si="5834"/>
        <v>7</v>
      </c>
      <c r="N46116">
        <f t="shared" si="5835"/>
        <v>30</v>
      </c>
      <c r="O46116">
        <f t="shared" si="5836"/>
        <v>14.387852456420864</v>
      </c>
    </row>
    <row r="46117" spans="2:15" x14ac:dyDescent="0.25">
      <c r="B46117" s="3">
        <v>44772.84375</v>
      </c>
      <c r="C46117">
        <v>15.8767</v>
      </c>
      <c r="D46117">
        <v>74.963999999999999</v>
      </c>
      <c r="E46117">
        <v>14.7721</v>
      </c>
      <c r="F46117">
        <v>83.757000000000005</v>
      </c>
      <c r="G46117">
        <f t="shared" si="5837"/>
        <v>1.1045999999999996</v>
      </c>
      <c r="H46117" s="4">
        <f t="shared" si="5838"/>
        <v>0.77824246557583987</v>
      </c>
      <c r="I46117" s="4">
        <f t="shared" si="5839"/>
        <v>0.46824246557583987</v>
      </c>
      <c r="J46117">
        <f t="shared" si="5832"/>
        <v>14.003616872979713</v>
      </c>
      <c r="L46117">
        <f t="shared" si="5833"/>
        <v>2022</v>
      </c>
      <c r="M46117">
        <f t="shared" si="5834"/>
        <v>7</v>
      </c>
      <c r="N46117">
        <f t="shared" si="5835"/>
        <v>30</v>
      </c>
      <c r="O46117">
        <f t="shared" si="5836"/>
        <v>14.003616872979713</v>
      </c>
    </row>
    <row r="46118" spans="2:15" x14ac:dyDescent="0.25">
      <c r="B46118" s="3">
        <v>44772.854166666664</v>
      </c>
      <c r="C46118">
        <v>15.882199999999999</v>
      </c>
      <c r="D46118">
        <v>74.963999999999999</v>
      </c>
      <c r="E46118">
        <v>14.772500000000001</v>
      </c>
      <c r="F46118">
        <v>83.399000000000001</v>
      </c>
      <c r="G46118">
        <f t="shared" si="5837"/>
        <v>1.1096999999999984</v>
      </c>
      <c r="H46118" s="4">
        <f t="shared" si="5838"/>
        <v>0.78183565458039894</v>
      </c>
      <c r="I46118" s="4">
        <f t="shared" si="5839"/>
        <v>0.47183565458039894</v>
      </c>
      <c r="J46118">
        <f t="shared" si="5832"/>
        <v>14.41212130604467</v>
      </c>
      <c r="L46118">
        <f t="shared" si="5833"/>
        <v>2022</v>
      </c>
      <c r="M46118">
        <f t="shared" si="5834"/>
        <v>7</v>
      </c>
      <c r="N46118">
        <f t="shared" si="5835"/>
        <v>30</v>
      </c>
      <c r="O46118">
        <f t="shared" si="5836"/>
        <v>14.41212130604467</v>
      </c>
    </row>
    <row r="46119" spans="2:15" x14ac:dyDescent="0.25">
      <c r="B46119" s="3">
        <v>44772.864583333336</v>
      </c>
      <c r="C46119">
        <v>15.8803</v>
      </c>
      <c r="D46119">
        <v>74.963999999999999</v>
      </c>
      <c r="E46119">
        <v>14.7728</v>
      </c>
      <c r="F46119">
        <v>83.043000000000006</v>
      </c>
      <c r="G46119">
        <f t="shared" si="5837"/>
        <v>1.1074999999999999</v>
      </c>
      <c r="H46119" s="4">
        <f t="shared" si="5838"/>
        <v>0.78028565148039375</v>
      </c>
      <c r="I46119" s="4">
        <f t="shared" si="5839"/>
        <v>0.47028565148039375</v>
      </c>
      <c r="J46119">
        <f t="shared" si="5832"/>
        <v>14.234845789804517</v>
      </c>
      <c r="L46119">
        <f t="shared" si="5833"/>
        <v>2022</v>
      </c>
      <c r="M46119">
        <f t="shared" si="5834"/>
        <v>7</v>
      </c>
      <c r="N46119">
        <f t="shared" si="5835"/>
        <v>30</v>
      </c>
      <c r="O46119">
        <f t="shared" si="5836"/>
        <v>14.234845789804517</v>
      </c>
    </row>
    <row r="46120" spans="2:15" x14ac:dyDescent="0.25">
      <c r="B46120" s="3">
        <v>44772.875</v>
      </c>
      <c r="C46120">
        <v>15.8841</v>
      </c>
      <c r="D46120">
        <v>74.963999999999999</v>
      </c>
      <c r="E46120">
        <v>14.775700000000001</v>
      </c>
      <c r="F46120">
        <v>82.507999999999996</v>
      </c>
      <c r="G46120">
        <f t="shared" si="5837"/>
        <v>1.1083999999999996</v>
      </c>
      <c r="H46120" s="4">
        <f t="shared" si="5838"/>
        <v>0.7809197436576687</v>
      </c>
      <c r="I46120" s="4">
        <f t="shared" si="5839"/>
        <v>0.4709197436576687</v>
      </c>
      <c r="J46120">
        <f t="shared" si="5832"/>
        <v>14.307172936159759</v>
      </c>
      <c r="L46120">
        <f t="shared" si="5833"/>
        <v>2022</v>
      </c>
      <c r="M46120">
        <f t="shared" si="5834"/>
        <v>7</v>
      </c>
      <c r="N46120">
        <f t="shared" si="5835"/>
        <v>30</v>
      </c>
      <c r="O46120">
        <f t="shared" si="5836"/>
        <v>14.307172936159759</v>
      </c>
    </row>
    <row r="46121" spans="2:15" x14ac:dyDescent="0.25">
      <c r="B46121" s="3">
        <v>44772.885416666664</v>
      </c>
      <c r="C46121">
        <v>15.8858</v>
      </c>
      <c r="D46121">
        <v>74.963999999999999</v>
      </c>
      <c r="E46121">
        <v>14.774100000000001</v>
      </c>
      <c r="F46121">
        <v>81.974999999999994</v>
      </c>
      <c r="G46121">
        <f t="shared" si="5837"/>
        <v>1.111699999999999</v>
      </c>
      <c r="H46121" s="4">
        <f t="shared" si="5838"/>
        <v>0.78324474830767765</v>
      </c>
      <c r="I46121" s="4">
        <f t="shared" si="5839"/>
        <v>0.47324474830767765</v>
      </c>
      <c r="J46121">
        <f t="shared" si="5832"/>
        <v>14.574682448628844</v>
      </c>
      <c r="L46121">
        <f t="shared" si="5833"/>
        <v>2022</v>
      </c>
      <c r="M46121">
        <f t="shared" si="5834"/>
        <v>7</v>
      </c>
      <c r="N46121">
        <f t="shared" si="5835"/>
        <v>30</v>
      </c>
      <c r="O46121">
        <f t="shared" si="5836"/>
        <v>14.574682448628844</v>
      </c>
    </row>
    <row r="46122" spans="2:15" x14ac:dyDescent="0.25">
      <c r="B46122" s="3">
        <v>44772.895833333336</v>
      </c>
      <c r="C46122">
        <v>15.888199999999999</v>
      </c>
      <c r="D46122">
        <v>75.138999999999996</v>
      </c>
      <c r="E46122">
        <v>14.779299999999999</v>
      </c>
      <c r="F46122">
        <v>81.266000000000005</v>
      </c>
      <c r="G46122">
        <f t="shared" si="5837"/>
        <v>1.1089000000000002</v>
      </c>
      <c r="H46122" s="4">
        <f t="shared" si="5838"/>
        <v>0.7812720170894889</v>
      </c>
      <c r="I46122" s="4">
        <f t="shared" si="5839"/>
        <v>0.4712720170894889</v>
      </c>
      <c r="J46122">
        <f t="shared" si="5832"/>
        <v>14.347471063003081</v>
      </c>
      <c r="L46122">
        <f t="shared" si="5833"/>
        <v>2022</v>
      </c>
      <c r="M46122">
        <f t="shared" si="5834"/>
        <v>7</v>
      </c>
      <c r="N46122">
        <f t="shared" si="5835"/>
        <v>30</v>
      </c>
      <c r="O46122">
        <f t="shared" si="5836"/>
        <v>14.347471063003081</v>
      </c>
    </row>
    <row r="46123" spans="2:15" x14ac:dyDescent="0.25">
      <c r="B46123" s="3">
        <v>44772.90625</v>
      </c>
      <c r="C46123">
        <v>15.8918</v>
      </c>
      <c r="D46123">
        <v>75.138999999999996</v>
      </c>
      <c r="E46123">
        <v>14.7851</v>
      </c>
      <c r="F46123">
        <v>80.734999999999999</v>
      </c>
      <c r="G46123">
        <f t="shared" si="5837"/>
        <v>1.1067</v>
      </c>
      <c r="H46123" s="4">
        <f t="shared" si="5838"/>
        <v>0.77972201398948249</v>
      </c>
      <c r="I46123" s="4">
        <f t="shared" si="5839"/>
        <v>0.46972201398948249</v>
      </c>
      <c r="J46123">
        <f t="shared" si="5832"/>
        <v>14.170780663711673</v>
      </c>
      <c r="L46123">
        <f t="shared" si="5833"/>
        <v>2022</v>
      </c>
      <c r="M46123">
        <f t="shared" si="5834"/>
        <v>7</v>
      </c>
      <c r="N46123">
        <f t="shared" si="5835"/>
        <v>30</v>
      </c>
      <c r="O46123">
        <f t="shared" si="5836"/>
        <v>14.170780663711673</v>
      </c>
    </row>
    <row r="46124" spans="2:15" x14ac:dyDescent="0.25">
      <c r="B46124" s="3">
        <v>44772.916666666664</v>
      </c>
      <c r="C46124">
        <v>15.893700000000001</v>
      </c>
      <c r="D46124">
        <v>75.138999999999996</v>
      </c>
      <c r="E46124">
        <v>14.790900000000001</v>
      </c>
      <c r="F46124">
        <v>80.206000000000003</v>
      </c>
      <c r="G46124">
        <f t="shared" si="5837"/>
        <v>1.1028000000000002</v>
      </c>
      <c r="H46124" s="4">
        <f t="shared" si="5838"/>
        <v>0.77697428122128986</v>
      </c>
      <c r="I46124" s="4">
        <f t="shared" si="5839"/>
        <v>0.46697428122128987</v>
      </c>
      <c r="J46124">
        <f t="shared" si="5832"/>
        <v>13.861489788906043</v>
      </c>
      <c r="L46124">
        <f t="shared" si="5833"/>
        <v>2022</v>
      </c>
      <c r="M46124">
        <f t="shared" si="5834"/>
        <v>7</v>
      </c>
      <c r="N46124">
        <f t="shared" si="5835"/>
        <v>30</v>
      </c>
      <c r="O46124">
        <f t="shared" si="5836"/>
        <v>13.861489788906043</v>
      </c>
    </row>
    <row r="46125" spans="2:15" x14ac:dyDescent="0.25">
      <c r="B46125" s="3">
        <v>44772.927083333336</v>
      </c>
      <c r="C46125">
        <v>15.9009</v>
      </c>
      <c r="D46125">
        <v>75.138999999999996</v>
      </c>
      <c r="E46125">
        <v>14.795299999999999</v>
      </c>
      <c r="F46125">
        <v>79.677999999999997</v>
      </c>
      <c r="G46125">
        <f t="shared" si="5837"/>
        <v>1.1056000000000008</v>
      </c>
      <c r="H46125" s="4">
        <f t="shared" si="5838"/>
        <v>0.77894701243947995</v>
      </c>
      <c r="I46125" s="4">
        <f t="shared" si="5839"/>
        <v>0.46894701243947995</v>
      </c>
      <c r="J46125">
        <f t="shared" si="5832"/>
        <v>14.08303706443178</v>
      </c>
      <c r="L46125">
        <f t="shared" si="5833"/>
        <v>2022</v>
      </c>
      <c r="M46125">
        <f t="shared" si="5834"/>
        <v>7</v>
      </c>
      <c r="N46125">
        <f t="shared" si="5835"/>
        <v>30</v>
      </c>
      <c r="O46125">
        <f t="shared" si="5836"/>
        <v>14.08303706443178</v>
      </c>
    </row>
    <row r="46126" spans="2:15" x14ac:dyDescent="0.25">
      <c r="B46126" s="3">
        <v>44772.9375</v>
      </c>
      <c r="C46126">
        <v>15.9063</v>
      </c>
      <c r="D46126">
        <v>75.138999999999996</v>
      </c>
      <c r="E46126">
        <v>14.7986</v>
      </c>
      <c r="F46126">
        <v>79.325999999999993</v>
      </c>
      <c r="G46126">
        <f t="shared" si="5837"/>
        <v>1.1076999999999995</v>
      </c>
      <c r="H46126" s="4">
        <f t="shared" si="5838"/>
        <v>0.78042656085312112</v>
      </c>
      <c r="I46126" s="4">
        <f t="shared" si="5839"/>
        <v>0.47042656085312112</v>
      </c>
      <c r="J46126">
        <f t="shared" si="5832"/>
        <v>14.250895237756778</v>
      </c>
      <c r="L46126">
        <f t="shared" si="5833"/>
        <v>2022</v>
      </c>
      <c r="M46126">
        <f t="shared" si="5834"/>
        <v>7</v>
      </c>
      <c r="N46126">
        <f t="shared" si="5835"/>
        <v>30</v>
      </c>
      <c r="O46126">
        <f t="shared" si="5836"/>
        <v>14.250895237756778</v>
      </c>
    </row>
    <row r="46127" spans="2:15" x14ac:dyDescent="0.25">
      <c r="B46127" s="3">
        <v>44772.947916666664</v>
      </c>
      <c r="C46127">
        <v>15.9099</v>
      </c>
      <c r="D46127">
        <v>75.138999999999996</v>
      </c>
      <c r="E46127">
        <v>14.801</v>
      </c>
      <c r="F46127">
        <v>79.150999999999996</v>
      </c>
      <c r="G46127">
        <f t="shared" si="5837"/>
        <v>1.1089000000000002</v>
      </c>
      <c r="H46127" s="4">
        <f t="shared" si="5838"/>
        <v>0.7812720170894889</v>
      </c>
      <c r="I46127" s="4">
        <f t="shared" si="5839"/>
        <v>0.4712720170894889</v>
      </c>
      <c r="J46127">
        <f t="shared" si="5832"/>
        <v>14.347471063003081</v>
      </c>
      <c r="L46127">
        <f t="shared" si="5833"/>
        <v>2022</v>
      </c>
      <c r="M46127">
        <f t="shared" si="5834"/>
        <v>7</v>
      </c>
      <c r="N46127">
        <f t="shared" si="5835"/>
        <v>30</v>
      </c>
      <c r="O46127">
        <f t="shared" si="5836"/>
        <v>14.347471063003081</v>
      </c>
    </row>
    <row r="46128" spans="2:15" x14ac:dyDescent="0.25">
      <c r="B46128" s="3">
        <v>44772.958333333336</v>
      </c>
      <c r="C46128">
        <v>15.9099</v>
      </c>
      <c r="D46128">
        <v>75.138999999999996</v>
      </c>
      <c r="E46128">
        <v>14.798500000000001</v>
      </c>
      <c r="F46128">
        <v>78.8</v>
      </c>
      <c r="G46128">
        <f t="shared" si="5837"/>
        <v>1.1113999999999997</v>
      </c>
      <c r="H46128" s="4">
        <f t="shared" si="5838"/>
        <v>0.78303338424858637</v>
      </c>
      <c r="I46128" s="4">
        <f t="shared" si="5839"/>
        <v>0.47303338424858637</v>
      </c>
      <c r="J46128">
        <f t="shared" si="5832"/>
        <v>14.550212890036551</v>
      </c>
      <c r="L46128">
        <f t="shared" si="5833"/>
        <v>2022</v>
      </c>
      <c r="M46128">
        <f t="shared" si="5834"/>
        <v>7</v>
      </c>
      <c r="N46128">
        <f t="shared" si="5835"/>
        <v>30</v>
      </c>
      <c r="O46128">
        <f t="shared" si="5836"/>
        <v>14.550212890036551</v>
      </c>
    </row>
    <row r="46129" spans="2:15" x14ac:dyDescent="0.25">
      <c r="B46129" s="3">
        <v>44772.96875</v>
      </c>
      <c r="C46129">
        <v>15.9137</v>
      </c>
      <c r="D46129">
        <v>75.138999999999996</v>
      </c>
      <c r="E46129">
        <v>14.802</v>
      </c>
      <c r="F46129">
        <v>78.448999999999998</v>
      </c>
      <c r="G46129">
        <f t="shared" si="5837"/>
        <v>1.1117000000000008</v>
      </c>
      <c r="H46129" s="4">
        <f t="shared" si="5838"/>
        <v>0.78324474830767887</v>
      </c>
      <c r="I46129" s="4">
        <f t="shared" si="5839"/>
        <v>0.47324474830767888</v>
      </c>
      <c r="J46129">
        <f t="shared" si="5832"/>
        <v>14.57468244862898</v>
      </c>
      <c r="L46129">
        <f t="shared" si="5833"/>
        <v>2022</v>
      </c>
      <c r="M46129">
        <f t="shared" si="5834"/>
        <v>7</v>
      </c>
      <c r="N46129">
        <f t="shared" si="5835"/>
        <v>30</v>
      </c>
      <c r="O46129">
        <f t="shared" si="5836"/>
        <v>14.57468244862898</v>
      </c>
    </row>
    <row r="46130" spans="2:15" x14ac:dyDescent="0.25">
      <c r="B46130" s="3">
        <v>44772.979166666664</v>
      </c>
      <c r="C46130">
        <v>15.9154</v>
      </c>
      <c r="D46130">
        <v>75.138999999999996</v>
      </c>
      <c r="E46130">
        <v>14.801399999999999</v>
      </c>
      <c r="F46130">
        <v>78.274000000000001</v>
      </c>
      <c r="G46130">
        <f t="shared" si="5837"/>
        <v>1.1140000000000008</v>
      </c>
      <c r="H46130" s="4">
        <f t="shared" si="5838"/>
        <v>0.78486520609404908</v>
      </c>
      <c r="I46130" s="4">
        <f t="shared" si="5839"/>
        <v>0.47486520609404909</v>
      </c>
      <c r="J46130">
        <f t="shared" si="5832"/>
        <v>14.763287375408389</v>
      </c>
      <c r="L46130">
        <f t="shared" si="5833"/>
        <v>2022</v>
      </c>
      <c r="M46130">
        <f t="shared" si="5834"/>
        <v>7</v>
      </c>
      <c r="N46130">
        <f t="shared" si="5835"/>
        <v>30</v>
      </c>
      <c r="O46130">
        <f t="shared" si="5836"/>
        <v>14.763287375408389</v>
      </c>
    </row>
    <row r="46131" spans="2:15" x14ac:dyDescent="0.25">
      <c r="B46131" s="3">
        <v>44772.989583333336</v>
      </c>
      <c r="C46131">
        <v>15.9154</v>
      </c>
      <c r="D46131">
        <v>75.138999999999996</v>
      </c>
      <c r="E46131">
        <v>14.8033</v>
      </c>
      <c r="F46131">
        <v>77.923000000000002</v>
      </c>
      <c r="G46131">
        <f t="shared" si="5837"/>
        <v>1.1120999999999999</v>
      </c>
      <c r="H46131" s="4">
        <f t="shared" si="5838"/>
        <v>0.78352656705313406</v>
      </c>
      <c r="I46131" s="4">
        <f t="shared" si="5839"/>
        <v>0.47352656705313406</v>
      </c>
      <c r="J46131">
        <f t="shared" si="5832"/>
        <v>14.607355504491741</v>
      </c>
      <c r="L46131">
        <f t="shared" si="5833"/>
        <v>2022</v>
      </c>
      <c r="M46131">
        <f t="shared" si="5834"/>
        <v>7</v>
      </c>
      <c r="N46131">
        <f t="shared" si="5835"/>
        <v>30</v>
      </c>
      <c r="O46131">
        <f t="shared" si="5836"/>
        <v>14.607355504491741</v>
      </c>
    </row>
    <row r="46132" spans="2:15" x14ac:dyDescent="0.25">
      <c r="B46132" s="3">
        <v>44773</v>
      </c>
      <c r="C46132">
        <v>15.9209</v>
      </c>
      <c r="D46132">
        <v>75.138999999999996</v>
      </c>
      <c r="E46132">
        <v>14.8101</v>
      </c>
      <c r="F46132">
        <v>77.748999999999995</v>
      </c>
      <c r="G46132">
        <f t="shared" si="5837"/>
        <v>1.1107999999999993</v>
      </c>
      <c r="H46132" s="4">
        <f t="shared" si="5838"/>
        <v>0.78261065613040259</v>
      </c>
      <c r="I46132" s="4">
        <f t="shared" si="5839"/>
        <v>0.4726106561304026</v>
      </c>
      <c r="J46132">
        <f t="shared" si="5832"/>
        <v>14.501364269859351</v>
      </c>
      <c r="L46132">
        <f t="shared" si="5833"/>
        <v>2022</v>
      </c>
      <c r="M46132">
        <f t="shared" si="5834"/>
        <v>7</v>
      </c>
      <c r="N46132">
        <f t="shared" si="5835"/>
        <v>31</v>
      </c>
      <c r="O46132">
        <f t="shared" si="5836"/>
        <v>14.501364269859351</v>
      </c>
    </row>
    <row r="46133" spans="2:15" x14ac:dyDescent="0.25">
      <c r="B46133" s="3">
        <v>44773.010416666664</v>
      </c>
      <c r="C46133">
        <v>15.926299999999999</v>
      </c>
      <c r="D46133">
        <v>75.138999999999996</v>
      </c>
      <c r="E46133">
        <v>14.809100000000001</v>
      </c>
      <c r="F46133">
        <v>77.400000000000006</v>
      </c>
      <c r="G46133">
        <f t="shared" si="5837"/>
        <v>1.1171999999999986</v>
      </c>
      <c r="H46133" s="4">
        <f t="shared" si="5838"/>
        <v>0.78711975605769302</v>
      </c>
      <c r="I46133" s="4">
        <f t="shared" si="5839"/>
        <v>0.47711975605769302</v>
      </c>
      <c r="J46133">
        <f t="shared" si="5832"/>
        <v>15.028667024546058</v>
      </c>
      <c r="L46133">
        <f t="shared" si="5833"/>
        <v>2022</v>
      </c>
      <c r="M46133">
        <f t="shared" si="5834"/>
        <v>7</v>
      </c>
      <c r="N46133">
        <f t="shared" si="5835"/>
        <v>31</v>
      </c>
      <c r="O46133">
        <f t="shared" si="5836"/>
        <v>15.028667024546058</v>
      </c>
    </row>
    <row r="46134" spans="2:15" x14ac:dyDescent="0.25">
      <c r="B46134" s="3">
        <v>44773.020833333336</v>
      </c>
      <c r="C46134">
        <v>15.926299999999999</v>
      </c>
      <c r="D46134">
        <v>75.138999999999996</v>
      </c>
      <c r="E46134">
        <v>14.8095</v>
      </c>
      <c r="F46134">
        <v>77.05</v>
      </c>
      <c r="G46134">
        <f t="shared" si="5837"/>
        <v>1.1167999999999996</v>
      </c>
      <c r="H46134" s="4">
        <f t="shared" si="5838"/>
        <v>0.78683793731223783</v>
      </c>
      <c r="I46134" s="4">
        <f t="shared" si="5839"/>
        <v>0.47683793731223784</v>
      </c>
      <c r="J46134">
        <f t="shared" si="5832"/>
        <v>14.995304549896369</v>
      </c>
      <c r="L46134">
        <f t="shared" si="5833"/>
        <v>2022</v>
      </c>
      <c r="M46134">
        <f t="shared" si="5834"/>
        <v>7</v>
      </c>
      <c r="N46134">
        <f t="shared" si="5835"/>
        <v>31</v>
      </c>
      <c r="O46134">
        <f t="shared" si="5836"/>
        <v>14.995304549896369</v>
      </c>
    </row>
    <row r="46135" spans="2:15" x14ac:dyDescent="0.25">
      <c r="B46135" s="3">
        <v>44773.03125</v>
      </c>
      <c r="C46135">
        <v>15.926299999999999</v>
      </c>
      <c r="D46135">
        <v>75.138999999999996</v>
      </c>
      <c r="E46135">
        <v>14.809100000000001</v>
      </c>
      <c r="F46135">
        <v>76.876000000000005</v>
      </c>
      <c r="G46135">
        <f t="shared" si="5837"/>
        <v>1.1171999999999986</v>
      </c>
      <c r="H46135" s="4">
        <f t="shared" si="5838"/>
        <v>0.78711975605769302</v>
      </c>
      <c r="I46135" s="4">
        <f t="shared" si="5839"/>
        <v>0.47711975605769302</v>
      </c>
      <c r="J46135">
        <f t="shared" si="5832"/>
        <v>15.028667024546058</v>
      </c>
      <c r="L46135">
        <f t="shared" si="5833"/>
        <v>2022</v>
      </c>
      <c r="M46135">
        <f t="shared" si="5834"/>
        <v>7</v>
      </c>
      <c r="N46135">
        <f t="shared" si="5835"/>
        <v>31</v>
      </c>
      <c r="O46135">
        <f t="shared" si="5836"/>
        <v>15.028667024546058</v>
      </c>
    </row>
    <row r="46136" spans="2:15" x14ac:dyDescent="0.25">
      <c r="B46136" s="3">
        <v>44773.041666666664</v>
      </c>
      <c r="C46136">
        <v>15.926299999999999</v>
      </c>
      <c r="D46136">
        <v>75.138999999999996</v>
      </c>
      <c r="E46136">
        <v>14.8095</v>
      </c>
      <c r="F46136">
        <v>76.528000000000006</v>
      </c>
      <c r="G46136">
        <f t="shared" si="5837"/>
        <v>1.1167999999999996</v>
      </c>
      <c r="H46136" s="4">
        <f t="shared" si="5838"/>
        <v>0.78683793731223783</v>
      </c>
      <c r="I46136" s="4">
        <f t="shared" si="5839"/>
        <v>0.47683793731223784</v>
      </c>
      <c r="J46136">
        <f t="shared" si="5832"/>
        <v>14.995304549896369</v>
      </c>
      <c r="L46136">
        <f t="shared" si="5833"/>
        <v>2022</v>
      </c>
      <c r="M46136">
        <f t="shared" si="5834"/>
        <v>7</v>
      </c>
      <c r="N46136">
        <f t="shared" si="5835"/>
        <v>31</v>
      </c>
      <c r="O46136">
        <f t="shared" si="5836"/>
        <v>14.995304549896369</v>
      </c>
    </row>
    <row r="46137" spans="2:15" x14ac:dyDescent="0.25">
      <c r="B46137" s="3">
        <v>44773.052083333336</v>
      </c>
      <c r="C46137">
        <v>15.926299999999999</v>
      </c>
      <c r="D46137">
        <v>75.138999999999996</v>
      </c>
      <c r="E46137">
        <v>14.8089</v>
      </c>
      <c r="F46137">
        <v>76.353999999999999</v>
      </c>
      <c r="G46137">
        <f t="shared" si="5837"/>
        <v>1.1173999999999999</v>
      </c>
      <c r="H46137" s="4">
        <f t="shared" si="5838"/>
        <v>0.78726066543042161</v>
      </c>
      <c r="I46137" s="4">
        <f t="shared" si="5839"/>
        <v>0.47726066543042162</v>
      </c>
      <c r="J46137">
        <f t="shared" si="5832"/>
        <v>15.04536868114166</v>
      </c>
      <c r="L46137">
        <f t="shared" si="5833"/>
        <v>2022</v>
      </c>
      <c r="M46137">
        <f t="shared" si="5834"/>
        <v>7</v>
      </c>
      <c r="N46137">
        <f t="shared" si="5835"/>
        <v>31</v>
      </c>
      <c r="O46137">
        <f t="shared" si="5836"/>
        <v>15.04536868114166</v>
      </c>
    </row>
    <row r="46138" spans="2:15" x14ac:dyDescent="0.25">
      <c r="B46138" s="3">
        <v>44773.0625</v>
      </c>
      <c r="C46138">
        <v>15.9246</v>
      </c>
      <c r="D46138">
        <v>75.138999999999996</v>
      </c>
      <c r="E46138">
        <v>14.805</v>
      </c>
      <c r="F46138">
        <v>76.006</v>
      </c>
      <c r="G46138">
        <f t="shared" si="5837"/>
        <v>1.1196000000000002</v>
      </c>
      <c r="H46138" s="4">
        <f t="shared" si="5838"/>
        <v>0.78881066853042792</v>
      </c>
      <c r="I46138" s="4">
        <f t="shared" si="5839"/>
        <v>0.47881066853042792</v>
      </c>
      <c r="J46138">
        <f t="shared" si="5832"/>
        <v>15.229987534400138</v>
      </c>
      <c r="L46138">
        <f t="shared" si="5833"/>
        <v>2022</v>
      </c>
      <c r="M46138">
        <f t="shared" si="5834"/>
        <v>7</v>
      </c>
      <c r="N46138">
        <f t="shared" si="5835"/>
        <v>31</v>
      </c>
      <c r="O46138">
        <f t="shared" si="5836"/>
        <v>15.229987534400138</v>
      </c>
    </row>
    <row r="46139" spans="2:15" x14ac:dyDescent="0.25">
      <c r="B46139" s="3">
        <v>44773.072916666664</v>
      </c>
      <c r="C46139">
        <v>15.926299999999999</v>
      </c>
      <c r="D46139">
        <v>75.138999999999996</v>
      </c>
      <c r="E46139">
        <v>14.8055</v>
      </c>
      <c r="F46139">
        <v>75.659000000000006</v>
      </c>
      <c r="G46139">
        <f t="shared" si="5837"/>
        <v>1.1207999999999991</v>
      </c>
      <c r="H46139" s="4">
        <f t="shared" si="5838"/>
        <v>0.78965612476679425</v>
      </c>
      <c r="I46139" s="4">
        <f t="shared" si="5839"/>
        <v>0.47965612476679426</v>
      </c>
      <c r="J46139">
        <f t="shared" si="5832"/>
        <v>15.331386840058537</v>
      </c>
      <c r="L46139">
        <f t="shared" si="5833"/>
        <v>2022</v>
      </c>
      <c r="M46139">
        <f t="shared" si="5834"/>
        <v>7</v>
      </c>
      <c r="N46139">
        <f t="shared" si="5835"/>
        <v>31</v>
      </c>
      <c r="O46139">
        <f t="shared" si="5836"/>
        <v>15.331386840058537</v>
      </c>
    </row>
    <row r="46140" spans="2:15" x14ac:dyDescent="0.25">
      <c r="B46140" s="3">
        <v>44773.083333333336</v>
      </c>
      <c r="C46140">
        <v>15.926299999999999</v>
      </c>
      <c r="D46140">
        <v>75.138999999999996</v>
      </c>
      <c r="E46140">
        <v>14.803599999999999</v>
      </c>
      <c r="F46140">
        <v>75.483999999999995</v>
      </c>
      <c r="G46140">
        <f t="shared" si="5837"/>
        <v>1.1227</v>
      </c>
      <c r="H46140" s="4">
        <f t="shared" si="5838"/>
        <v>0.79099476380770939</v>
      </c>
      <c r="I46140" s="4">
        <f t="shared" si="5839"/>
        <v>0.48099476380770939</v>
      </c>
      <c r="J46140">
        <f t="shared" si="5832"/>
        <v>15.492948177094684</v>
      </c>
      <c r="L46140">
        <f t="shared" si="5833"/>
        <v>2022</v>
      </c>
      <c r="M46140">
        <f t="shared" si="5834"/>
        <v>7</v>
      </c>
      <c r="N46140">
        <f t="shared" si="5835"/>
        <v>31</v>
      </c>
      <c r="O46140">
        <f t="shared" si="5836"/>
        <v>15.492948177094684</v>
      </c>
    </row>
    <row r="46141" spans="2:15" x14ac:dyDescent="0.25">
      <c r="B46141" s="3">
        <v>44773.09375</v>
      </c>
      <c r="C46141">
        <v>15.9246</v>
      </c>
      <c r="D46141">
        <v>75.138999999999996</v>
      </c>
      <c r="E46141">
        <v>14.8073</v>
      </c>
      <c r="F46141">
        <v>75.311999999999998</v>
      </c>
      <c r="G46141">
        <f t="shared" si="5837"/>
        <v>1.1173000000000002</v>
      </c>
      <c r="H46141" s="4">
        <f t="shared" si="5838"/>
        <v>0.78719021074405804</v>
      </c>
      <c r="I46141" s="4">
        <f t="shared" si="5839"/>
        <v>0.47719021074405804</v>
      </c>
      <c r="J46141">
        <f t="shared" si="5832"/>
        <v>15.037016150500303</v>
      </c>
      <c r="L46141">
        <f t="shared" si="5833"/>
        <v>2022</v>
      </c>
      <c r="M46141">
        <f t="shared" si="5834"/>
        <v>7</v>
      </c>
      <c r="N46141">
        <f t="shared" si="5835"/>
        <v>31</v>
      </c>
      <c r="O46141">
        <f t="shared" si="5836"/>
        <v>15.037016150500303</v>
      </c>
    </row>
    <row r="46142" spans="2:15" x14ac:dyDescent="0.25">
      <c r="B46142" s="3">
        <v>44773.104166666664</v>
      </c>
      <c r="C46142">
        <v>15.9246</v>
      </c>
      <c r="D46142">
        <v>75.138999999999996</v>
      </c>
      <c r="E46142">
        <v>14.806900000000001</v>
      </c>
      <c r="F46142">
        <v>75.138999999999996</v>
      </c>
      <c r="G46142">
        <f t="shared" si="5837"/>
        <v>1.1176999999999992</v>
      </c>
      <c r="H46142" s="4">
        <f t="shared" si="5838"/>
        <v>0.787472029489513</v>
      </c>
      <c r="I46142" s="4">
        <f t="shared" si="5839"/>
        <v>0.47747202948951301</v>
      </c>
      <c r="J46142">
        <f t="shared" si="5832"/>
        <v>15.070446710044765</v>
      </c>
      <c r="L46142">
        <f t="shared" si="5833"/>
        <v>2022</v>
      </c>
      <c r="M46142">
        <f t="shared" si="5834"/>
        <v>7</v>
      </c>
      <c r="N46142">
        <f t="shared" si="5835"/>
        <v>31</v>
      </c>
      <c r="O46142">
        <f t="shared" si="5836"/>
        <v>15.070446710044765</v>
      </c>
    </row>
    <row r="46143" spans="2:15" x14ac:dyDescent="0.25">
      <c r="B46143" s="3">
        <v>44773.114583333336</v>
      </c>
      <c r="C46143">
        <v>15.926299999999999</v>
      </c>
      <c r="D46143">
        <v>75.138999999999996</v>
      </c>
      <c r="E46143">
        <v>14.8079</v>
      </c>
      <c r="F46143">
        <v>74.963999999999999</v>
      </c>
      <c r="G46143">
        <f t="shared" si="5837"/>
        <v>1.1183999999999994</v>
      </c>
      <c r="H46143" s="4">
        <f t="shared" si="5838"/>
        <v>0.78796521229406036</v>
      </c>
      <c r="I46143" s="4">
        <f t="shared" si="5839"/>
        <v>0.47796521229406036</v>
      </c>
      <c r="J46143">
        <f t="shared" si="5832"/>
        <v>15.129081440210507</v>
      </c>
      <c r="L46143">
        <f t="shared" si="5833"/>
        <v>2022</v>
      </c>
      <c r="M46143">
        <f t="shared" si="5834"/>
        <v>7</v>
      </c>
      <c r="N46143">
        <f t="shared" si="5835"/>
        <v>31</v>
      </c>
      <c r="O46143">
        <f t="shared" si="5836"/>
        <v>15.129081440210507</v>
      </c>
    </row>
    <row r="46144" spans="2:15" x14ac:dyDescent="0.25">
      <c r="B46144" s="3">
        <v>44773.125</v>
      </c>
      <c r="C46144">
        <v>15.9282</v>
      </c>
      <c r="D46144">
        <v>75.138999999999996</v>
      </c>
      <c r="E46144">
        <v>14.8034</v>
      </c>
      <c r="F46144">
        <v>74.963999999999999</v>
      </c>
      <c r="G46144">
        <f t="shared" si="5837"/>
        <v>1.1248000000000005</v>
      </c>
      <c r="H46144" s="4">
        <f t="shared" si="5838"/>
        <v>0.7924743122213519</v>
      </c>
      <c r="I46144" s="4">
        <f t="shared" si="5839"/>
        <v>0.4824743122213519</v>
      </c>
      <c r="J46144">
        <f t="shared" si="5832"/>
        <v>15.672966332576106</v>
      </c>
      <c r="L46144">
        <f t="shared" si="5833"/>
        <v>2022</v>
      </c>
      <c r="M46144">
        <f t="shared" si="5834"/>
        <v>7</v>
      </c>
      <c r="N46144">
        <f t="shared" si="5835"/>
        <v>31</v>
      </c>
      <c r="O46144">
        <f t="shared" si="5836"/>
        <v>15.672966332576106</v>
      </c>
    </row>
    <row r="46145" spans="2:15" x14ac:dyDescent="0.25">
      <c r="B46145" s="3">
        <v>44773.135416666664</v>
      </c>
      <c r="C46145">
        <v>15.9282</v>
      </c>
      <c r="D46145">
        <v>75.138999999999996</v>
      </c>
      <c r="E46145">
        <v>14.8088</v>
      </c>
      <c r="F46145">
        <v>74.790999999999997</v>
      </c>
      <c r="G46145">
        <f t="shared" si="5837"/>
        <v>1.1194000000000006</v>
      </c>
      <c r="H46145" s="4">
        <f t="shared" si="5838"/>
        <v>0.78866975915770043</v>
      </c>
      <c r="I46145" s="4">
        <f t="shared" si="5839"/>
        <v>0.47866975915770044</v>
      </c>
      <c r="J46145">
        <f t="shared" si="5832"/>
        <v>15.21313564266328</v>
      </c>
      <c r="L46145">
        <f t="shared" si="5833"/>
        <v>2022</v>
      </c>
      <c r="M46145">
        <f t="shared" si="5834"/>
        <v>7</v>
      </c>
      <c r="N46145">
        <f t="shared" si="5835"/>
        <v>31</v>
      </c>
      <c r="O46145">
        <f t="shared" si="5836"/>
        <v>15.21313564266328</v>
      </c>
    </row>
    <row r="46146" spans="2:15" x14ac:dyDescent="0.25">
      <c r="B46146" s="3">
        <v>44773.145833333336</v>
      </c>
      <c r="C46146">
        <v>15.9282</v>
      </c>
      <c r="D46146">
        <v>75.138999999999996</v>
      </c>
      <c r="E46146">
        <v>14.803900000000001</v>
      </c>
      <c r="F46146">
        <v>74.619</v>
      </c>
      <c r="G46146">
        <f t="shared" si="5837"/>
        <v>1.1242999999999999</v>
      </c>
      <c r="H46146" s="4">
        <f t="shared" si="5838"/>
        <v>0.79212203878953202</v>
      </c>
      <c r="I46146" s="4">
        <f t="shared" si="5839"/>
        <v>0.48212203878953203</v>
      </c>
      <c r="J46146">
        <f t="shared" si="5832"/>
        <v>15.629966321364471</v>
      </c>
      <c r="L46146">
        <f t="shared" si="5833"/>
        <v>2022</v>
      </c>
      <c r="M46146">
        <f t="shared" si="5834"/>
        <v>7</v>
      </c>
      <c r="N46146">
        <f t="shared" si="5835"/>
        <v>31</v>
      </c>
      <c r="O46146">
        <f t="shared" si="5836"/>
        <v>15.629966321364471</v>
      </c>
    </row>
    <row r="46147" spans="2:15" x14ac:dyDescent="0.25">
      <c r="B46147" s="3">
        <v>44773.15625</v>
      </c>
      <c r="C46147">
        <v>15.926299999999999</v>
      </c>
      <c r="D46147">
        <v>75.138999999999996</v>
      </c>
      <c r="E46147">
        <v>14.803900000000001</v>
      </c>
      <c r="F46147">
        <v>74.619</v>
      </c>
      <c r="G46147">
        <f t="shared" si="5837"/>
        <v>1.122399999999999</v>
      </c>
      <c r="H46147" s="4">
        <f t="shared" si="5838"/>
        <v>0.79078339974861689</v>
      </c>
      <c r="I46147" s="4">
        <f t="shared" si="5839"/>
        <v>0.48078339974861689</v>
      </c>
      <c r="J46147">
        <f t="shared" si="5832"/>
        <v>15.467355785504237</v>
      </c>
      <c r="L46147">
        <f t="shared" si="5833"/>
        <v>2022</v>
      </c>
      <c r="M46147">
        <f t="shared" si="5834"/>
        <v>7</v>
      </c>
      <c r="N46147">
        <f t="shared" si="5835"/>
        <v>31</v>
      </c>
      <c r="O46147">
        <f t="shared" si="5836"/>
        <v>15.467355785504237</v>
      </c>
    </row>
    <row r="46148" spans="2:15" x14ac:dyDescent="0.25">
      <c r="B46148" s="3">
        <v>44773.166666666664</v>
      </c>
      <c r="C46148">
        <v>15.9246</v>
      </c>
      <c r="D46148">
        <v>75.138999999999996</v>
      </c>
      <c r="E46148">
        <v>14.8024</v>
      </c>
      <c r="F46148">
        <v>74.619</v>
      </c>
      <c r="G46148">
        <f t="shared" si="5837"/>
        <v>1.1221999999999994</v>
      </c>
      <c r="H46148" s="4">
        <f t="shared" si="5838"/>
        <v>0.79064249037588941</v>
      </c>
      <c r="I46148" s="4">
        <f t="shared" si="5839"/>
        <v>0.48064249037588941</v>
      </c>
      <c r="J46148">
        <f t="shared" si="5832"/>
        <v>15.450311442462697</v>
      </c>
      <c r="L46148">
        <f t="shared" si="5833"/>
        <v>2022</v>
      </c>
      <c r="M46148">
        <f t="shared" si="5834"/>
        <v>7</v>
      </c>
      <c r="N46148">
        <f t="shared" si="5835"/>
        <v>31</v>
      </c>
      <c r="O46148">
        <f t="shared" si="5836"/>
        <v>15.450311442462697</v>
      </c>
    </row>
    <row r="46149" spans="2:15" x14ac:dyDescent="0.25">
      <c r="B46149" s="3">
        <v>44773.177083333336</v>
      </c>
      <c r="C46149">
        <v>15.926299999999999</v>
      </c>
      <c r="D46149">
        <v>75.138999999999996</v>
      </c>
      <c r="E46149">
        <v>14.8034</v>
      </c>
      <c r="F46149">
        <v>74.445999999999998</v>
      </c>
      <c r="G46149">
        <f t="shared" si="5837"/>
        <v>1.1228999999999996</v>
      </c>
      <c r="H46149" s="4">
        <f t="shared" si="5838"/>
        <v>0.79113567318043687</v>
      </c>
      <c r="I46149" s="4">
        <f t="shared" si="5839"/>
        <v>0.48113567318043687</v>
      </c>
      <c r="J46149">
        <f t="shared" ref="J46149:J46212" si="5840">IF(I46149&lt;0,0,243.07*I46149^3.7614)</f>
        <v>15.510027033231101</v>
      </c>
      <c r="L46149">
        <f t="shared" ref="L46149:L46212" si="5841">YEAR(B46149)</f>
        <v>2022</v>
      </c>
      <c r="M46149">
        <f t="shared" ref="M46149:M46212" si="5842">MONTH(B46149)</f>
        <v>7</v>
      </c>
      <c r="N46149">
        <f t="shared" ref="N46149:N46212" si="5843">DAY(B46149)</f>
        <v>31</v>
      </c>
      <c r="O46149">
        <f t="shared" ref="O46149:O46212" si="5844">J46149</f>
        <v>15.510027033231101</v>
      </c>
    </row>
    <row r="46150" spans="2:15" x14ac:dyDescent="0.25">
      <c r="B46150" s="3">
        <v>44773.1875</v>
      </c>
      <c r="C46150">
        <v>15.9282</v>
      </c>
      <c r="D46150">
        <v>75.138999999999996</v>
      </c>
      <c r="E46150">
        <v>14.799099999999999</v>
      </c>
      <c r="F46150">
        <v>74.445999999999998</v>
      </c>
      <c r="G46150">
        <f t="shared" si="5837"/>
        <v>1.1291000000000011</v>
      </c>
      <c r="H46150" s="4">
        <f t="shared" si="5838"/>
        <v>0.79550386373500093</v>
      </c>
      <c r="I46150" s="4">
        <f t="shared" si="5839"/>
        <v>0.48550386373500093</v>
      </c>
      <c r="J46150">
        <f t="shared" si="5840"/>
        <v>16.0463605730334</v>
      </c>
      <c r="L46150">
        <f t="shared" si="5841"/>
        <v>2022</v>
      </c>
      <c r="M46150">
        <f t="shared" si="5842"/>
        <v>7</v>
      </c>
      <c r="N46150">
        <f t="shared" si="5843"/>
        <v>31</v>
      </c>
      <c r="O46150">
        <f t="shared" si="5844"/>
        <v>16.0463605730334</v>
      </c>
    </row>
    <row r="46151" spans="2:15" x14ac:dyDescent="0.25">
      <c r="B46151" s="3">
        <v>44773.197916666664</v>
      </c>
      <c r="C46151">
        <v>15.9282</v>
      </c>
      <c r="D46151">
        <v>75.138999999999996</v>
      </c>
      <c r="E46151">
        <v>14.801399999999999</v>
      </c>
      <c r="F46151">
        <v>74.271000000000001</v>
      </c>
      <c r="G46151">
        <f t="shared" si="5837"/>
        <v>1.1268000000000011</v>
      </c>
      <c r="H46151" s="4">
        <f t="shared" si="5838"/>
        <v>0.79388340594863072</v>
      </c>
      <c r="I46151" s="4">
        <f t="shared" si="5839"/>
        <v>0.48388340594863072</v>
      </c>
      <c r="J46151">
        <f t="shared" si="5840"/>
        <v>15.845835337730888</v>
      </c>
      <c r="L46151">
        <f t="shared" si="5841"/>
        <v>2022</v>
      </c>
      <c r="M46151">
        <f t="shared" si="5842"/>
        <v>7</v>
      </c>
      <c r="N46151">
        <f t="shared" si="5843"/>
        <v>31</v>
      </c>
      <c r="O46151">
        <f t="shared" si="5844"/>
        <v>15.845835337730888</v>
      </c>
    </row>
    <row r="46152" spans="2:15" x14ac:dyDescent="0.25">
      <c r="B46152" s="3">
        <v>44773.208333333336</v>
      </c>
      <c r="C46152">
        <v>15.9282</v>
      </c>
      <c r="D46152">
        <v>75.138999999999996</v>
      </c>
      <c r="E46152">
        <v>14.7995</v>
      </c>
      <c r="F46152">
        <v>74.097999999999999</v>
      </c>
      <c r="G46152">
        <f t="shared" si="5837"/>
        <v>1.1287000000000003</v>
      </c>
      <c r="H46152" s="4">
        <f t="shared" si="5838"/>
        <v>0.79522204498954463</v>
      </c>
      <c r="I46152" s="4">
        <f t="shared" si="5839"/>
        <v>0.48522204498954463</v>
      </c>
      <c r="J46152">
        <f t="shared" si="5840"/>
        <v>16.011353551017603</v>
      </c>
      <c r="L46152">
        <f t="shared" si="5841"/>
        <v>2022</v>
      </c>
      <c r="M46152">
        <f t="shared" si="5842"/>
        <v>7</v>
      </c>
      <c r="N46152">
        <f t="shared" si="5843"/>
        <v>31</v>
      </c>
      <c r="O46152">
        <f t="shared" si="5844"/>
        <v>16.011353551017603</v>
      </c>
    </row>
    <row r="46153" spans="2:15" x14ac:dyDescent="0.25">
      <c r="B46153" s="3">
        <v>44773.21875</v>
      </c>
      <c r="C46153">
        <v>15.926299999999999</v>
      </c>
      <c r="D46153">
        <v>75.138999999999996</v>
      </c>
      <c r="E46153">
        <v>14.797499999999999</v>
      </c>
      <c r="F46153">
        <v>73.926000000000002</v>
      </c>
      <c r="G46153">
        <f t="shared" si="5837"/>
        <v>1.1288</v>
      </c>
      <c r="H46153" s="4">
        <f t="shared" si="5838"/>
        <v>0.79529249967590832</v>
      </c>
      <c r="I46153" s="4">
        <f t="shared" si="5839"/>
        <v>0.48529249967590832</v>
      </c>
      <c r="J46153">
        <f t="shared" si="5840"/>
        <v>16.020100044871256</v>
      </c>
      <c r="L46153">
        <f t="shared" si="5841"/>
        <v>2022</v>
      </c>
      <c r="M46153">
        <f t="shared" si="5842"/>
        <v>7</v>
      </c>
      <c r="N46153">
        <f t="shared" si="5843"/>
        <v>31</v>
      </c>
      <c r="O46153">
        <f t="shared" si="5844"/>
        <v>16.020100044871256</v>
      </c>
    </row>
    <row r="46154" spans="2:15" x14ac:dyDescent="0.25">
      <c r="B46154" s="3">
        <v>44773.229166666664</v>
      </c>
      <c r="C46154">
        <v>15.9282</v>
      </c>
      <c r="D46154">
        <v>75.138999999999996</v>
      </c>
      <c r="E46154">
        <v>14.798500000000001</v>
      </c>
      <c r="F46154">
        <v>73.753</v>
      </c>
      <c r="G46154">
        <f t="shared" si="5837"/>
        <v>1.1296999999999997</v>
      </c>
      <c r="H46154" s="4">
        <f t="shared" si="5838"/>
        <v>0.79592659185318348</v>
      </c>
      <c r="I46154" s="4">
        <f t="shared" si="5839"/>
        <v>0.48592659185318349</v>
      </c>
      <c r="J46154">
        <f t="shared" si="5840"/>
        <v>16.098976419803112</v>
      </c>
      <c r="L46154">
        <f t="shared" si="5841"/>
        <v>2022</v>
      </c>
      <c r="M46154">
        <f t="shared" si="5842"/>
        <v>7</v>
      </c>
      <c r="N46154">
        <f t="shared" si="5843"/>
        <v>31</v>
      </c>
      <c r="O46154">
        <f t="shared" si="5844"/>
        <v>16.098976419803112</v>
      </c>
    </row>
    <row r="46155" spans="2:15" x14ac:dyDescent="0.25">
      <c r="B46155" s="3">
        <v>44773.239583333336</v>
      </c>
      <c r="C46155">
        <v>15.9282</v>
      </c>
      <c r="D46155">
        <v>75.138999999999996</v>
      </c>
      <c r="E46155">
        <v>14.7995</v>
      </c>
      <c r="F46155">
        <v>73.58</v>
      </c>
      <c r="G46155">
        <f t="shared" si="5837"/>
        <v>1.1287000000000003</v>
      </c>
      <c r="H46155" s="4">
        <f t="shared" si="5838"/>
        <v>0.79522204498954463</v>
      </c>
      <c r="I46155" s="4">
        <f t="shared" si="5839"/>
        <v>0.48522204498954463</v>
      </c>
      <c r="J46155">
        <f t="shared" si="5840"/>
        <v>16.011353551017603</v>
      </c>
      <c r="L46155">
        <f t="shared" si="5841"/>
        <v>2022</v>
      </c>
      <c r="M46155">
        <f t="shared" si="5842"/>
        <v>7</v>
      </c>
      <c r="N46155">
        <f t="shared" si="5843"/>
        <v>31</v>
      </c>
      <c r="O46155">
        <f t="shared" si="5844"/>
        <v>16.011353551017603</v>
      </c>
    </row>
    <row r="46156" spans="2:15" x14ac:dyDescent="0.25">
      <c r="B46156" s="3">
        <v>44773.25</v>
      </c>
      <c r="C46156">
        <v>15.926299999999999</v>
      </c>
      <c r="D46156">
        <v>75.138999999999996</v>
      </c>
      <c r="E46156">
        <v>14.7989</v>
      </c>
      <c r="F46156">
        <v>73.406999999999996</v>
      </c>
      <c r="G46156">
        <f t="shared" si="5837"/>
        <v>1.1273999999999997</v>
      </c>
      <c r="H46156" s="4">
        <f t="shared" si="5838"/>
        <v>0.79430613406681327</v>
      </c>
      <c r="I46156" s="4">
        <f t="shared" si="5839"/>
        <v>0.48430613406681328</v>
      </c>
      <c r="J46156">
        <f t="shared" si="5840"/>
        <v>15.89796787537796</v>
      </c>
      <c r="L46156">
        <f t="shared" si="5841"/>
        <v>2022</v>
      </c>
      <c r="M46156">
        <f t="shared" si="5842"/>
        <v>7</v>
      </c>
      <c r="N46156">
        <f t="shared" si="5843"/>
        <v>31</v>
      </c>
      <c r="O46156">
        <f t="shared" si="5844"/>
        <v>15.89796787537796</v>
      </c>
    </row>
    <row r="46157" spans="2:15" x14ac:dyDescent="0.25">
      <c r="B46157" s="3">
        <v>44773.260416666664</v>
      </c>
      <c r="C46157">
        <v>15.931800000000001</v>
      </c>
      <c r="D46157">
        <v>75.138999999999996</v>
      </c>
      <c r="E46157">
        <v>14.7989</v>
      </c>
      <c r="F46157">
        <v>73.406999999999996</v>
      </c>
      <c r="G46157">
        <f t="shared" si="5837"/>
        <v>1.1329000000000011</v>
      </c>
      <c r="H46157" s="4">
        <f t="shared" si="5838"/>
        <v>0.79818114181682986</v>
      </c>
      <c r="I46157" s="4">
        <f t="shared" si="5839"/>
        <v>0.48818114181682987</v>
      </c>
      <c r="J46157">
        <f t="shared" si="5840"/>
        <v>16.381736272807267</v>
      </c>
      <c r="L46157">
        <f t="shared" si="5841"/>
        <v>2022</v>
      </c>
      <c r="M46157">
        <f t="shared" si="5842"/>
        <v>7</v>
      </c>
      <c r="N46157">
        <f t="shared" si="5843"/>
        <v>31</v>
      </c>
      <c r="O46157">
        <f t="shared" si="5844"/>
        <v>16.381736272807267</v>
      </c>
    </row>
    <row r="46158" spans="2:15" x14ac:dyDescent="0.25">
      <c r="B46158" s="3">
        <v>44773.270833333336</v>
      </c>
      <c r="C46158">
        <v>15.9299</v>
      </c>
      <c r="D46158">
        <v>75.138999999999996</v>
      </c>
      <c r="E46158">
        <v>14.8028</v>
      </c>
      <c r="F46158">
        <v>73.233999999999995</v>
      </c>
      <c r="G46158">
        <f t="shared" si="5837"/>
        <v>1.1271000000000004</v>
      </c>
      <c r="H46158" s="4">
        <f t="shared" si="5838"/>
        <v>0.79409477000772211</v>
      </c>
      <c r="I46158" s="4">
        <f t="shared" si="5839"/>
        <v>0.48409477000772211</v>
      </c>
      <c r="J46158">
        <f t="shared" si="5840"/>
        <v>15.8718858928389</v>
      </c>
      <c r="L46158">
        <f t="shared" si="5841"/>
        <v>2022</v>
      </c>
      <c r="M46158">
        <f t="shared" si="5842"/>
        <v>7</v>
      </c>
      <c r="N46158">
        <f t="shared" si="5843"/>
        <v>31</v>
      </c>
      <c r="O46158">
        <f t="shared" si="5844"/>
        <v>15.8718858928389</v>
      </c>
    </row>
    <row r="46159" spans="2:15" x14ac:dyDescent="0.25">
      <c r="B46159" s="3">
        <v>44773.28125</v>
      </c>
      <c r="C46159">
        <v>15.931800000000001</v>
      </c>
      <c r="D46159">
        <v>75.138999999999996</v>
      </c>
      <c r="E46159">
        <v>14.8024</v>
      </c>
      <c r="F46159">
        <v>73.061999999999998</v>
      </c>
      <c r="G46159">
        <f t="shared" si="5837"/>
        <v>1.1294000000000004</v>
      </c>
      <c r="H46159" s="4">
        <f t="shared" si="5838"/>
        <v>0.79571522779409221</v>
      </c>
      <c r="I46159" s="4">
        <f t="shared" si="5839"/>
        <v>0.48571522779409221</v>
      </c>
      <c r="J46159">
        <f t="shared" si="5840"/>
        <v>16.072652689934941</v>
      </c>
      <c r="L46159">
        <f t="shared" si="5841"/>
        <v>2022</v>
      </c>
      <c r="M46159">
        <f t="shared" si="5842"/>
        <v>7</v>
      </c>
      <c r="N46159">
        <f t="shared" si="5843"/>
        <v>31</v>
      </c>
      <c r="O46159">
        <f t="shared" si="5844"/>
        <v>16.072652689934941</v>
      </c>
    </row>
    <row r="46160" spans="2:15" x14ac:dyDescent="0.25">
      <c r="B46160" s="3">
        <v>44773.291666666664</v>
      </c>
      <c r="C46160">
        <v>15.9336</v>
      </c>
      <c r="D46160">
        <v>75.138999999999996</v>
      </c>
      <c r="E46160">
        <v>14.8047</v>
      </c>
      <c r="F46160">
        <v>72.891000000000005</v>
      </c>
      <c r="G46160">
        <f t="shared" si="5837"/>
        <v>1.1288999999999998</v>
      </c>
      <c r="H46160" s="4">
        <f t="shared" si="5838"/>
        <v>0.79536295436227222</v>
      </c>
      <c r="I46160" s="4">
        <f t="shared" si="5839"/>
        <v>0.48536295436227223</v>
      </c>
      <c r="J46160">
        <f t="shared" si="5840"/>
        <v>16.028850045893819</v>
      </c>
      <c r="L46160">
        <f t="shared" si="5841"/>
        <v>2022</v>
      </c>
      <c r="M46160">
        <f t="shared" si="5842"/>
        <v>7</v>
      </c>
      <c r="N46160">
        <f t="shared" si="5843"/>
        <v>31</v>
      </c>
      <c r="O46160">
        <f t="shared" si="5844"/>
        <v>16.028850045893819</v>
      </c>
    </row>
    <row r="46161" spans="2:15" x14ac:dyDescent="0.25">
      <c r="B46161" s="3">
        <v>44773.302083333336</v>
      </c>
      <c r="C46161">
        <v>15.9354</v>
      </c>
      <c r="D46161">
        <v>75.138999999999996</v>
      </c>
      <c r="E46161">
        <v>14.8078</v>
      </c>
      <c r="F46161">
        <v>72.891000000000005</v>
      </c>
      <c r="G46161">
        <f t="shared" si="5837"/>
        <v>1.1275999999999993</v>
      </c>
      <c r="H46161" s="4">
        <f t="shared" si="5838"/>
        <v>0.79444704343954087</v>
      </c>
      <c r="I46161" s="4">
        <f t="shared" si="5839"/>
        <v>0.48444704343954087</v>
      </c>
      <c r="J46161">
        <f t="shared" si="5840"/>
        <v>15.915373335358487</v>
      </c>
      <c r="L46161">
        <f t="shared" si="5841"/>
        <v>2022</v>
      </c>
      <c r="M46161">
        <f t="shared" si="5842"/>
        <v>7</v>
      </c>
      <c r="N46161">
        <f t="shared" si="5843"/>
        <v>31</v>
      </c>
      <c r="O46161">
        <f t="shared" si="5844"/>
        <v>15.915373335358487</v>
      </c>
    </row>
    <row r="46162" spans="2:15" x14ac:dyDescent="0.25">
      <c r="B46162" s="3">
        <v>44773.3125</v>
      </c>
      <c r="C46162">
        <v>15.9373</v>
      </c>
      <c r="D46162">
        <v>75.138999999999996</v>
      </c>
      <c r="E46162">
        <v>14.8028</v>
      </c>
      <c r="F46162">
        <v>72.718000000000004</v>
      </c>
      <c r="G46162">
        <f t="shared" si="5837"/>
        <v>1.134500000000001</v>
      </c>
      <c r="H46162" s="4">
        <f t="shared" si="5838"/>
        <v>0.79930841679865239</v>
      </c>
      <c r="I46162" s="4">
        <f t="shared" si="5839"/>
        <v>0.48930841679865239</v>
      </c>
      <c r="J46162">
        <f t="shared" si="5840"/>
        <v>16.524475261543927</v>
      </c>
      <c r="L46162">
        <f t="shared" si="5841"/>
        <v>2022</v>
      </c>
      <c r="M46162">
        <f t="shared" si="5842"/>
        <v>7</v>
      </c>
      <c r="N46162">
        <f t="shared" si="5843"/>
        <v>31</v>
      </c>
      <c r="O46162">
        <f t="shared" si="5844"/>
        <v>16.524475261543927</v>
      </c>
    </row>
    <row r="46163" spans="2:15" x14ac:dyDescent="0.25">
      <c r="B46163" s="3">
        <v>44773.322916666664</v>
      </c>
      <c r="C46163">
        <v>15.9373</v>
      </c>
      <c r="D46163">
        <v>75.138999999999996</v>
      </c>
      <c r="E46163">
        <v>14.8028</v>
      </c>
      <c r="F46163">
        <v>72.718000000000004</v>
      </c>
      <c r="G46163">
        <f t="shared" si="5837"/>
        <v>1.134500000000001</v>
      </c>
      <c r="H46163" s="4">
        <f t="shared" si="5838"/>
        <v>0.79930841679865239</v>
      </c>
      <c r="I46163" s="4">
        <f t="shared" si="5839"/>
        <v>0.48930841679865239</v>
      </c>
      <c r="J46163">
        <f t="shared" si="5840"/>
        <v>16.524475261543927</v>
      </c>
      <c r="L46163">
        <f t="shared" si="5841"/>
        <v>2022</v>
      </c>
      <c r="M46163">
        <f t="shared" si="5842"/>
        <v>7</v>
      </c>
      <c r="N46163">
        <f t="shared" si="5843"/>
        <v>31</v>
      </c>
      <c r="O46163">
        <f t="shared" si="5844"/>
        <v>16.524475261543927</v>
      </c>
    </row>
    <row r="46164" spans="2:15" x14ac:dyDescent="0.25">
      <c r="B46164" s="3">
        <v>44773.333333333336</v>
      </c>
      <c r="C46164">
        <v>15.9391</v>
      </c>
      <c r="D46164">
        <v>75.138999999999996</v>
      </c>
      <c r="E46164">
        <v>14.8062</v>
      </c>
      <c r="F46164">
        <v>72.891000000000005</v>
      </c>
      <c r="G46164">
        <f t="shared" si="5837"/>
        <v>1.1328999999999994</v>
      </c>
      <c r="H46164" s="4">
        <f t="shared" si="5838"/>
        <v>0.79818114181682853</v>
      </c>
      <c r="I46164" s="4">
        <f t="shared" si="5839"/>
        <v>0.48818114181682853</v>
      </c>
      <c r="J46164">
        <f t="shared" si="5840"/>
        <v>16.381736272807103</v>
      </c>
      <c r="L46164">
        <f t="shared" si="5841"/>
        <v>2022</v>
      </c>
      <c r="M46164">
        <f t="shared" si="5842"/>
        <v>7</v>
      </c>
      <c r="N46164">
        <f t="shared" si="5843"/>
        <v>31</v>
      </c>
      <c r="O46164">
        <f t="shared" si="5844"/>
        <v>16.381736272807103</v>
      </c>
    </row>
    <row r="46165" spans="2:15" x14ac:dyDescent="0.25">
      <c r="B46165" s="3">
        <v>44773.34375</v>
      </c>
      <c r="C46165">
        <v>15.9373</v>
      </c>
      <c r="D46165">
        <v>75.138999999999996</v>
      </c>
      <c r="E46165">
        <v>14.805300000000001</v>
      </c>
      <c r="F46165">
        <v>73.061999999999998</v>
      </c>
      <c r="G46165">
        <f t="shared" si="5837"/>
        <v>1.1319999999999997</v>
      </c>
      <c r="H46165" s="4">
        <f t="shared" si="5838"/>
        <v>0.79754704963955358</v>
      </c>
      <c r="I46165" s="4">
        <f t="shared" si="5839"/>
        <v>0.48754704963955359</v>
      </c>
      <c r="J46165">
        <f t="shared" si="5840"/>
        <v>16.301844530911499</v>
      </c>
      <c r="L46165">
        <f t="shared" si="5841"/>
        <v>2022</v>
      </c>
      <c r="M46165">
        <f t="shared" si="5842"/>
        <v>7</v>
      </c>
      <c r="N46165">
        <f t="shared" si="5843"/>
        <v>31</v>
      </c>
      <c r="O46165">
        <f t="shared" si="5844"/>
        <v>16.301844530911499</v>
      </c>
    </row>
    <row r="46166" spans="2:15" x14ac:dyDescent="0.25">
      <c r="B46166" s="3">
        <v>44773.354166666664</v>
      </c>
      <c r="C46166">
        <v>15.9391</v>
      </c>
      <c r="D46166">
        <v>75.138999999999996</v>
      </c>
      <c r="E46166">
        <v>14.8078</v>
      </c>
      <c r="F46166">
        <v>73.406999999999996</v>
      </c>
      <c r="G46166">
        <f t="shared" si="5837"/>
        <v>1.1312999999999995</v>
      </c>
      <c r="H46166" s="4">
        <f t="shared" si="5838"/>
        <v>0.7970538668350059</v>
      </c>
      <c r="I46166" s="4">
        <f t="shared" si="5839"/>
        <v>0.4870538668350059</v>
      </c>
      <c r="J46166">
        <f t="shared" si="5840"/>
        <v>16.239904554526749</v>
      </c>
      <c r="L46166">
        <f t="shared" si="5841"/>
        <v>2022</v>
      </c>
      <c r="M46166">
        <f t="shared" si="5842"/>
        <v>7</v>
      </c>
      <c r="N46166">
        <f t="shared" si="5843"/>
        <v>31</v>
      </c>
      <c r="O46166">
        <f t="shared" si="5844"/>
        <v>16.239904554526749</v>
      </c>
    </row>
    <row r="46167" spans="2:15" x14ac:dyDescent="0.25">
      <c r="B46167" s="3">
        <v>44773.364583333336</v>
      </c>
      <c r="C46167">
        <v>15.941000000000001</v>
      </c>
      <c r="D46167">
        <v>75.138999999999996</v>
      </c>
      <c r="E46167">
        <v>14.8088</v>
      </c>
      <c r="F46167">
        <v>73.753</v>
      </c>
      <c r="G46167">
        <f t="shared" si="5837"/>
        <v>1.132200000000001</v>
      </c>
      <c r="H46167" s="4">
        <f t="shared" si="5838"/>
        <v>0.79768795901228229</v>
      </c>
      <c r="I46167" s="4">
        <f t="shared" si="5839"/>
        <v>0.48768795901228229</v>
      </c>
      <c r="J46167">
        <f t="shared" si="5840"/>
        <v>16.319573476794083</v>
      </c>
      <c r="L46167">
        <f t="shared" si="5841"/>
        <v>2022</v>
      </c>
      <c r="M46167">
        <f t="shared" si="5842"/>
        <v>7</v>
      </c>
      <c r="N46167">
        <f t="shared" si="5843"/>
        <v>31</v>
      </c>
      <c r="O46167">
        <f t="shared" si="5844"/>
        <v>16.319573476794083</v>
      </c>
    </row>
    <row r="46168" spans="2:15" x14ac:dyDescent="0.25">
      <c r="B46168" s="3">
        <v>44773.375</v>
      </c>
      <c r="C46168">
        <v>15.941000000000001</v>
      </c>
      <c r="D46168">
        <v>75.138999999999996</v>
      </c>
      <c r="E46168">
        <v>14.809200000000001</v>
      </c>
      <c r="F46168">
        <v>74.445999999999998</v>
      </c>
      <c r="G46168">
        <f t="shared" si="5837"/>
        <v>1.1318000000000001</v>
      </c>
      <c r="H46168" s="4">
        <f t="shared" si="5838"/>
        <v>0.7974061402668261</v>
      </c>
      <c r="I46168" s="4">
        <f t="shared" si="5839"/>
        <v>0.4874061402668261</v>
      </c>
      <c r="J46168">
        <f t="shared" si="5840"/>
        <v>16.284129728704755</v>
      </c>
      <c r="L46168">
        <f t="shared" si="5841"/>
        <v>2022</v>
      </c>
      <c r="M46168">
        <f t="shared" si="5842"/>
        <v>7</v>
      </c>
      <c r="N46168">
        <f t="shared" si="5843"/>
        <v>31</v>
      </c>
      <c r="O46168">
        <f t="shared" si="5844"/>
        <v>16.284129728704755</v>
      </c>
    </row>
    <row r="46169" spans="2:15" x14ac:dyDescent="0.25">
      <c r="B46169" s="3">
        <v>44773.385416666664</v>
      </c>
      <c r="C46169">
        <v>15.9427</v>
      </c>
      <c r="D46169">
        <v>75.138999999999996</v>
      </c>
      <c r="E46169">
        <v>14.8133</v>
      </c>
      <c r="F46169">
        <v>75.311999999999998</v>
      </c>
      <c r="G46169">
        <f t="shared" si="5837"/>
        <v>1.1294000000000004</v>
      </c>
      <c r="H46169" s="4">
        <f t="shared" si="5838"/>
        <v>0.79571522779409221</v>
      </c>
      <c r="I46169" s="4">
        <f t="shared" si="5839"/>
        <v>0.48571522779409221</v>
      </c>
      <c r="J46169">
        <f t="shared" si="5840"/>
        <v>16.072652689934941</v>
      </c>
      <c r="L46169">
        <f t="shared" si="5841"/>
        <v>2022</v>
      </c>
      <c r="M46169">
        <f t="shared" si="5842"/>
        <v>7</v>
      </c>
      <c r="N46169">
        <f t="shared" si="5843"/>
        <v>31</v>
      </c>
      <c r="O46169">
        <f t="shared" si="5844"/>
        <v>16.072652689934941</v>
      </c>
    </row>
    <row r="46170" spans="2:15" x14ac:dyDescent="0.25">
      <c r="B46170" s="3">
        <v>44773.395833333336</v>
      </c>
      <c r="C46170">
        <v>15.946300000000001</v>
      </c>
      <c r="D46170">
        <v>75.138999999999996</v>
      </c>
      <c r="E46170">
        <v>14.8157</v>
      </c>
      <c r="F46170">
        <v>76.180999999999997</v>
      </c>
      <c r="G46170">
        <f t="shared" si="5837"/>
        <v>1.1306000000000012</v>
      </c>
      <c r="H46170" s="4">
        <f t="shared" si="5838"/>
        <v>0.79656068403045976</v>
      </c>
      <c r="I46170" s="4">
        <f t="shared" si="5839"/>
        <v>0.48656068403045977</v>
      </c>
      <c r="J46170">
        <f t="shared" si="5840"/>
        <v>16.178137529598619</v>
      </c>
      <c r="L46170">
        <f t="shared" si="5841"/>
        <v>2022</v>
      </c>
      <c r="M46170">
        <f t="shared" si="5842"/>
        <v>7</v>
      </c>
      <c r="N46170">
        <f t="shared" si="5843"/>
        <v>31</v>
      </c>
      <c r="O46170">
        <f t="shared" si="5844"/>
        <v>16.178137529598619</v>
      </c>
    </row>
    <row r="46171" spans="2:15" x14ac:dyDescent="0.25">
      <c r="B46171" s="3">
        <v>44773.40625</v>
      </c>
      <c r="C46171">
        <v>15.9482</v>
      </c>
      <c r="D46171">
        <v>75.138999999999996</v>
      </c>
      <c r="E46171">
        <v>14.8163</v>
      </c>
      <c r="F46171">
        <v>76.876000000000005</v>
      </c>
      <c r="G46171">
        <f t="shared" si="5837"/>
        <v>1.1318999999999999</v>
      </c>
      <c r="H46171" s="4">
        <f t="shared" si="5838"/>
        <v>0.79747659495318968</v>
      </c>
      <c r="I46171" s="4">
        <f t="shared" si="5839"/>
        <v>0.48747659495318968</v>
      </c>
      <c r="J46171">
        <f t="shared" si="5840"/>
        <v>16.292985362298644</v>
      </c>
      <c r="L46171">
        <f t="shared" si="5841"/>
        <v>2022</v>
      </c>
      <c r="M46171">
        <f t="shared" si="5842"/>
        <v>7</v>
      </c>
      <c r="N46171">
        <f t="shared" si="5843"/>
        <v>31</v>
      </c>
      <c r="O46171">
        <f t="shared" si="5844"/>
        <v>16.292985362298644</v>
      </c>
    </row>
    <row r="46172" spans="2:15" x14ac:dyDescent="0.25">
      <c r="B46172" s="3">
        <v>44773.416666666664</v>
      </c>
      <c r="C46172">
        <v>15.946300000000001</v>
      </c>
      <c r="D46172">
        <v>75.138999999999996</v>
      </c>
      <c r="E46172">
        <v>14.817500000000001</v>
      </c>
      <c r="F46172">
        <v>77.748999999999995</v>
      </c>
      <c r="G46172">
        <f t="shared" si="5837"/>
        <v>1.1288</v>
      </c>
      <c r="H46172" s="4">
        <f t="shared" si="5838"/>
        <v>0.79529249967590832</v>
      </c>
      <c r="I46172" s="4">
        <f t="shared" si="5839"/>
        <v>0.48529249967590832</v>
      </c>
      <c r="J46172">
        <f t="shared" si="5840"/>
        <v>16.020100044871256</v>
      </c>
      <c r="L46172">
        <f t="shared" si="5841"/>
        <v>2022</v>
      </c>
      <c r="M46172">
        <f t="shared" si="5842"/>
        <v>7</v>
      </c>
      <c r="N46172">
        <f t="shared" si="5843"/>
        <v>31</v>
      </c>
      <c r="O46172">
        <f t="shared" si="5844"/>
        <v>16.020100044871256</v>
      </c>
    </row>
    <row r="46173" spans="2:15" x14ac:dyDescent="0.25">
      <c r="B46173" s="3">
        <v>44773.427083333336</v>
      </c>
      <c r="C46173">
        <v>15.9482</v>
      </c>
      <c r="D46173">
        <v>75.138999999999996</v>
      </c>
      <c r="E46173">
        <v>14.8185</v>
      </c>
      <c r="F46173">
        <v>78.623999999999995</v>
      </c>
      <c r="G46173">
        <f t="shared" si="5837"/>
        <v>1.1296999999999997</v>
      </c>
      <c r="H46173" s="4">
        <f t="shared" si="5838"/>
        <v>0.79592659185318348</v>
      </c>
      <c r="I46173" s="4">
        <f t="shared" si="5839"/>
        <v>0.48592659185318349</v>
      </c>
      <c r="J46173">
        <f t="shared" si="5840"/>
        <v>16.098976419803112</v>
      </c>
      <c r="L46173">
        <f t="shared" si="5841"/>
        <v>2022</v>
      </c>
      <c r="M46173">
        <f t="shared" si="5842"/>
        <v>7</v>
      </c>
      <c r="N46173">
        <f t="shared" si="5843"/>
        <v>31</v>
      </c>
      <c r="O46173">
        <f t="shared" si="5844"/>
        <v>16.098976419803112</v>
      </c>
    </row>
    <row r="46174" spans="2:15" x14ac:dyDescent="0.25">
      <c r="B46174" s="3">
        <v>44773.4375</v>
      </c>
      <c r="C46174">
        <v>15.9518</v>
      </c>
      <c r="D46174">
        <v>75.138999999999996</v>
      </c>
      <c r="E46174">
        <v>14.819699999999999</v>
      </c>
      <c r="F46174">
        <v>79.501999999999995</v>
      </c>
      <c r="G46174">
        <f t="shared" si="5837"/>
        <v>1.1321000000000012</v>
      </c>
      <c r="H46174" s="4">
        <f t="shared" si="5838"/>
        <v>0.79761750432591849</v>
      </c>
      <c r="I46174" s="4">
        <f t="shared" si="5839"/>
        <v>0.48761750432591849</v>
      </c>
      <c r="J46174">
        <f t="shared" si="5840"/>
        <v>16.310707235443381</v>
      </c>
      <c r="L46174">
        <f t="shared" si="5841"/>
        <v>2022</v>
      </c>
      <c r="M46174">
        <f t="shared" si="5842"/>
        <v>7</v>
      </c>
      <c r="N46174">
        <f t="shared" si="5843"/>
        <v>31</v>
      </c>
      <c r="O46174">
        <f t="shared" si="5844"/>
        <v>16.310707235443381</v>
      </c>
    </row>
    <row r="46175" spans="2:15" x14ac:dyDescent="0.25">
      <c r="B46175" s="3">
        <v>44773.447916666664</v>
      </c>
      <c r="C46175">
        <v>15.9499</v>
      </c>
      <c r="D46175">
        <v>75.138999999999996</v>
      </c>
      <c r="E46175">
        <v>14.8217</v>
      </c>
      <c r="F46175">
        <v>80.206000000000003</v>
      </c>
      <c r="G46175">
        <f t="shared" si="5837"/>
        <v>1.1281999999999996</v>
      </c>
      <c r="H46175" s="4">
        <f t="shared" si="5838"/>
        <v>0.79486977155772465</v>
      </c>
      <c r="I46175" s="4">
        <f t="shared" si="5839"/>
        <v>0.48486977155772465</v>
      </c>
      <c r="J46175">
        <f t="shared" si="5840"/>
        <v>15.967673657897738</v>
      </c>
      <c r="L46175">
        <f t="shared" si="5841"/>
        <v>2022</v>
      </c>
      <c r="M46175">
        <f t="shared" si="5842"/>
        <v>7</v>
      </c>
      <c r="N46175">
        <f t="shared" si="5843"/>
        <v>31</v>
      </c>
      <c r="O46175">
        <f t="shared" si="5844"/>
        <v>15.967673657897738</v>
      </c>
    </row>
    <row r="46176" spans="2:15" x14ac:dyDescent="0.25">
      <c r="B46176" s="3">
        <v>44773.458333333336</v>
      </c>
      <c r="C46176">
        <v>15.9482</v>
      </c>
      <c r="D46176">
        <v>75.138999999999996</v>
      </c>
      <c r="E46176">
        <v>14.82</v>
      </c>
      <c r="F46176">
        <v>81.09</v>
      </c>
      <c r="G46176">
        <f t="shared" si="5837"/>
        <v>1.1281999999999996</v>
      </c>
      <c r="H46176" s="4">
        <f t="shared" si="5838"/>
        <v>0.79486977155772465</v>
      </c>
      <c r="I46176" s="4">
        <f t="shared" si="5839"/>
        <v>0.48486977155772465</v>
      </c>
      <c r="J46176">
        <f t="shared" si="5840"/>
        <v>15.967673657897738</v>
      </c>
      <c r="L46176">
        <f t="shared" si="5841"/>
        <v>2022</v>
      </c>
      <c r="M46176">
        <f t="shared" si="5842"/>
        <v>7</v>
      </c>
      <c r="N46176">
        <f t="shared" si="5843"/>
        <v>31</v>
      </c>
      <c r="O46176">
        <f t="shared" si="5844"/>
        <v>15.967673657897738</v>
      </c>
    </row>
    <row r="46177" spans="2:15" x14ac:dyDescent="0.25">
      <c r="B46177" s="3">
        <v>44773.46875</v>
      </c>
      <c r="C46177">
        <v>15.9518</v>
      </c>
      <c r="D46177">
        <v>75.138999999999996</v>
      </c>
      <c r="E46177">
        <v>14.823</v>
      </c>
      <c r="F46177">
        <v>81.620999999999995</v>
      </c>
      <c r="G46177">
        <f t="shared" si="5837"/>
        <v>1.1288</v>
      </c>
      <c r="H46177" s="4">
        <f t="shared" si="5838"/>
        <v>0.79529249967590832</v>
      </c>
      <c r="I46177" s="4">
        <f t="shared" si="5839"/>
        <v>0.48529249967590832</v>
      </c>
      <c r="J46177">
        <f t="shared" si="5840"/>
        <v>16.020100044871256</v>
      </c>
      <c r="L46177">
        <f t="shared" si="5841"/>
        <v>2022</v>
      </c>
      <c r="M46177">
        <f t="shared" si="5842"/>
        <v>7</v>
      </c>
      <c r="N46177">
        <f t="shared" si="5843"/>
        <v>31</v>
      </c>
      <c r="O46177">
        <f t="shared" si="5844"/>
        <v>16.020100044871256</v>
      </c>
    </row>
    <row r="46178" spans="2:15" x14ac:dyDescent="0.25">
      <c r="B46178" s="3">
        <v>44773.479166666664</v>
      </c>
      <c r="C46178">
        <v>15.9499</v>
      </c>
      <c r="D46178">
        <v>75.138999999999996</v>
      </c>
      <c r="E46178">
        <v>14.8231</v>
      </c>
      <c r="F46178">
        <v>82.152000000000001</v>
      </c>
      <c r="G46178">
        <f t="shared" si="5837"/>
        <v>1.1267999999999994</v>
      </c>
      <c r="H46178" s="4">
        <f t="shared" si="5838"/>
        <v>0.79388340594862949</v>
      </c>
      <c r="I46178" s="4">
        <f t="shared" si="5839"/>
        <v>0.4838834059486295</v>
      </c>
      <c r="J46178">
        <f t="shared" si="5840"/>
        <v>15.845835337730733</v>
      </c>
      <c r="L46178">
        <f t="shared" si="5841"/>
        <v>2022</v>
      </c>
      <c r="M46178">
        <f t="shared" si="5842"/>
        <v>7</v>
      </c>
      <c r="N46178">
        <f t="shared" si="5843"/>
        <v>31</v>
      </c>
      <c r="O46178">
        <f t="shared" si="5844"/>
        <v>15.845835337730733</v>
      </c>
    </row>
    <row r="46179" spans="2:15" x14ac:dyDescent="0.25">
      <c r="B46179" s="3">
        <v>44773.489583333336</v>
      </c>
      <c r="C46179">
        <v>15.9518</v>
      </c>
      <c r="D46179">
        <v>75.138999999999996</v>
      </c>
      <c r="E46179">
        <v>14.8223</v>
      </c>
      <c r="F46179">
        <v>82.864000000000004</v>
      </c>
      <c r="G46179">
        <f t="shared" ref="G46179:G46242" si="5845">C46179-E46179</f>
        <v>1.1295000000000002</v>
      </c>
      <c r="H46179" s="4">
        <f t="shared" ref="H46179:H46242" si="5846">1000*G46179/2.2/(2.54^2)/100</f>
        <v>0.795785682480456</v>
      </c>
      <c r="I46179" s="4">
        <f t="shared" ref="I46179:I46242" si="5847">H46179-($Y$1-$Y$2)/100</f>
        <v>0.485785682480456</v>
      </c>
      <c r="J46179">
        <f t="shared" si="5840"/>
        <v>16.081423752809197</v>
      </c>
      <c r="L46179">
        <f t="shared" si="5841"/>
        <v>2022</v>
      </c>
      <c r="M46179">
        <f t="shared" si="5842"/>
        <v>7</v>
      </c>
      <c r="N46179">
        <f t="shared" si="5843"/>
        <v>31</v>
      </c>
      <c r="O46179">
        <f t="shared" si="5844"/>
        <v>16.081423752809197</v>
      </c>
    </row>
    <row r="46180" spans="2:15" x14ac:dyDescent="0.25">
      <c r="B46180" s="3">
        <v>44773.5</v>
      </c>
      <c r="C46180">
        <v>15.9499</v>
      </c>
      <c r="D46180">
        <v>75.138999999999996</v>
      </c>
      <c r="E46180">
        <v>14.825900000000001</v>
      </c>
      <c r="F46180">
        <v>83.578999999999994</v>
      </c>
      <c r="G46180">
        <f t="shared" si="5845"/>
        <v>1.1239999999999988</v>
      </c>
      <c r="H46180" s="4">
        <f t="shared" si="5846"/>
        <v>0.79191067473043963</v>
      </c>
      <c r="I46180" s="4">
        <f t="shared" si="5847"/>
        <v>0.48191067473043964</v>
      </c>
      <c r="J46180">
        <f t="shared" si="5840"/>
        <v>15.60420792470976</v>
      </c>
      <c r="L46180">
        <f t="shared" si="5841"/>
        <v>2022</v>
      </c>
      <c r="M46180">
        <f t="shared" si="5842"/>
        <v>7</v>
      </c>
      <c r="N46180">
        <f t="shared" si="5843"/>
        <v>31</v>
      </c>
      <c r="O46180">
        <f t="shared" si="5844"/>
        <v>15.60420792470976</v>
      </c>
    </row>
    <row r="46181" spans="2:15" x14ac:dyDescent="0.25">
      <c r="B46181" s="3">
        <v>44773.510416666664</v>
      </c>
      <c r="C46181">
        <v>15.9499</v>
      </c>
      <c r="D46181">
        <v>75.138999999999996</v>
      </c>
      <c r="E46181">
        <v>14.8231</v>
      </c>
      <c r="F46181">
        <v>84.114999999999995</v>
      </c>
      <c r="G46181">
        <f t="shared" si="5845"/>
        <v>1.1267999999999994</v>
      </c>
      <c r="H46181" s="4">
        <f t="shared" si="5846"/>
        <v>0.79388340594862949</v>
      </c>
      <c r="I46181" s="4">
        <f t="shared" si="5847"/>
        <v>0.4838834059486295</v>
      </c>
      <c r="J46181">
        <f t="shared" si="5840"/>
        <v>15.845835337730733</v>
      </c>
      <c r="L46181">
        <f t="shared" si="5841"/>
        <v>2022</v>
      </c>
      <c r="M46181">
        <f t="shared" si="5842"/>
        <v>7</v>
      </c>
      <c r="N46181">
        <f t="shared" si="5843"/>
        <v>31</v>
      </c>
      <c r="O46181">
        <f t="shared" si="5844"/>
        <v>15.845835337730733</v>
      </c>
    </row>
    <row r="46182" spans="2:15" x14ac:dyDescent="0.25">
      <c r="B46182" s="3">
        <v>44773.520833333336</v>
      </c>
      <c r="C46182">
        <v>15.9482</v>
      </c>
      <c r="D46182">
        <v>75.138999999999996</v>
      </c>
      <c r="E46182">
        <v>14.8202</v>
      </c>
      <c r="F46182">
        <v>84.653999999999996</v>
      </c>
      <c r="G46182">
        <f t="shared" si="5845"/>
        <v>1.1280000000000001</v>
      </c>
      <c r="H46182" s="4">
        <f t="shared" si="5846"/>
        <v>0.79472886218499694</v>
      </c>
      <c r="I46182" s="4">
        <f t="shared" si="5847"/>
        <v>0.48472886218499694</v>
      </c>
      <c r="J46182">
        <f t="shared" si="5840"/>
        <v>15.950226219451535</v>
      </c>
      <c r="L46182">
        <f t="shared" si="5841"/>
        <v>2022</v>
      </c>
      <c r="M46182">
        <f t="shared" si="5842"/>
        <v>7</v>
      </c>
      <c r="N46182">
        <f t="shared" si="5843"/>
        <v>31</v>
      </c>
      <c r="O46182">
        <f t="shared" si="5844"/>
        <v>15.950226219451535</v>
      </c>
    </row>
    <row r="46183" spans="2:15" x14ac:dyDescent="0.25">
      <c r="B46183" s="3">
        <v>44773.53125</v>
      </c>
      <c r="C46183">
        <v>15.944599999999999</v>
      </c>
      <c r="D46183">
        <v>75.138999999999996</v>
      </c>
      <c r="E46183">
        <v>14.8218</v>
      </c>
      <c r="F46183">
        <v>85.194000000000003</v>
      </c>
      <c r="G46183">
        <f t="shared" si="5845"/>
        <v>1.1227999999999998</v>
      </c>
      <c r="H46183" s="4">
        <f t="shared" si="5846"/>
        <v>0.79106521849407319</v>
      </c>
      <c r="I46183" s="4">
        <f t="shared" si="5847"/>
        <v>0.48106521849407319</v>
      </c>
      <c r="J46183">
        <f t="shared" si="5840"/>
        <v>15.501485878394734</v>
      </c>
      <c r="L46183">
        <f t="shared" si="5841"/>
        <v>2022</v>
      </c>
      <c r="M46183">
        <f t="shared" si="5842"/>
        <v>7</v>
      </c>
      <c r="N46183">
        <f t="shared" si="5843"/>
        <v>31</v>
      </c>
      <c r="O46183">
        <f t="shared" si="5844"/>
        <v>15.501485878394734</v>
      </c>
    </row>
    <row r="46184" spans="2:15" x14ac:dyDescent="0.25">
      <c r="B46184" s="3">
        <v>44773.541666666664</v>
      </c>
      <c r="C46184">
        <v>15.9427</v>
      </c>
      <c r="D46184">
        <v>75.138999999999996</v>
      </c>
      <c r="E46184">
        <v>14.820499999999999</v>
      </c>
      <c r="F46184">
        <v>85.734999999999999</v>
      </c>
      <c r="G46184">
        <f t="shared" si="5845"/>
        <v>1.1222000000000012</v>
      </c>
      <c r="H46184" s="4">
        <f t="shared" si="5846"/>
        <v>0.79064249037589063</v>
      </c>
      <c r="I46184" s="4">
        <f t="shared" si="5847"/>
        <v>0.48064249037589063</v>
      </c>
      <c r="J46184">
        <f t="shared" si="5840"/>
        <v>15.450311442462842</v>
      </c>
      <c r="L46184">
        <f t="shared" si="5841"/>
        <v>2022</v>
      </c>
      <c r="M46184">
        <f t="shared" si="5842"/>
        <v>7</v>
      </c>
      <c r="N46184">
        <f t="shared" si="5843"/>
        <v>31</v>
      </c>
      <c r="O46184">
        <f t="shared" si="5844"/>
        <v>15.450311442462842</v>
      </c>
    </row>
    <row r="46185" spans="2:15" x14ac:dyDescent="0.25">
      <c r="B46185" s="3">
        <v>44773.552083333336</v>
      </c>
      <c r="C46185">
        <v>15.941000000000001</v>
      </c>
      <c r="D46185">
        <v>75.138999999999996</v>
      </c>
      <c r="E46185">
        <v>14.8192</v>
      </c>
      <c r="F46185">
        <v>86.277000000000001</v>
      </c>
      <c r="G46185">
        <f t="shared" si="5845"/>
        <v>1.1218000000000004</v>
      </c>
      <c r="H46185" s="4">
        <f t="shared" si="5846"/>
        <v>0.79036067163043444</v>
      </c>
      <c r="I46185" s="4">
        <f t="shared" si="5847"/>
        <v>0.48036067163043444</v>
      </c>
      <c r="J46185">
        <f t="shared" si="5840"/>
        <v>15.416264127570813</v>
      </c>
      <c r="L46185">
        <f t="shared" si="5841"/>
        <v>2022</v>
      </c>
      <c r="M46185">
        <f t="shared" si="5842"/>
        <v>7</v>
      </c>
      <c r="N46185">
        <f t="shared" si="5843"/>
        <v>31</v>
      </c>
      <c r="O46185">
        <f t="shared" si="5844"/>
        <v>15.416264127570813</v>
      </c>
    </row>
    <row r="46186" spans="2:15" x14ac:dyDescent="0.25">
      <c r="B46186" s="3">
        <v>44773.5625</v>
      </c>
      <c r="C46186">
        <v>15.9373</v>
      </c>
      <c r="D46186">
        <v>75.138999999999996</v>
      </c>
      <c r="E46186">
        <v>14.815</v>
      </c>
      <c r="F46186">
        <v>86.822999999999993</v>
      </c>
      <c r="G46186">
        <f t="shared" si="5845"/>
        <v>1.122300000000001</v>
      </c>
      <c r="H46186" s="4">
        <f t="shared" si="5846"/>
        <v>0.79071294506225431</v>
      </c>
      <c r="I46186" s="4">
        <f t="shared" si="5847"/>
        <v>0.48071294506225432</v>
      </c>
      <c r="J46186">
        <f t="shared" si="5840"/>
        <v>15.458831889442072</v>
      </c>
      <c r="L46186">
        <f t="shared" si="5841"/>
        <v>2022</v>
      </c>
      <c r="M46186">
        <f t="shared" si="5842"/>
        <v>7</v>
      </c>
      <c r="N46186">
        <f t="shared" si="5843"/>
        <v>31</v>
      </c>
      <c r="O46186">
        <f t="shared" si="5844"/>
        <v>15.458831889442072</v>
      </c>
    </row>
    <row r="46187" spans="2:15" x14ac:dyDescent="0.25">
      <c r="B46187" s="3">
        <v>44773.572916666664</v>
      </c>
      <c r="C46187">
        <v>15.9336</v>
      </c>
      <c r="D46187">
        <v>75.138999999999996</v>
      </c>
      <c r="E46187">
        <v>14.813700000000001</v>
      </c>
      <c r="F46187">
        <v>87.367999999999995</v>
      </c>
      <c r="G46187">
        <f t="shared" si="5845"/>
        <v>1.1198999999999995</v>
      </c>
      <c r="H46187" s="4">
        <f t="shared" si="5846"/>
        <v>0.78902203258951931</v>
      </c>
      <c r="I46187" s="4">
        <f t="shared" si="5847"/>
        <v>0.47902203258951931</v>
      </c>
      <c r="J46187">
        <f t="shared" si="5840"/>
        <v>15.255291062313564</v>
      </c>
      <c r="L46187">
        <f t="shared" si="5841"/>
        <v>2022</v>
      </c>
      <c r="M46187">
        <f t="shared" si="5842"/>
        <v>7</v>
      </c>
      <c r="N46187">
        <f t="shared" si="5843"/>
        <v>31</v>
      </c>
      <c r="O46187">
        <f t="shared" si="5844"/>
        <v>15.255291062313564</v>
      </c>
    </row>
    <row r="46188" spans="2:15" x14ac:dyDescent="0.25">
      <c r="B46188" s="3">
        <v>44773.583333333336</v>
      </c>
      <c r="C46188">
        <v>15.9282</v>
      </c>
      <c r="D46188">
        <v>75.138999999999996</v>
      </c>
      <c r="E46188">
        <v>14.811</v>
      </c>
      <c r="F46188">
        <v>87.915000000000006</v>
      </c>
      <c r="G46188">
        <f t="shared" si="5845"/>
        <v>1.1172000000000004</v>
      </c>
      <c r="H46188" s="4">
        <f t="shared" si="5846"/>
        <v>0.78711975605769424</v>
      </c>
      <c r="I46188" s="4">
        <f t="shared" si="5847"/>
        <v>0.47711975605769424</v>
      </c>
      <c r="J46188">
        <f t="shared" si="5840"/>
        <v>15.028667024546198</v>
      </c>
      <c r="L46188">
        <f t="shared" si="5841"/>
        <v>2022</v>
      </c>
      <c r="M46188">
        <f t="shared" si="5842"/>
        <v>7</v>
      </c>
      <c r="N46188">
        <f t="shared" si="5843"/>
        <v>31</v>
      </c>
      <c r="O46188">
        <f t="shared" si="5844"/>
        <v>15.028667024546198</v>
      </c>
    </row>
    <row r="46189" spans="2:15" x14ac:dyDescent="0.25">
      <c r="B46189" s="3">
        <v>44773.59375</v>
      </c>
      <c r="C46189">
        <v>15.922700000000001</v>
      </c>
      <c r="D46189">
        <v>75.138999999999996</v>
      </c>
      <c r="E46189">
        <v>14.8111</v>
      </c>
      <c r="F46189">
        <v>88.465999999999994</v>
      </c>
      <c r="G46189">
        <f t="shared" si="5845"/>
        <v>1.111600000000001</v>
      </c>
      <c r="H46189" s="4">
        <f t="shared" si="5846"/>
        <v>0.78317429362131519</v>
      </c>
      <c r="I46189" s="4">
        <f t="shared" si="5847"/>
        <v>0.47317429362131519</v>
      </c>
      <c r="J46189">
        <f t="shared" si="5840"/>
        <v>14.566522575011813</v>
      </c>
      <c r="L46189">
        <f t="shared" si="5841"/>
        <v>2022</v>
      </c>
      <c r="M46189">
        <f t="shared" si="5842"/>
        <v>7</v>
      </c>
      <c r="N46189">
        <f t="shared" si="5843"/>
        <v>31</v>
      </c>
      <c r="O46189">
        <f t="shared" si="5844"/>
        <v>14.566522575011813</v>
      </c>
    </row>
    <row r="46190" spans="2:15" x14ac:dyDescent="0.25">
      <c r="B46190" s="3">
        <v>44773.604166666664</v>
      </c>
      <c r="C46190">
        <v>15.9209</v>
      </c>
      <c r="D46190">
        <v>75.138999999999996</v>
      </c>
      <c r="E46190">
        <v>14.8089</v>
      </c>
      <c r="F46190">
        <v>89.2</v>
      </c>
      <c r="G46190">
        <f t="shared" si="5845"/>
        <v>1.1120000000000001</v>
      </c>
      <c r="H46190" s="4">
        <f t="shared" si="5846"/>
        <v>0.78345611236677015</v>
      </c>
      <c r="I46190" s="4">
        <f t="shared" si="5847"/>
        <v>0.47345611236677015</v>
      </c>
      <c r="J46190">
        <f t="shared" si="5840"/>
        <v>14.599182204556941</v>
      </c>
      <c r="L46190">
        <f t="shared" si="5841"/>
        <v>2022</v>
      </c>
      <c r="M46190">
        <f t="shared" si="5842"/>
        <v>7</v>
      </c>
      <c r="N46190">
        <f t="shared" si="5843"/>
        <v>31</v>
      </c>
      <c r="O46190">
        <f t="shared" si="5844"/>
        <v>14.599182204556941</v>
      </c>
    </row>
    <row r="46191" spans="2:15" x14ac:dyDescent="0.25">
      <c r="B46191" s="3">
        <v>44773.614583333336</v>
      </c>
      <c r="C46191">
        <v>15.9191</v>
      </c>
      <c r="D46191">
        <v>75.138999999999996</v>
      </c>
      <c r="E46191">
        <v>14.8066</v>
      </c>
      <c r="F46191">
        <v>90.867000000000004</v>
      </c>
      <c r="G46191">
        <f t="shared" si="5845"/>
        <v>1.1125000000000007</v>
      </c>
      <c r="H46191" s="4">
        <f t="shared" si="5846"/>
        <v>0.78380838579859013</v>
      </c>
      <c r="I46191" s="4">
        <f t="shared" si="5847"/>
        <v>0.47380838579859014</v>
      </c>
      <c r="J46191">
        <f t="shared" si="5840"/>
        <v>14.640082300830935</v>
      </c>
      <c r="L46191">
        <f t="shared" si="5841"/>
        <v>2022</v>
      </c>
      <c r="M46191">
        <f t="shared" si="5842"/>
        <v>7</v>
      </c>
      <c r="N46191">
        <f t="shared" si="5843"/>
        <v>31</v>
      </c>
      <c r="O46191">
        <f t="shared" si="5844"/>
        <v>14.640082300830935</v>
      </c>
    </row>
    <row r="46192" spans="2:15" x14ac:dyDescent="0.25">
      <c r="B46192" s="3">
        <v>44773.625</v>
      </c>
      <c r="C46192">
        <v>15.9154</v>
      </c>
      <c r="D46192">
        <v>75.138999999999996</v>
      </c>
      <c r="E46192">
        <v>14.803000000000001</v>
      </c>
      <c r="F46192">
        <v>91.611999999999995</v>
      </c>
      <c r="G46192">
        <f t="shared" si="5845"/>
        <v>1.1123999999999992</v>
      </c>
      <c r="H46192" s="4">
        <f t="shared" si="5846"/>
        <v>0.78373793111222523</v>
      </c>
      <c r="I46192" s="4">
        <f t="shared" si="5847"/>
        <v>0.47373793111222523</v>
      </c>
      <c r="J46192">
        <f t="shared" si="5840"/>
        <v>14.631895560495245</v>
      </c>
      <c r="L46192">
        <f t="shared" si="5841"/>
        <v>2022</v>
      </c>
      <c r="M46192">
        <f t="shared" si="5842"/>
        <v>7</v>
      </c>
      <c r="N46192">
        <f t="shared" si="5843"/>
        <v>31</v>
      </c>
      <c r="O46192">
        <f t="shared" si="5844"/>
        <v>14.631895560495245</v>
      </c>
    </row>
    <row r="46193" spans="2:15" x14ac:dyDescent="0.25">
      <c r="B46193" s="3">
        <v>44773.635416666664</v>
      </c>
      <c r="C46193">
        <v>15.9099</v>
      </c>
      <c r="D46193">
        <v>75.138999999999996</v>
      </c>
      <c r="E46193">
        <v>14.7989</v>
      </c>
      <c r="F46193">
        <v>92.174000000000007</v>
      </c>
      <c r="G46193">
        <f t="shared" si="5845"/>
        <v>1.1110000000000007</v>
      </c>
      <c r="H46193" s="4">
        <f t="shared" si="5846"/>
        <v>0.78275156550313141</v>
      </c>
      <c r="I46193" s="4">
        <f t="shared" si="5847"/>
        <v>0.47275156550313141</v>
      </c>
      <c r="J46193">
        <f t="shared" si="5840"/>
        <v>14.51763374449528</v>
      </c>
      <c r="L46193">
        <f t="shared" si="5841"/>
        <v>2022</v>
      </c>
      <c r="M46193">
        <f t="shared" si="5842"/>
        <v>7</v>
      </c>
      <c r="N46193">
        <f t="shared" si="5843"/>
        <v>31</v>
      </c>
      <c r="O46193">
        <f t="shared" si="5844"/>
        <v>14.51763374449528</v>
      </c>
    </row>
    <row r="46194" spans="2:15" x14ac:dyDescent="0.25">
      <c r="B46194" s="3">
        <v>44773.645833333336</v>
      </c>
      <c r="C46194">
        <v>15.9063</v>
      </c>
      <c r="D46194">
        <v>75.138999999999996</v>
      </c>
      <c r="E46194">
        <v>14.797599999999999</v>
      </c>
      <c r="F46194">
        <v>92.736999999999995</v>
      </c>
      <c r="G46194">
        <f t="shared" si="5845"/>
        <v>1.1087000000000007</v>
      </c>
      <c r="H46194" s="4">
        <f t="shared" si="5846"/>
        <v>0.78113110771676131</v>
      </c>
      <c r="I46194" s="4">
        <f t="shared" si="5847"/>
        <v>0.47113110771676131</v>
      </c>
      <c r="J46194">
        <f t="shared" si="5840"/>
        <v>14.331341826415883</v>
      </c>
      <c r="L46194">
        <f t="shared" si="5841"/>
        <v>2022</v>
      </c>
      <c r="M46194">
        <f t="shared" si="5842"/>
        <v>7</v>
      </c>
      <c r="N46194">
        <f t="shared" si="5843"/>
        <v>31</v>
      </c>
      <c r="O46194">
        <f t="shared" si="5844"/>
        <v>14.331341826415883</v>
      </c>
    </row>
    <row r="46195" spans="2:15" x14ac:dyDescent="0.25">
      <c r="B46195" s="3">
        <v>44773.65625</v>
      </c>
      <c r="C46195">
        <v>15.9009</v>
      </c>
      <c r="D46195">
        <v>75.138999999999996</v>
      </c>
      <c r="E46195">
        <v>14.7965</v>
      </c>
      <c r="F46195">
        <v>92.363</v>
      </c>
      <c r="G46195">
        <f t="shared" si="5845"/>
        <v>1.1044</v>
      </c>
      <c r="H46195" s="4">
        <f t="shared" si="5846"/>
        <v>0.77810155620311239</v>
      </c>
      <c r="I46195" s="4">
        <f t="shared" si="5847"/>
        <v>0.46810155620311239</v>
      </c>
      <c r="J46195">
        <f t="shared" si="5840"/>
        <v>13.987772379127065</v>
      </c>
      <c r="L46195">
        <f t="shared" si="5841"/>
        <v>2022</v>
      </c>
      <c r="M46195">
        <f t="shared" si="5842"/>
        <v>7</v>
      </c>
      <c r="N46195">
        <f t="shared" si="5843"/>
        <v>31</v>
      </c>
      <c r="O46195">
        <f t="shared" si="5844"/>
        <v>13.987772379127065</v>
      </c>
    </row>
    <row r="46196" spans="2:15" x14ac:dyDescent="0.25">
      <c r="B46196" s="3">
        <v>44773.666666666664</v>
      </c>
      <c r="C46196">
        <v>15.898999999999999</v>
      </c>
      <c r="D46196">
        <v>75.138999999999996</v>
      </c>
      <c r="E46196">
        <v>14.7943</v>
      </c>
      <c r="F46196">
        <v>91.611999999999995</v>
      </c>
      <c r="G46196">
        <f t="shared" si="5845"/>
        <v>1.1046999999999993</v>
      </c>
      <c r="H46196" s="4">
        <f t="shared" si="5846"/>
        <v>0.77831292026220367</v>
      </c>
      <c r="I46196" s="4">
        <f t="shared" si="5847"/>
        <v>0.46831292026220367</v>
      </c>
      <c r="J46196">
        <f t="shared" si="5840"/>
        <v>14.011544059032319</v>
      </c>
      <c r="L46196">
        <f t="shared" si="5841"/>
        <v>2022</v>
      </c>
      <c r="M46196">
        <f t="shared" si="5842"/>
        <v>7</v>
      </c>
      <c r="N46196">
        <f t="shared" si="5843"/>
        <v>31</v>
      </c>
      <c r="O46196">
        <f t="shared" si="5844"/>
        <v>14.011544059032319</v>
      </c>
    </row>
    <row r="46197" spans="2:15" x14ac:dyDescent="0.25">
      <c r="B46197" s="3">
        <v>44773.677083333336</v>
      </c>
      <c r="C46197">
        <v>15.8973</v>
      </c>
      <c r="D46197">
        <v>75.138999999999996</v>
      </c>
      <c r="E46197">
        <v>14.789400000000001</v>
      </c>
      <c r="F46197">
        <v>90.495000000000005</v>
      </c>
      <c r="G46197">
        <f t="shared" si="5845"/>
        <v>1.107899999999999</v>
      </c>
      <c r="H46197" s="4">
        <f t="shared" si="5846"/>
        <v>0.78056747022584871</v>
      </c>
      <c r="I46197" s="4">
        <f t="shared" si="5847"/>
        <v>0.47056747022584872</v>
      </c>
      <c r="J46197">
        <f t="shared" si="5840"/>
        <v>14.266957966290427</v>
      </c>
      <c r="L46197">
        <f t="shared" si="5841"/>
        <v>2022</v>
      </c>
      <c r="M46197">
        <f t="shared" si="5842"/>
        <v>7</v>
      </c>
      <c r="N46197">
        <f t="shared" si="5843"/>
        <v>31</v>
      </c>
      <c r="O46197">
        <f t="shared" si="5844"/>
        <v>14.266957966290427</v>
      </c>
    </row>
    <row r="46198" spans="2:15" x14ac:dyDescent="0.25">
      <c r="B46198" s="3">
        <v>44773.6875</v>
      </c>
      <c r="C46198">
        <v>15.893700000000001</v>
      </c>
      <c r="D46198">
        <v>75.138999999999996</v>
      </c>
      <c r="E46198">
        <v>14.7902</v>
      </c>
      <c r="F46198">
        <v>90.308999999999997</v>
      </c>
      <c r="G46198">
        <f t="shared" si="5845"/>
        <v>1.1035000000000004</v>
      </c>
      <c r="H46198" s="4">
        <f t="shared" si="5846"/>
        <v>0.77746746402583744</v>
      </c>
      <c r="I46198" s="4">
        <f t="shared" si="5847"/>
        <v>0.46746746402583744</v>
      </c>
      <c r="J46198">
        <f t="shared" si="5840"/>
        <v>13.916634975210556</v>
      </c>
      <c r="L46198">
        <f t="shared" si="5841"/>
        <v>2022</v>
      </c>
      <c r="M46198">
        <f t="shared" si="5842"/>
        <v>7</v>
      </c>
      <c r="N46198">
        <f t="shared" si="5843"/>
        <v>31</v>
      </c>
      <c r="O46198">
        <f t="shared" si="5844"/>
        <v>13.916634975210556</v>
      </c>
    </row>
    <row r="46199" spans="2:15" x14ac:dyDescent="0.25">
      <c r="B46199" s="3">
        <v>44773.697916666664</v>
      </c>
      <c r="C46199">
        <v>15.888199999999999</v>
      </c>
      <c r="D46199">
        <v>75.138999999999996</v>
      </c>
      <c r="E46199">
        <v>14.7879</v>
      </c>
      <c r="F46199">
        <v>90.495000000000005</v>
      </c>
      <c r="G46199">
        <f t="shared" si="5845"/>
        <v>1.1002999999999989</v>
      </c>
      <c r="H46199" s="4">
        <f t="shared" si="5846"/>
        <v>0.77521291406219106</v>
      </c>
      <c r="I46199" s="4">
        <f t="shared" si="5847"/>
        <v>0.46521291406219106</v>
      </c>
      <c r="J46199">
        <f t="shared" si="5840"/>
        <v>13.665851545641956</v>
      </c>
      <c r="L46199">
        <f t="shared" si="5841"/>
        <v>2022</v>
      </c>
      <c r="M46199">
        <f t="shared" si="5842"/>
        <v>7</v>
      </c>
      <c r="N46199">
        <f t="shared" si="5843"/>
        <v>31</v>
      </c>
      <c r="O46199">
        <f t="shared" si="5844"/>
        <v>13.665851545641956</v>
      </c>
    </row>
    <row r="46200" spans="2:15" x14ac:dyDescent="0.25">
      <c r="B46200" s="3">
        <v>44773.708333333336</v>
      </c>
      <c r="C46200">
        <v>15.888199999999999</v>
      </c>
      <c r="D46200">
        <v>75.138999999999996</v>
      </c>
      <c r="E46200">
        <v>14.785</v>
      </c>
      <c r="F46200">
        <v>90.495000000000005</v>
      </c>
      <c r="G46200">
        <f t="shared" si="5845"/>
        <v>1.1031999999999993</v>
      </c>
      <c r="H46200" s="4">
        <f t="shared" si="5846"/>
        <v>0.77725609996674483</v>
      </c>
      <c r="I46200" s="4">
        <f t="shared" si="5847"/>
        <v>0.46725609996674483</v>
      </c>
      <c r="J46200">
        <f t="shared" si="5840"/>
        <v>13.892981640681612</v>
      </c>
      <c r="L46200">
        <f t="shared" si="5841"/>
        <v>2022</v>
      </c>
      <c r="M46200">
        <f t="shared" si="5842"/>
        <v>7</v>
      </c>
      <c r="N46200">
        <f t="shared" si="5843"/>
        <v>31</v>
      </c>
      <c r="O46200">
        <f t="shared" si="5844"/>
        <v>13.892981640681612</v>
      </c>
    </row>
    <row r="46201" spans="2:15" x14ac:dyDescent="0.25">
      <c r="B46201" s="3">
        <v>44773.71875</v>
      </c>
      <c r="C46201">
        <v>15.8809</v>
      </c>
      <c r="D46201">
        <v>75.138999999999996</v>
      </c>
      <c r="E46201">
        <v>14.782</v>
      </c>
      <c r="F46201">
        <v>90.495000000000005</v>
      </c>
      <c r="G46201">
        <f t="shared" si="5845"/>
        <v>1.0989000000000004</v>
      </c>
      <c r="H46201" s="4">
        <f t="shared" si="5846"/>
        <v>0.77422654845309724</v>
      </c>
      <c r="I46201" s="4">
        <f t="shared" si="5847"/>
        <v>0.46422654845309724</v>
      </c>
      <c r="J46201">
        <f t="shared" si="5840"/>
        <v>13.557183780141298</v>
      </c>
      <c r="L46201">
        <f t="shared" si="5841"/>
        <v>2022</v>
      </c>
      <c r="M46201">
        <f t="shared" si="5842"/>
        <v>7</v>
      </c>
      <c r="N46201">
        <f t="shared" si="5843"/>
        <v>31</v>
      </c>
      <c r="O46201">
        <f t="shared" si="5844"/>
        <v>13.557183780141298</v>
      </c>
    </row>
    <row r="46202" spans="2:15" x14ac:dyDescent="0.25">
      <c r="B46202" s="3">
        <v>44773.729166666664</v>
      </c>
      <c r="C46202">
        <v>15.8773</v>
      </c>
      <c r="D46202">
        <v>75.138999999999996</v>
      </c>
      <c r="E46202">
        <v>14.7799</v>
      </c>
      <c r="F46202">
        <v>90.308999999999997</v>
      </c>
      <c r="G46202">
        <f t="shared" si="5845"/>
        <v>1.0974000000000004</v>
      </c>
      <c r="H46202" s="4">
        <f t="shared" si="5846"/>
        <v>0.77316972815763829</v>
      </c>
      <c r="I46202" s="4">
        <f t="shared" si="5847"/>
        <v>0.46316972815763829</v>
      </c>
      <c r="J46202">
        <f t="shared" si="5840"/>
        <v>13.441459420816678</v>
      </c>
      <c r="L46202">
        <f t="shared" si="5841"/>
        <v>2022</v>
      </c>
      <c r="M46202">
        <f t="shared" si="5842"/>
        <v>7</v>
      </c>
      <c r="N46202">
        <f t="shared" si="5843"/>
        <v>31</v>
      </c>
      <c r="O46202">
        <f t="shared" si="5844"/>
        <v>13.441459420816678</v>
      </c>
    </row>
    <row r="46203" spans="2:15" x14ac:dyDescent="0.25">
      <c r="B46203" s="3">
        <v>44773.739583333336</v>
      </c>
      <c r="C46203">
        <v>15.875400000000001</v>
      </c>
      <c r="D46203">
        <v>75.138999999999996</v>
      </c>
      <c r="E46203">
        <v>14.7812</v>
      </c>
      <c r="F46203">
        <v>89.754999999999995</v>
      </c>
      <c r="G46203">
        <f t="shared" si="5845"/>
        <v>1.0942000000000007</v>
      </c>
      <c r="H46203" s="4">
        <f t="shared" si="5846"/>
        <v>0.77091517819399313</v>
      </c>
      <c r="I46203" s="4">
        <f t="shared" si="5847"/>
        <v>0.46091517819399314</v>
      </c>
      <c r="J46203">
        <f t="shared" si="5840"/>
        <v>13.197006411822549</v>
      </c>
      <c r="L46203">
        <f t="shared" si="5841"/>
        <v>2022</v>
      </c>
      <c r="M46203">
        <f t="shared" si="5842"/>
        <v>7</v>
      </c>
      <c r="N46203">
        <f t="shared" si="5843"/>
        <v>31</v>
      </c>
      <c r="O46203">
        <f t="shared" si="5844"/>
        <v>13.197006411822549</v>
      </c>
    </row>
    <row r="46204" spans="2:15" x14ac:dyDescent="0.25">
      <c r="B46204" s="3">
        <v>44773.75</v>
      </c>
      <c r="C46204">
        <v>15.8718</v>
      </c>
      <c r="D46204">
        <v>75.138999999999996</v>
      </c>
      <c r="E46204">
        <v>14.7746</v>
      </c>
      <c r="F46204">
        <v>89.016999999999996</v>
      </c>
      <c r="G46204">
        <f t="shared" si="5845"/>
        <v>1.0972000000000008</v>
      </c>
      <c r="H46204" s="4">
        <f t="shared" si="5846"/>
        <v>0.77302881878491081</v>
      </c>
      <c r="I46204" s="4">
        <f t="shared" si="5847"/>
        <v>0.46302881878491081</v>
      </c>
      <c r="J46204">
        <f t="shared" si="5840"/>
        <v>13.426084487893052</v>
      </c>
      <c r="L46204">
        <f t="shared" si="5841"/>
        <v>2022</v>
      </c>
      <c r="M46204">
        <f t="shared" si="5842"/>
        <v>7</v>
      </c>
      <c r="N46204">
        <f t="shared" si="5843"/>
        <v>31</v>
      </c>
      <c r="O46204">
        <f t="shared" si="5844"/>
        <v>13.426084487893052</v>
      </c>
    </row>
    <row r="46205" spans="2:15" x14ac:dyDescent="0.25">
      <c r="B46205" s="3">
        <v>44773.760416666664</v>
      </c>
      <c r="C46205">
        <v>15.8681</v>
      </c>
      <c r="D46205">
        <v>75.138999999999996</v>
      </c>
      <c r="E46205">
        <v>14.771800000000001</v>
      </c>
      <c r="F46205">
        <v>88.099000000000004</v>
      </c>
      <c r="G46205">
        <f t="shared" si="5845"/>
        <v>1.0962999999999994</v>
      </c>
      <c r="H46205" s="4">
        <f t="shared" si="5846"/>
        <v>0.77239472660763453</v>
      </c>
      <c r="I46205" s="4">
        <f t="shared" si="5847"/>
        <v>0.46239472660763453</v>
      </c>
      <c r="J46205">
        <f t="shared" si="5840"/>
        <v>13.357057012030372</v>
      </c>
      <c r="L46205">
        <f t="shared" si="5841"/>
        <v>2022</v>
      </c>
      <c r="M46205">
        <f t="shared" si="5842"/>
        <v>7</v>
      </c>
      <c r="N46205">
        <f t="shared" si="5843"/>
        <v>31</v>
      </c>
      <c r="O46205">
        <f t="shared" si="5844"/>
        <v>13.357057012030372</v>
      </c>
    </row>
    <row r="46206" spans="2:15" x14ac:dyDescent="0.25">
      <c r="B46206" s="3">
        <v>44773.770833333336</v>
      </c>
      <c r="C46206">
        <v>15.8645</v>
      </c>
      <c r="D46206">
        <v>75.138999999999996</v>
      </c>
      <c r="E46206">
        <v>14.7705</v>
      </c>
      <c r="F46206">
        <v>87.186000000000007</v>
      </c>
      <c r="G46206">
        <f t="shared" si="5845"/>
        <v>1.0939999999999994</v>
      </c>
      <c r="H46206" s="4">
        <f t="shared" si="5846"/>
        <v>0.77077426882126432</v>
      </c>
      <c r="I46206" s="4">
        <f t="shared" si="5847"/>
        <v>0.46077426882126432</v>
      </c>
      <c r="J46206">
        <f t="shared" si="5840"/>
        <v>13.18183728798201</v>
      </c>
      <c r="L46206">
        <f t="shared" si="5841"/>
        <v>2022</v>
      </c>
      <c r="M46206">
        <f t="shared" si="5842"/>
        <v>7</v>
      </c>
      <c r="N46206">
        <f t="shared" si="5843"/>
        <v>31</v>
      </c>
      <c r="O46206">
        <f t="shared" si="5844"/>
        <v>13.18183728798201</v>
      </c>
    </row>
    <row r="46207" spans="2:15" x14ac:dyDescent="0.25">
      <c r="B46207" s="3">
        <v>44773.78125</v>
      </c>
      <c r="C46207">
        <v>15.8628</v>
      </c>
      <c r="D46207">
        <v>75.138999999999996</v>
      </c>
      <c r="E46207">
        <v>14.7714</v>
      </c>
      <c r="F46207">
        <v>86.459000000000003</v>
      </c>
      <c r="G46207">
        <f t="shared" si="5845"/>
        <v>1.0914000000000001</v>
      </c>
      <c r="H46207" s="4">
        <f t="shared" si="5846"/>
        <v>0.76894244697580305</v>
      </c>
      <c r="I46207" s="4">
        <f t="shared" si="5847"/>
        <v>0.45894244697580305</v>
      </c>
      <c r="J46207">
        <f t="shared" si="5840"/>
        <v>12.985801366813611</v>
      </c>
      <c r="L46207">
        <f t="shared" si="5841"/>
        <v>2022</v>
      </c>
      <c r="M46207">
        <f t="shared" si="5842"/>
        <v>7</v>
      </c>
      <c r="N46207">
        <f t="shared" si="5843"/>
        <v>31</v>
      </c>
      <c r="O46207">
        <f t="shared" si="5844"/>
        <v>12.985801366813611</v>
      </c>
    </row>
    <row r="46208" spans="2:15" x14ac:dyDescent="0.25">
      <c r="B46208" s="3">
        <v>44773.791666666664</v>
      </c>
      <c r="C46208">
        <v>15.860900000000001</v>
      </c>
      <c r="D46208">
        <v>75.138999999999996</v>
      </c>
      <c r="E46208">
        <v>14.7706</v>
      </c>
      <c r="F46208">
        <v>85.734999999999999</v>
      </c>
      <c r="G46208">
        <f t="shared" si="5845"/>
        <v>1.0903000000000009</v>
      </c>
      <c r="H46208" s="4">
        <f t="shared" si="5846"/>
        <v>0.76816744542580051</v>
      </c>
      <c r="I46208" s="4">
        <f t="shared" si="5847"/>
        <v>0.45816744542580051</v>
      </c>
      <c r="J46208">
        <f t="shared" si="5840"/>
        <v>12.903510835408747</v>
      </c>
      <c r="L46208">
        <f t="shared" si="5841"/>
        <v>2022</v>
      </c>
      <c r="M46208">
        <f t="shared" si="5842"/>
        <v>7</v>
      </c>
      <c r="N46208">
        <f t="shared" si="5843"/>
        <v>31</v>
      </c>
      <c r="O46208">
        <f t="shared" si="5844"/>
        <v>12.903510835408747</v>
      </c>
    </row>
    <row r="46209" spans="2:15" x14ac:dyDescent="0.25">
      <c r="B46209" s="3">
        <v>44773.802083333336</v>
      </c>
      <c r="C46209">
        <v>15.860900000000001</v>
      </c>
      <c r="D46209">
        <v>75.138999999999996</v>
      </c>
      <c r="E46209">
        <v>14.7705</v>
      </c>
      <c r="F46209">
        <v>85.194000000000003</v>
      </c>
      <c r="G46209">
        <f t="shared" si="5845"/>
        <v>1.0904000000000007</v>
      </c>
      <c r="H46209" s="4">
        <f t="shared" si="5846"/>
        <v>0.76823790011216431</v>
      </c>
      <c r="I46209" s="4">
        <f t="shared" si="5847"/>
        <v>0.45823790011216431</v>
      </c>
      <c r="J46209">
        <f t="shared" si="5840"/>
        <v>12.910975929328609</v>
      </c>
      <c r="L46209">
        <f t="shared" si="5841"/>
        <v>2022</v>
      </c>
      <c r="M46209">
        <f t="shared" si="5842"/>
        <v>7</v>
      </c>
      <c r="N46209">
        <f t="shared" si="5843"/>
        <v>31</v>
      </c>
      <c r="O46209">
        <f t="shared" si="5844"/>
        <v>12.910975929328609</v>
      </c>
    </row>
    <row r="46210" spans="2:15" x14ac:dyDescent="0.25">
      <c r="B46210" s="3">
        <v>44773.8125</v>
      </c>
      <c r="C46210">
        <v>15.859</v>
      </c>
      <c r="D46210">
        <v>75.138999999999996</v>
      </c>
      <c r="E46210">
        <v>14.7727</v>
      </c>
      <c r="F46210">
        <v>84.474000000000004</v>
      </c>
      <c r="G46210">
        <f t="shared" si="5845"/>
        <v>1.0862999999999996</v>
      </c>
      <c r="H46210" s="4">
        <f t="shared" si="5846"/>
        <v>0.76534925797124287</v>
      </c>
      <c r="I46210" s="4">
        <f t="shared" si="5847"/>
        <v>0.45534925797124287</v>
      </c>
      <c r="J46210">
        <f t="shared" si="5840"/>
        <v>12.607496732811157</v>
      </c>
      <c r="L46210">
        <f t="shared" si="5841"/>
        <v>2022</v>
      </c>
      <c r="M46210">
        <f t="shared" si="5842"/>
        <v>7</v>
      </c>
      <c r="N46210">
        <f t="shared" si="5843"/>
        <v>31</v>
      </c>
      <c r="O46210">
        <f t="shared" si="5844"/>
        <v>12.607496732811157</v>
      </c>
    </row>
    <row r="46211" spans="2:15" x14ac:dyDescent="0.25">
      <c r="B46211" s="3">
        <v>44773.822916666664</v>
      </c>
      <c r="C46211">
        <v>15.859</v>
      </c>
      <c r="D46211">
        <v>75.138999999999996</v>
      </c>
      <c r="E46211">
        <v>14.775600000000001</v>
      </c>
      <c r="F46211">
        <v>83.935000000000002</v>
      </c>
      <c r="G46211">
        <f t="shared" si="5845"/>
        <v>1.0833999999999993</v>
      </c>
      <c r="H46211" s="4">
        <f t="shared" si="5846"/>
        <v>0.76330607206668899</v>
      </c>
      <c r="I46211" s="4">
        <f t="shared" si="5847"/>
        <v>0.45330607206668899</v>
      </c>
      <c r="J46211">
        <f t="shared" si="5840"/>
        <v>12.3960262258499</v>
      </c>
      <c r="L46211">
        <f t="shared" si="5841"/>
        <v>2022</v>
      </c>
      <c r="M46211">
        <f t="shared" si="5842"/>
        <v>7</v>
      </c>
      <c r="N46211">
        <f t="shared" si="5843"/>
        <v>31</v>
      </c>
      <c r="O46211">
        <f t="shared" si="5844"/>
        <v>12.3960262258499</v>
      </c>
    </row>
    <row r="46212" spans="2:15" x14ac:dyDescent="0.25">
      <c r="B46212" s="3">
        <v>44773.833333333336</v>
      </c>
      <c r="C46212">
        <v>15.8628</v>
      </c>
      <c r="D46212">
        <v>75.138999999999996</v>
      </c>
      <c r="E46212">
        <v>14.776899999999999</v>
      </c>
      <c r="F46212">
        <v>83.399000000000001</v>
      </c>
      <c r="G46212">
        <f t="shared" si="5845"/>
        <v>1.0859000000000005</v>
      </c>
      <c r="H46212" s="4">
        <f t="shared" si="5846"/>
        <v>0.7650674392257879</v>
      </c>
      <c r="I46212" s="4">
        <f t="shared" si="5847"/>
        <v>0.45506743922578791</v>
      </c>
      <c r="J46212">
        <f t="shared" si="5840"/>
        <v>12.578172106295401</v>
      </c>
      <c r="L46212">
        <f t="shared" si="5841"/>
        <v>2022</v>
      </c>
      <c r="M46212">
        <f t="shared" si="5842"/>
        <v>7</v>
      </c>
      <c r="N46212">
        <f t="shared" si="5843"/>
        <v>31</v>
      </c>
      <c r="O46212">
        <f t="shared" si="5844"/>
        <v>12.578172106295401</v>
      </c>
    </row>
    <row r="46213" spans="2:15" x14ac:dyDescent="0.25">
      <c r="B46213" s="3">
        <v>44773.84375</v>
      </c>
      <c r="C46213">
        <v>15.8628</v>
      </c>
      <c r="D46213">
        <v>75.138999999999996</v>
      </c>
      <c r="E46213">
        <v>14.7782</v>
      </c>
      <c r="F46213">
        <v>82.864000000000004</v>
      </c>
      <c r="G46213">
        <f t="shared" si="5845"/>
        <v>1.0846</v>
      </c>
      <c r="H46213" s="4">
        <f t="shared" si="5846"/>
        <v>0.76415152830305655</v>
      </c>
      <c r="I46213" s="4">
        <f t="shared" si="5847"/>
        <v>0.45415152830305655</v>
      </c>
      <c r="J46213">
        <f t="shared" ref="J46213:J46276" si="5848">IF(I46213&lt;0,0,243.07*I46213^3.7614)</f>
        <v>12.483212827616667</v>
      </c>
      <c r="L46213">
        <f t="shared" ref="L46213:L46276" si="5849">YEAR(B46213)</f>
        <v>2022</v>
      </c>
      <c r="M46213">
        <f t="shared" ref="M46213:M46276" si="5850">MONTH(B46213)</f>
        <v>7</v>
      </c>
      <c r="N46213">
        <f t="shared" ref="N46213:N46276" si="5851">DAY(B46213)</f>
        <v>31</v>
      </c>
      <c r="O46213">
        <f t="shared" ref="O46213:O46276" si="5852">J46213</f>
        <v>12.483212827616667</v>
      </c>
    </row>
    <row r="46214" spans="2:15" x14ac:dyDescent="0.25">
      <c r="B46214" s="3">
        <v>44773.854166666664</v>
      </c>
      <c r="C46214">
        <v>15.8628</v>
      </c>
      <c r="D46214">
        <v>75.138999999999996</v>
      </c>
      <c r="E46214">
        <v>14.7811</v>
      </c>
      <c r="F46214">
        <v>82.33</v>
      </c>
      <c r="G46214">
        <f t="shared" si="5845"/>
        <v>1.0816999999999997</v>
      </c>
      <c r="H46214" s="4">
        <f t="shared" si="5846"/>
        <v>0.76210834239850256</v>
      </c>
      <c r="I46214" s="4">
        <f t="shared" si="5847"/>
        <v>0.45210834239850256</v>
      </c>
      <c r="J46214">
        <f t="shared" si="5848"/>
        <v>12.273278205444322</v>
      </c>
      <c r="L46214">
        <f t="shared" si="5849"/>
        <v>2022</v>
      </c>
      <c r="M46214">
        <f t="shared" si="5850"/>
        <v>7</v>
      </c>
      <c r="N46214">
        <f t="shared" si="5851"/>
        <v>31</v>
      </c>
      <c r="O46214">
        <f t="shared" si="5852"/>
        <v>12.273278205444322</v>
      </c>
    </row>
    <row r="46215" spans="2:15" x14ac:dyDescent="0.25">
      <c r="B46215" s="3">
        <v>44773.864583333336</v>
      </c>
      <c r="C46215">
        <v>15.8645</v>
      </c>
      <c r="D46215">
        <v>75.138999999999996</v>
      </c>
      <c r="E46215">
        <v>14.7804</v>
      </c>
      <c r="F46215">
        <v>81.620999999999995</v>
      </c>
      <c r="G46215">
        <f t="shared" si="5845"/>
        <v>1.0840999999999994</v>
      </c>
      <c r="H46215" s="4">
        <f t="shared" si="5846"/>
        <v>0.76379925487123657</v>
      </c>
      <c r="I46215" s="4">
        <f t="shared" si="5847"/>
        <v>0.45379925487123657</v>
      </c>
      <c r="J46215">
        <f t="shared" si="5848"/>
        <v>12.446830552750646</v>
      </c>
      <c r="L46215">
        <f t="shared" si="5849"/>
        <v>2022</v>
      </c>
      <c r="M46215">
        <f t="shared" si="5850"/>
        <v>7</v>
      </c>
      <c r="N46215">
        <f t="shared" si="5851"/>
        <v>31</v>
      </c>
      <c r="O46215">
        <f t="shared" si="5852"/>
        <v>12.446830552750646</v>
      </c>
    </row>
    <row r="46216" spans="2:15" x14ac:dyDescent="0.25">
      <c r="B46216" s="3">
        <v>44773.875</v>
      </c>
      <c r="C46216">
        <v>15.8681</v>
      </c>
      <c r="D46216">
        <v>75.138999999999996</v>
      </c>
      <c r="E46216">
        <v>14.784700000000001</v>
      </c>
      <c r="F46216">
        <v>81.09</v>
      </c>
      <c r="G46216">
        <f t="shared" si="5845"/>
        <v>1.0833999999999993</v>
      </c>
      <c r="H46216" s="4">
        <f t="shared" si="5846"/>
        <v>0.76330607206668899</v>
      </c>
      <c r="I46216" s="4">
        <f t="shared" si="5847"/>
        <v>0.45330607206668899</v>
      </c>
      <c r="J46216">
        <f t="shared" si="5848"/>
        <v>12.3960262258499</v>
      </c>
      <c r="L46216">
        <f t="shared" si="5849"/>
        <v>2022</v>
      </c>
      <c r="M46216">
        <f t="shared" si="5850"/>
        <v>7</v>
      </c>
      <c r="N46216">
        <f t="shared" si="5851"/>
        <v>31</v>
      </c>
      <c r="O46216">
        <f t="shared" si="5852"/>
        <v>12.3960262258499</v>
      </c>
    </row>
    <row r="46217" spans="2:15" x14ac:dyDescent="0.25">
      <c r="B46217" s="3">
        <v>44773.885416666664</v>
      </c>
      <c r="C46217">
        <v>15.8718</v>
      </c>
      <c r="D46217">
        <v>75.138999999999996</v>
      </c>
      <c r="E46217">
        <v>14.787599999999999</v>
      </c>
      <c r="F46217">
        <v>80.558999999999997</v>
      </c>
      <c r="G46217">
        <f t="shared" si="5845"/>
        <v>1.0842000000000009</v>
      </c>
      <c r="H46217" s="4">
        <f t="shared" si="5846"/>
        <v>0.76386970955760147</v>
      </c>
      <c r="I46217" s="4">
        <f t="shared" si="5847"/>
        <v>0.45386970955760148</v>
      </c>
      <c r="J46217">
        <f t="shared" si="5848"/>
        <v>12.454100771849962</v>
      </c>
      <c r="L46217">
        <f t="shared" si="5849"/>
        <v>2022</v>
      </c>
      <c r="M46217">
        <f t="shared" si="5850"/>
        <v>7</v>
      </c>
      <c r="N46217">
        <f t="shared" si="5851"/>
        <v>31</v>
      </c>
      <c r="O46217">
        <f t="shared" si="5852"/>
        <v>12.454100771849962</v>
      </c>
    </row>
    <row r="46218" spans="2:15" x14ac:dyDescent="0.25">
      <c r="B46218" s="3">
        <v>44773.895833333336</v>
      </c>
      <c r="C46218">
        <v>15.873699999999999</v>
      </c>
      <c r="D46218">
        <v>75.138999999999996</v>
      </c>
      <c r="E46218">
        <v>14.7889</v>
      </c>
      <c r="F46218">
        <v>80.028999999999996</v>
      </c>
      <c r="G46218">
        <f t="shared" si="5845"/>
        <v>1.0847999999999995</v>
      </c>
      <c r="H46218" s="4">
        <f t="shared" si="5846"/>
        <v>0.76429243767578403</v>
      </c>
      <c r="I46218" s="4">
        <f t="shared" si="5847"/>
        <v>0.45429243767578403</v>
      </c>
      <c r="J46218">
        <f t="shared" si="5848"/>
        <v>12.497787575057123</v>
      </c>
      <c r="L46218">
        <f t="shared" si="5849"/>
        <v>2022</v>
      </c>
      <c r="M46218">
        <f t="shared" si="5850"/>
        <v>7</v>
      </c>
      <c r="N46218">
        <f t="shared" si="5851"/>
        <v>31</v>
      </c>
      <c r="O46218">
        <f t="shared" si="5852"/>
        <v>12.497787575057123</v>
      </c>
    </row>
    <row r="46219" spans="2:15" x14ac:dyDescent="0.25">
      <c r="B46219" s="3">
        <v>44773.90625</v>
      </c>
      <c r="C46219">
        <v>15.8773</v>
      </c>
      <c r="D46219">
        <v>75.138999999999996</v>
      </c>
      <c r="E46219">
        <v>14.792299999999999</v>
      </c>
      <c r="F46219">
        <v>79.677999999999997</v>
      </c>
      <c r="G46219">
        <f t="shared" si="5845"/>
        <v>1.0850000000000009</v>
      </c>
      <c r="H46219" s="4">
        <f t="shared" si="5846"/>
        <v>0.76443334704851285</v>
      </c>
      <c r="I46219" s="4">
        <f t="shared" si="5847"/>
        <v>0.45443334704851285</v>
      </c>
      <c r="J46219">
        <f t="shared" si="5848"/>
        <v>12.512374811298335</v>
      </c>
      <c r="L46219">
        <f t="shared" si="5849"/>
        <v>2022</v>
      </c>
      <c r="M46219">
        <f t="shared" si="5850"/>
        <v>7</v>
      </c>
      <c r="N46219">
        <f t="shared" si="5851"/>
        <v>31</v>
      </c>
      <c r="O46219">
        <f t="shared" si="5852"/>
        <v>12.512374811298335</v>
      </c>
    </row>
    <row r="46220" spans="2:15" x14ac:dyDescent="0.25">
      <c r="B46220" s="3">
        <v>44773.916666666664</v>
      </c>
      <c r="C46220">
        <v>15.8773</v>
      </c>
      <c r="D46220">
        <v>75.138999999999996</v>
      </c>
      <c r="E46220">
        <v>14.794700000000001</v>
      </c>
      <c r="F46220">
        <v>79.501999999999995</v>
      </c>
      <c r="G46220">
        <f t="shared" si="5845"/>
        <v>1.0825999999999993</v>
      </c>
      <c r="H46220" s="4">
        <f t="shared" si="5846"/>
        <v>0.76274243457577784</v>
      </c>
      <c r="I46220" s="4">
        <f t="shared" si="5847"/>
        <v>0.45274243457577784</v>
      </c>
      <c r="J46220">
        <f t="shared" si="5848"/>
        <v>12.338150737134379</v>
      </c>
      <c r="L46220">
        <f t="shared" si="5849"/>
        <v>2022</v>
      </c>
      <c r="M46220">
        <f t="shared" si="5850"/>
        <v>7</v>
      </c>
      <c r="N46220">
        <f t="shared" si="5851"/>
        <v>31</v>
      </c>
      <c r="O46220">
        <f t="shared" si="5852"/>
        <v>12.338150737134379</v>
      </c>
    </row>
    <row r="46221" spans="2:15" x14ac:dyDescent="0.25">
      <c r="B46221" s="3">
        <v>44773.927083333336</v>
      </c>
      <c r="C46221">
        <v>15.879</v>
      </c>
      <c r="D46221">
        <v>75.138999999999996</v>
      </c>
      <c r="E46221">
        <v>14.7972</v>
      </c>
      <c r="F46221">
        <v>79.325999999999993</v>
      </c>
      <c r="G46221">
        <f t="shared" si="5845"/>
        <v>1.0817999999999994</v>
      </c>
      <c r="H46221" s="4">
        <f t="shared" si="5846"/>
        <v>0.76217879708486647</v>
      </c>
      <c r="I46221" s="4">
        <f t="shared" si="5847"/>
        <v>0.45217879708486647</v>
      </c>
      <c r="J46221">
        <f t="shared" si="5848"/>
        <v>12.280473869951971</v>
      </c>
      <c r="L46221">
        <f t="shared" si="5849"/>
        <v>2022</v>
      </c>
      <c r="M46221">
        <f t="shared" si="5850"/>
        <v>7</v>
      </c>
      <c r="N46221">
        <f t="shared" si="5851"/>
        <v>31</v>
      </c>
      <c r="O46221">
        <f t="shared" si="5852"/>
        <v>12.280473869951971</v>
      </c>
    </row>
    <row r="46222" spans="2:15" x14ac:dyDescent="0.25">
      <c r="B46222" s="3">
        <v>44773.9375</v>
      </c>
      <c r="C46222">
        <v>15.8809</v>
      </c>
      <c r="D46222">
        <v>75.138999999999996</v>
      </c>
      <c r="E46222">
        <v>14.8005</v>
      </c>
      <c r="F46222">
        <v>78.974999999999994</v>
      </c>
      <c r="G46222">
        <f t="shared" si="5845"/>
        <v>1.0804000000000009</v>
      </c>
      <c r="H46222" s="4">
        <f t="shared" si="5846"/>
        <v>0.76119243147577265</v>
      </c>
      <c r="I46222" s="4">
        <f t="shared" si="5847"/>
        <v>0.45119243147577265</v>
      </c>
      <c r="J46222">
        <f t="shared" si="5848"/>
        <v>12.180015976263494</v>
      </c>
      <c r="L46222">
        <f t="shared" si="5849"/>
        <v>2022</v>
      </c>
      <c r="M46222">
        <f t="shared" si="5850"/>
        <v>7</v>
      </c>
      <c r="N46222">
        <f t="shared" si="5851"/>
        <v>31</v>
      </c>
      <c r="O46222">
        <f t="shared" si="5852"/>
        <v>12.180015976263494</v>
      </c>
    </row>
    <row r="46223" spans="2:15" x14ac:dyDescent="0.25">
      <c r="B46223" s="3">
        <v>44773.947916666664</v>
      </c>
      <c r="C46223">
        <v>15.8863</v>
      </c>
      <c r="D46223">
        <v>75.138999999999996</v>
      </c>
      <c r="E46223">
        <v>14.8024</v>
      </c>
      <c r="F46223">
        <v>78.623999999999995</v>
      </c>
      <c r="G46223">
        <f t="shared" si="5845"/>
        <v>1.0838999999999999</v>
      </c>
      <c r="H46223" s="4">
        <f t="shared" si="5846"/>
        <v>0.76365834549850897</v>
      </c>
      <c r="I46223" s="4">
        <f t="shared" si="5847"/>
        <v>0.45365834549850897</v>
      </c>
      <c r="J46223">
        <f t="shared" si="5848"/>
        <v>12.4322994623972</v>
      </c>
      <c r="L46223">
        <f t="shared" si="5849"/>
        <v>2022</v>
      </c>
      <c r="M46223">
        <f t="shared" si="5850"/>
        <v>7</v>
      </c>
      <c r="N46223">
        <f t="shared" si="5851"/>
        <v>31</v>
      </c>
      <c r="O46223">
        <f t="shared" si="5852"/>
        <v>12.4322994623972</v>
      </c>
    </row>
    <row r="46224" spans="2:15" x14ac:dyDescent="0.25">
      <c r="B46224" s="3">
        <v>44773.958333333336</v>
      </c>
      <c r="C46224">
        <v>15.888199999999999</v>
      </c>
      <c r="D46224">
        <v>75.138999999999996</v>
      </c>
      <c r="E46224">
        <v>14.8043</v>
      </c>
      <c r="F46224">
        <v>78.274000000000001</v>
      </c>
      <c r="G46224">
        <f t="shared" si="5845"/>
        <v>1.0838999999999999</v>
      </c>
      <c r="H46224" s="4">
        <f t="shared" si="5846"/>
        <v>0.76365834549850897</v>
      </c>
      <c r="I46224" s="4">
        <f t="shared" si="5847"/>
        <v>0.45365834549850897</v>
      </c>
      <c r="J46224">
        <f t="shared" si="5848"/>
        <v>12.4322994623972</v>
      </c>
      <c r="L46224">
        <f t="shared" si="5849"/>
        <v>2022</v>
      </c>
      <c r="M46224">
        <f t="shared" si="5850"/>
        <v>7</v>
      </c>
      <c r="N46224">
        <f t="shared" si="5851"/>
        <v>31</v>
      </c>
      <c r="O46224">
        <f t="shared" si="5852"/>
        <v>12.4322994623972</v>
      </c>
    </row>
    <row r="46225" spans="2:15" x14ac:dyDescent="0.25">
      <c r="B46225" s="3">
        <v>44773.96875</v>
      </c>
      <c r="C46225">
        <v>15.8918</v>
      </c>
      <c r="D46225">
        <v>75.138999999999996</v>
      </c>
      <c r="E46225">
        <v>14.808199999999999</v>
      </c>
      <c r="F46225">
        <v>78.097999999999999</v>
      </c>
      <c r="G46225">
        <f t="shared" si="5845"/>
        <v>1.0836000000000006</v>
      </c>
      <c r="H46225" s="4">
        <f t="shared" si="5846"/>
        <v>0.7634469814394178</v>
      </c>
      <c r="I46225" s="4">
        <f t="shared" si="5847"/>
        <v>0.45344698143941781</v>
      </c>
      <c r="J46225">
        <f t="shared" si="5848"/>
        <v>12.410526183698966</v>
      </c>
      <c r="L46225">
        <f t="shared" si="5849"/>
        <v>2022</v>
      </c>
      <c r="M46225">
        <f t="shared" si="5850"/>
        <v>7</v>
      </c>
      <c r="N46225">
        <f t="shared" si="5851"/>
        <v>31</v>
      </c>
      <c r="O46225">
        <f t="shared" si="5852"/>
        <v>12.410526183698966</v>
      </c>
    </row>
    <row r="46226" spans="2:15" x14ac:dyDescent="0.25">
      <c r="B46226" s="3">
        <v>44773.979166666664</v>
      </c>
      <c r="C46226">
        <v>15.893700000000001</v>
      </c>
      <c r="D46226">
        <v>75.138999999999996</v>
      </c>
      <c r="E46226">
        <v>14.8072</v>
      </c>
      <c r="F46226">
        <v>77.748999999999995</v>
      </c>
      <c r="G46226">
        <f t="shared" si="5845"/>
        <v>1.0865000000000009</v>
      </c>
      <c r="H46226" s="4">
        <f t="shared" si="5846"/>
        <v>0.76549016734397157</v>
      </c>
      <c r="I46226" s="4">
        <f t="shared" si="5847"/>
        <v>0.45549016734397157</v>
      </c>
      <c r="J46226">
        <f t="shared" si="5848"/>
        <v>12.622177852680981</v>
      </c>
      <c r="L46226">
        <f t="shared" si="5849"/>
        <v>2022</v>
      </c>
      <c r="M46226">
        <f t="shared" si="5850"/>
        <v>7</v>
      </c>
      <c r="N46226">
        <f t="shared" si="5851"/>
        <v>31</v>
      </c>
      <c r="O46226">
        <f t="shared" si="5852"/>
        <v>12.622177852680981</v>
      </c>
    </row>
    <row r="46227" spans="2:15" x14ac:dyDescent="0.25">
      <c r="B46227" s="3">
        <v>44773.989583333336</v>
      </c>
      <c r="C46227">
        <v>15.8954</v>
      </c>
      <c r="D46227">
        <v>75.138999999999996</v>
      </c>
      <c r="E46227">
        <v>14.8066</v>
      </c>
      <c r="F46227">
        <v>77.573999999999998</v>
      </c>
      <c r="G46227">
        <f t="shared" si="5845"/>
        <v>1.0888000000000009</v>
      </c>
      <c r="H46227" s="4">
        <f t="shared" si="5846"/>
        <v>0.76711062513034178</v>
      </c>
      <c r="I46227" s="4">
        <f t="shared" si="5847"/>
        <v>0.45711062513034179</v>
      </c>
      <c r="J46227">
        <f t="shared" si="5848"/>
        <v>12.791914257461993</v>
      </c>
      <c r="L46227">
        <f t="shared" si="5849"/>
        <v>2022</v>
      </c>
      <c r="M46227">
        <f t="shared" si="5850"/>
        <v>7</v>
      </c>
      <c r="N46227">
        <f t="shared" si="5851"/>
        <v>31</v>
      </c>
      <c r="O46227">
        <f t="shared" si="5852"/>
        <v>12.791914257461993</v>
      </c>
    </row>
    <row r="46228" spans="2:15" x14ac:dyDescent="0.25">
      <c r="B46228" s="3">
        <v>44774</v>
      </c>
      <c r="C46228">
        <v>15.893700000000001</v>
      </c>
      <c r="D46228">
        <v>75.138999999999996</v>
      </c>
      <c r="E46228">
        <v>14.809100000000001</v>
      </c>
      <c r="F46228">
        <v>77.400000000000006</v>
      </c>
      <c r="G46228">
        <f t="shared" si="5845"/>
        <v>1.0846</v>
      </c>
      <c r="H46228" s="4">
        <f t="shared" si="5846"/>
        <v>0.76415152830305655</v>
      </c>
      <c r="I46228" s="4">
        <f t="shared" si="5847"/>
        <v>0.45415152830305655</v>
      </c>
      <c r="J46228">
        <f t="shared" si="5848"/>
        <v>12.483212827616667</v>
      </c>
      <c r="L46228">
        <f t="shared" si="5849"/>
        <v>2022</v>
      </c>
      <c r="M46228">
        <f t="shared" si="5850"/>
        <v>8</v>
      </c>
      <c r="N46228">
        <f t="shared" si="5851"/>
        <v>1</v>
      </c>
      <c r="O46228">
        <f t="shared" si="5852"/>
        <v>12.483212827616667</v>
      </c>
    </row>
    <row r="46229" spans="2:15" x14ac:dyDescent="0.25">
      <c r="B46229" s="3">
        <v>44774.010416666664</v>
      </c>
      <c r="C46229">
        <v>15.893700000000001</v>
      </c>
      <c r="D46229">
        <v>75.138999999999996</v>
      </c>
      <c r="E46229">
        <v>14.807</v>
      </c>
      <c r="F46229">
        <v>77.224999999999994</v>
      </c>
      <c r="G46229">
        <f t="shared" si="5845"/>
        <v>1.0867000000000004</v>
      </c>
      <c r="H46229" s="4">
        <f t="shared" si="5846"/>
        <v>0.76563107671669928</v>
      </c>
      <c r="I46229" s="4">
        <f t="shared" si="5847"/>
        <v>0.45563107671669928</v>
      </c>
      <c r="J46229">
        <f t="shared" si="5848"/>
        <v>12.636871519406059</v>
      </c>
      <c r="L46229">
        <f t="shared" si="5849"/>
        <v>2022</v>
      </c>
      <c r="M46229">
        <f t="shared" si="5850"/>
        <v>8</v>
      </c>
      <c r="N46229">
        <f t="shared" si="5851"/>
        <v>1</v>
      </c>
      <c r="O46229">
        <f t="shared" si="5852"/>
        <v>12.636871519406059</v>
      </c>
    </row>
    <row r="46230" spans="2:15" x14ac:dyDescent="0.25">
      <c r="B46230" s="3">
        <v>44774.020833333336</v>
      </c>
      <c r="C46230">
        <v>15.893700000000001</v>
      </c>
      <c r="D46230">
        <v>75.138999999999996</v>
      </c>
      <c r="E46230">
        <v>14.8081</v>
      </c>
      <c r="F46230">
        <v>77.05</v>
      </c>
      <c r="G46230">
        <f t="shared" si="5845"/>
        <v>1.0856000000000012</v>
      </c>
      <c r="H46230" s="4">
        <f t="shared" si="5846"/>
        <v>0.76485607516669663</v>
      </c>
      <c r="I46230" s="4">
        <f t="shared" si="5847"/>
        <v>0.45485607516669663</v>
      </c>
      <c r="J46230">
        <f t="shared" si="5848"/>
        <v>12.556211521072782</v>
      </c>
      <c r="L46230">
        <f t="shared" si="5849"/>
        <v>2022</v>
      </c>
      <c r="M46230">
        <f t="shared" si="5850"/>
        <v>8</v>
      </c>
      <c r="N46230">
        <f t="shared" si="5851"/>
        <v>1</v>
      </c>
      <c r="O46230">
        <f t="shared" si="5852"/>
        <v>12.556211521072782</v>
      </c>
    </row>
    <row r="46231" spans="2:15" x14ac:dyDescent="0.25">
      <c r="B46231" s="3">
        <v>44774.03125</v>
      </c>
      <c r="C46231">
        <v>15.8973</v>
      </c>
      <c r="D46231">
        <v>75.138999999999996</v>
      </c>
      <c r="E46231">
        <v>14.8056</v>
      </c>
      <c r="F46231">
        <v>76.703000000000003</v>
      </c>
      <c r="G46231">
        <f t="shared" si="5845"/>
        <v>1.0916999999999994</v>
      </c>
      <c r="H46231" s="4">
        <f t="shared" si="5846"/>
        <v>0.76915381103489422</v>
      </c>
      <c r="I46231" s="4">
        <f t="shared" si="5847"/>
        <v>0.45915381103489422</v>
      </c>
      <c r="J46231">
        <f t="shared" si="5848"/>
        <v>13.008310943809278</v>
      </c>
      <c r="L46231">
        <f t="shared" si="5849"/>
        <v>2022</v>
      </c>
      <c r="M46231">
        <f t="shared" si="5850"/>
        <v>8</v>
      </c>
      <c r="N46231">
        <f t="shared" si="5851"/>
        <v>1</v>
      </c>
      <c r="O46231">
        <f t="shared" si="5852"/>
        <v>13.008310943809278</v>
      </c>
    </row>
    <row r="46232" spans="2:15" x14ac:dyDescent="0.25">
      <c r="B46232" s="3">
        <v>44774.041666666664</v>
      </c>
      <c r="C46232">
        <v>15.893700000000001</v>
      </c>
      <c r="D46232">
        <v>75.138999999999996</v>
      </c>
      <c r="E46232">
        <v>14.805</v>
      </c>
      <c r="F46232">
        <v>76.528000000000006</v>
      </c>
      <c r="G46232">
        <f t="shared" si="5845"/>
        <v>1.0887000000000011</v>
      </c>
      <c r="H46232" s="4">
        <f t="shared" si="5846"/>
        <v>0.76704017044397799</v>
      </c>
      <c r="I46232" s="4">
        <f t="shared" si="5847"/>
        <v>0.45704017044397799</v>
      </c>
      <c r="J46232">
        <f t="shared" si="5848"/>
        <v>12.784499768774619</v>
      </c>
      <c r="L46232">
        <f t="shared" si="5849"/>
        <v>2022</v>
      </c>
      <c r="M46232">
        <f t="shared" si="5850"/>
        <v>8</v>
      </c>
      <c r="N46232">
        <f t="shared" si="5851"/>
        <v>1</v>
      </c>
      <c r="O46232">
        <f t="shared" si="5852"/>
        <v>12.784499768774619</v>
      </c>
    </row>
    <row r="46233" spans="2:15" x14ac:dyDescent="0.25">
      <c r="B46233" s="3">
        <v>44774.052083333336</v>
      </c>
      <c r="C46233">
        <v>15.89</v>
      </c>
      <c r="D46233">
        <v>75.138999999999996</v>
      </c>
      <c r="E46233">
        <v>14.803100000000001</v>
      </c>
      <c r="F46233">
        <v>76.353999999999999</v>
      </c>
      <c r="G46233">
        <f t="shared" si="5845"/>
        <v>1.0869</v>
      </c>
      <c r="H46233" s="4">
        <f t="shared" si="5846"/>
        <v>0.76577198608942676</v>
      </c>
      <c r="I46233" s="4">
        <f t="shared" si="5847"/>
        <v>0.45577198608942676</v>
      </c>
      <c r="J46233">
        <f t="shared" si="5848"/>
        <v>12.651577739824083</v>
      </c>
      <c r="L46233">
        <f t="shared" si="5849"/>
        <v>2022</v>
      </c>
      <c r="M46233">
        <f t="shared" si="5850"/>
        <v>8</v>
      </c>
      <c r="N46233">
        <f t="shared" si="5851"/>
        <v>1</v>
      </c>
      <c r="O46233">
        <f t="shared" si="5852"/>
        <v>12.651577739824083</v>
      </c>
    </row>
    <row r="46234" spans="2:15" x14ac:dyDescent="0.25">
      <c r="B46234" s="3">
        <v>44774.0625</v>
      </c>
      <c r="C46234">
        <v>15.8918</v>
      </c>
      <c r="D46234">
        <v>75.138999999999996</v>
      </c>
      <c r="E46234">
        <v>14.802099999999999</v>
      </c>
      <c r="F46234">
        <v>76.006</v>
      </c>
      <c r="G46234">
        <f t="shared" si="5845"/>
        <v>1.0897000000000006</v>
      </c>
      <c r="H46234" s="4">
        <f t="shared" si="5846"/>
        <v>0.76774471730761673</v>
      </c>
      <c r="I46234" s="4">
        <f t="shared" si="5847"/>
        <v>0.45774471730761673</v>
      </c>
      <c r="J46234">
        <f t="shared" si="5848"/>
        <v>12.858786796337467</v>
      </c>
      <c r="L46234">
        <f t="shared" si="5849"/>
        <v>2022</v>
      </c>
      <c r="M46234">
        <f t="shared" si="5850"/>
        <v>8</v>
      </c>
      <c r="N46234">
        <f t="shared" si="5851"/>
        <v>1</v>
      </c>
      <c r="O46234">
        <f t="shared" si="5852"/>
        <v>12.858786796337467</v>
      </c>
    </row>
    <row r="46235" spans="2:15" x14ac:dyDescent="0.25">
      <c r="B46235" s="3">
        <v>44774.072916666664</v>
      </c>
      <c r="C46235">
        <v>15.888199999999999</v>
      </c>
      <c r="D46235">
        <v>75.138999999999996</v>
      </c>
      <c r="E46235">
        <v>14.8001</v>
      </c>
      <c r="F46235">
        <v>75.831999999999994</v>
      </c>
      <c r="G46235">
        <f t="shared" si="5845"/>
        <v>1.088099999999999</v>
      </c>
      <c r="H46235" s="4">
        <f t="shared" si="5846"/>
        <v>0.76661744232579299</v>
      </c>
      <c r="I46235" s="4">
        <f t="shared" si="5847"/>
        <v>0.45661744232579299</v>
      </c>
      <c r="J46235">
        <f t="shared" si="5848"/>
        <v>12.740079072994346</v>
      </c>
      <c r="L46235">
        <f t="shared" si="5849"/>
        <v>2022</v>
      </c>
      <c r="M46235">
        <f t="shared" si="5850"/>
        <v>8</v>
      </c>
      <c r="N46235">
        <f t="shared" si="5851"/>
        <v>1</v>
      </c>
      <c r="O46235">
        <f t="shared" si="5852"/>
        <v>12.740079072994346</v>
      </c>
    </row>
    <row r="46236" spans="2:15" x14ac:dyDescent="0.25">
      <c r="B46236" s="3">
        <v>44774.083333333336</v>
      </c>
      <c r="C46236">
        <v>15.89</v>
      </c>
      <c r="D46236">
        <v>75.138999999999996</v>
      </c>
      <c r="E46236">
        <v>14.7997</v>
      </c>
      <c r="F46236">
        <v>75.659000000000006</v>
      </c>
      <c r="G46236">
        <f t="shared" si="5845"/>
        <v>1.0903000000000009</v>
      </c>
      <c r="H46236" s="4">
        <f t="shared" si="5846"/>
        <v>0.76816744542580051</v>
      </c>
      <c r="I46236" s="4">
        <f t="shared" si="5847"/>
        <v>0.45816744542580051</v>
      </c>
      <c r="J46236">
        <f t="shared" si="5848"/>
        <v>12.903510835408747</v>
      </c>
      <c r="L46236">
        <f t="shared" si="5849"/>
        <v>2022</v>
      </c>
      <c r="M46236">
        <f t="shared" si="5850"/>
        <v>8</v>
      </c>
      <c r="N46236">
        <f t="shared" si="5851"/>
        <v>1</v>
      </c>
      <c r="O46236">
        <f t="shared" si="5852"/>
        <v>12.903510835408747</v>
      </c>
    </row>
    <row r="46237" spans="2:15" x14ac:dyDescent="0.25">
      <c r="B46237" s="3">
        <v>44774.09375</v>
      </c>
      <c r="C46237">
        <v>15.8918</v>
      </c>
      <c r="D46237">
        <v>75.138999999999996</v>
      </c>
      <c r="E46237">
        <v>14.7982</v>
      </c>
      <c r="F46237">
        <v>75.659000000000006</v>
      </c>
      <c r="G46237">
        <f t="shared" si="5845"/>
        <v>1.0936000000000003</v>
      </c>
      <c r="H46237" s="4">
        <f t="shared" si="5846"/>
        <v>0.77049245007580947</v>
      </c>
      <c r="I46237" s="4">
        <f t="shared" si="5847"/>
        <v>0.46049245007580947</v>
      </c>
      <c r="J46237">
        <f t="shared" si="5848"/>
        <v>13.151537446506286</v>
      </c>
      <c r="L46237">
        <f t="shared" si="5849"/>
        <v>2022</v>
      </c>
      <c r="M46237">
        <f t="shared" si="5850"/>
        <v>8</v>
      </c>
      <c r="N46237">
        <f t="shared" si="5851"/>
        <v>1</v>
      </c>
      <c r="O46237">
        <f t="shared" si="5852"/>
        <v>13.151537446506286</v>
      </c>
    </row>
    <row r="46238" spans="2:15" x14ac:dyDescent="0.25">
      <c r="B46238" s="3">
        <v>44774.104166666664</v>
      </c>
      <c r="C46238">
        <v>15.89</v>
      </c>
      <c r="D46238">
        <v>75.138999999999996</v>
      </c>
      <c r="E46238">
        <v>14.799099999999999</v>
      </c>
      <c r="F46238">
        <v>75.483999999999995</v>
      </c>
      <c r="G46238">
        <f t="shared" si="5845"/>
        <v>1.0909000000000013</v>
      </c>
      <c r="H46238" s="4">
        <f t="shared" si="5846"/>
        <v>0.76859017354398429</v>
      </c>
      <c r="I46238" s="4">
        <f t="shared" si="5847"/>
        <v>0.45859017354398429</v>
      </c>
      <c r="J46238">
        <f t="shared" si="5848"/>
        <v>12.948348967897855</v>
      </c>
      <c r="L46238">
        <f t="shared" si="5849"/>
        <v>2022</v>
      </c>
      <c r="M46238">
        <f t="shared" si="5850"/>
        <v>8</v>
      </c>
      <c r="N46238">
        <f t="shared" si="5851"/>
        <v>1</v>
      </c>
      <c r="O46238">
        <f t="shared" si="5852"/>
        <v>12.948348967897855</v>
      </c>
    </row>
    <row r="46239" spans="2:15" x14ac:dyDescent="0.25">
      <c r="B46239" s="3">
        <v>44774.114583333336</v>
      </c>
      <c r="C46239">
        <v>15.888199999999999</v>
      </c>
      <c r="D46239">
        <v>75.138999999999996</v>
      </c>
      <c r="E46239">
        <v>14.7957</v>
      </c>
      <c r="F46239">
        <v>75.311999999999998</v>
      </c>
      <c r="G46239">
        <f t="shared" si="5845"/>
        <v>1.0924999999999994</v>
      </c>
      <c r="H46239" s="4">
        <f t="shared" si="5846"/>
        <v>0.76971744852580559</v>
      </c>
      <c r="I46239" s="4">
        <f t="shared" si="5847"/>
        <v>0.45971744852580559</v>
      </c>
      <c r="J46239">
        <f t="shared" si="5848"/>
        <v>13.06847652225658</v>
      </c>
      <c r="L46239">
        <f t="shared" si="5849"/>
        <v>2022</v>
      </c>
      <c r="M46239">
        <f t="shared" si="5850"/>
        <v>8</v>
      </c>
      <c r="N46239">
        <f t="shared" si="5851"/>
        <v>1</v>
      </c>
      <c r="O46239">
        <f t="shared" si="5852"/>
        <v>13.06847652225658</v>
      </c>
    </row>
    <row r="46240" spans="2:15" x14ac:dyDescent="0.25">
      <c r="B46240" s="3">
        <v>44774.125</v>
      </c>
      <c r="C46240">
        <v>15.884499999999999</v>
      </c>
      <c r="D46240">
        <v>75.138999999999996</v>
      </c>
      <c r="E46240">
        <v>14.7927</v>
      </c>
      <c r="F46240">
        <v>75.311999999999998</v>
      </c>
      <c r="G46240">
        <f t="shared" si="5845"/>
        <v>1.0917999999999992</v>
      </c>
      <c r="H46240" s="4">
        <f t="shared" si="5846"/>
        <v>0.76922426572125813</v>
      </c>
      <c r="I46240" s="4">
        <f t="shared" si="5847"/>
        <v>0.45922426572125813</v>
      </c>
      <c r="J46240">
        <f t="shared" si="5848"/>
        <v>13.015820497573033</v>
      </c>
      <c r="L46240">
        <f t="shared" si="5849"/>
        <v>2022</v>
      </c>
      <c r="M46240">
        <f t="shared" si="5850"/>
        <v>8</v>
      </c>
      <c r="N46240">
        <f t="shared" si="5851"/>
        <v>1</v>
      </c>
      <c r="O46240">
        <f t="shared" si="5852"/>
        <v>13.015820497573033</v>
      </c>
    </row>
    <row r="46241" spans="2:15" x14ac:dyDescent="0.25">
      <c r="B46241" s="3">
        <v>44774.135416666664</v>
      </c>
      <c r="C46241">
        <v>15.8826</v>
      </c>
      <c r="D46241">
        <v>75.138999999999996</v>
      </c>
      <c r="E46241">
        <v>14.790800000000001</v>
      </c>
      <c r="F46241">
        <v>75.138999999999996</v>
      </c>
      <c r="G46241">
        <f t="shared" si="5845"/>
        <v>1.0917999999999992</v>
      </c>
      <c r="H46241" s="4">
        <f t="shared" si="5846"/>
        <v>0.76922426572125813</v>
      </c>
      <c r="I46241" s="4">
        <f t="shared" si="5847"/>
        <v>0.45922426572125813</v>
      </c>
      <c r="J46241">
        <f t="shared" si="5848"/>
        <v>13.015820497573033</v>
      </c>
      <c r="L46241">
        <f t="shared" si="5849"/>
        <v>2022</v>
      </c>
      <c r="M46241">
        <f t="shared" si="5850"/>
        <v>8</v>
      </c>
      <c r="N46241">
        <f t="shared" si="5851"/>
        <v>1</v>
      </c>
      <c r="O46241">
        <f t="shared" si="5852"/>
        <v>13.015820497573033</v>
      </c>
    </row>
    <row r="46242" spans="2:15" x14ac:dyDescent="0.25">
      <c r="B46242" s="3">
        <v>44774.145833333336</v>
      </c>
      <c r="C46242">
        <v>15.8809</v>
      </c>
      <c r="D46242">
        <v>75.138999999999996</v>
      </c>
      <c r="E46242">
        <v>14.790800000000001</v>
      </c>
      <c r="F46242">
        <v>75.138999999999996</v>
      </c>
      <c r="G46242">
        <f t="shared" si="5845"/>
        <v>1.0900999999999996</v>
      </c>
      <c r="H46242" s="4">
        <f t="shared" si="5846"/>
        <v>0.76802653605307181</v>
      </c>
      <c r="I46242" s="4">
        <f t="shared" si="5847"/>
        <v>0.45802653605307181</v>
      </c>
      <c r="J46242">
        <f t="shared" si="5848"/>
        <v>12.888590154494461</v>
      </c>
      <c r="L46242">
        <f t="shared" si="5849"/>
        <v>2022</v>
      </c>
      <c r="M46242">
        <f t="shared" si="5850"/>
        <v>8</v>
      </c>
      <c r="N46242">
        <f t="shared" si="5851"/>
        <v>1</v>
      </c>
      <c r="O46242">
        <f t="shared" si="5852"/>
        <v>12.888590154494461</v>
      </c>
    </row>
    <row r="46243" spans="2:15" x14ac:dyDescent="0.25">
      <c r="B46243" s="3">
        <v>44774.15625</v>
      </c>
      <c r="C46243">
        <v>15.8826</v>
      </c>
      <c r="D46243">
        <v>75.138999999999996</v>
      </c>
      <c r="E46243">
        <v>14.792299999999999</v>
      </c>
      <c r="F46243">
        <v>75.138999999999996</v>
      </c>
      <c r="G46243">
        <f t="shared" ref="G46243:G46306" si="5853">C46243-E46243</f>
        <v>1.0903000000000009</v>
      </c>
      <c r="H46243" s="4">
        <f t="shared" ref="H46243:H46306" si="5854">1000*G46243/2.2/(2.54^2)/100</f>
        <v>0.76816744542580051</v>
      </c>
      <c r="I46243" s="4">
        <f t="shared" ref="I46243:I46306" si="5855">H46243-($Y$1-$Y$2)/100</f>
        <v>0.45816744542580051</v>
      </c>
      <c r="J46243">
        <f t="shared" si="5848"/>
        <v>12.903510835408747</v>
      </c>
      <c r="L46243">
        <f t="shared" si="5849"/>
        <v>2022</v>
      </c>
      <c r="M46243">
        <f t="shared" si="5850"/>
        <v>8</v>
      </c>
      <c r="N46243">
        <f t="shared" si="5851"/>
        <v>1</v>
      </c>
      <c r="O46243">
        <f t="shared" si="5852"/>
        <v>12.903510835408747</v>
      </c>
    </row>
    <row r="46244" spans="2:15" x14ac:dyDescent="0.25">
      <c r="B46244" s="3">
        <v>44774.166666666664</v>
      </c>
      <c r="C46244">
        <v>15.8826</v>
      </c>
      <c r="D46244">
        <v>75.138999999999996</v>
      </c>
      <c r="E46244">
        <v>14.790800000000001</v>
      </c>
      <c r="F46244">
        <v>75.138999999999996</v>
      </c>
      <c r="G46244">
        <f t="shared" si="5853"/>
        <v>1.0917999999999992</v>
      </c>
      <c r="H46244" s="4">
        <f t="shared" si="5854"/>
        <v>0.76922426572125813</v>
      </c>
      <c r="I46244" s="4">
        <f t="shared" si="5855"/>
        <v>0.45922426572125813</v>
      </c>
      <c r="J46244">
        <f t="shared" si="5848"/>
        <v>13.015820497573033</v>
      </c>
      <c r="L46244">
        <f t="shared" si="5849"/>
        <v>2022</v>
      </c>
      <c r="M46244">
        <f t="shared" si="5850"/>
        <v>8</v>
      </c>
      <c r="N46244">
        <f t="shared" si="5851"/>
        <v>1</v>
      </c>
      <c r="O46244">
        <f t="shared" si="5852"/>
        <v>13.015820497573033</v>
      </c>
    </row>
    <row r="46245" spans="2:15" x14ac:dyDescent="0.25">
      <c r="B46245" s="3">
        <v>44774.177083333336</v>
      </c>
      <c r="C46245">
        <v>15.8826</v>
      </c>
      <c r="D46245">
        <v>75.138999999999996</v>
      </c>
      <c r="E46245">
        <v>14.789400000000001</v>
      </c>
      <c r="F46245">
        <v>75.138999999999996</v>
      </c>
      <c r="G46245">
        <f t="shared" si="5853"/>
        <v>1.0931999999999995</v>
      </c>
      <c r="H46245" s="4">
        <f t="shared" si="5854"/>
        <v>0.77021063133035328</v>
      </c>
      <c r="I46245" s="4">
        <f t="shared" si="5855"/>
        <v>0.46021063133035328</v>
      </c>
      <c r="J46245">
        <f t="shared" si="5848"/>
        <v>13.121288767336431</v>
      </c>
      <c r="L46245">
        <f t="shared" si="5849"/>
        <v>2022</v>
      </c>
      <c r="M46245">
        <f t="shared" si="5850"/>
        <v>8</v>
      </c>
      <c r="N46245">
        <f t="shared" si="5851"/>
        <v>1</v>
      </c>
      <c r="O46245">
        <f t="shared" si="5852"/>
        <v>13.121288767336431</v>
      </c>
    </row>
    <row r="46246" spans="2:15" x14ac:dyDescent="0.25">
      <c r="B46246" s="3">
        <v>44774.1875</v>
      </c>
      <c r="C46246">
        <v>15.8809</v>
      </c>
      <c r="D46246">
        <v>75.138999999999996</v>
      </c>
      <c r="E46246">
        <v>14.7873</v>
      </c>
      <c r="F46246">
        <v>74.963999999999999</v>
      </c>
      <c r="G46246">
        <f t="shared" si="5853"/>
        <v>1.0936000000000003</v>
      </c>
      <c r="H46246" s="4">
        <f t="shared" si="5854"/>
        <v>0.77049245007580947</v>
      </c>
      <c r="I46246" s="4">
        <f t="shared" si="5855"/>
        <v>0.46049245007580947</v>
      </c>
      <c r="J46246">
        <f t="shared" si="5848"/>
        <v>13.151537446506286</v>
      </c>
      <c r="L46246">
        <f t="shared" si="5849"/>
        <v>2022</v>
      </c>
      <c r="M46246">
        <f t="shared" si="5850"/>
        <v>8</v>
      </c>
      <c r="N46246">
        <f t="shared" si="5851"/>
        <v>1</v>
      </c>
      <c r="O46246">
        <f t="shared" si="5852"/>
        <v>13.151537446506286</v>
      </c>
    </row>
    <row r="46247" spans="2:15" x14ac:dyDescent="0.25">
      <c r="B46247" s="3">
        <v>44774.197916666664</v>
      </c>
      <c r="C46247">
        <v>15.8809</v>
      </c>
      <c r="D46247">
        <v>75.138999999999996</v>
      </c>
      <c r="E46247">
        <v>14.7873</v>
      </c>
      <c r="F46247">
        <v>74.963999999999999</v>
      </c>
      <c r="G46247">
        <f t="shared" si="5853"/>
        <v>1.0936000000000003</v>
      </c>
      <c r="H46247" s="4">
        <f t="shared" si="5854"/>
        <v>0.77049245007580947</v>
      </c>
      <c r="I46247" s="4">
        <f t="shared" si="5855"/>
        <v>0.46049245007580947</v>
      </c>
      <c r="J46247">
        <f t="shared" si="5848"/>
        <v>13.151537446506286</v>
      </c>
      <c r="L46247">
        <f t="shared" si="5849"/>
        <v>2022</v>
      </c>
      <c r="M46247">
        <f t="shared" si="5850"/>
        <v>8</v>
      </c>
      <c r="N46247">
        <f t="shared" si="5851"/>
        <v>1</v>
      </c>
      <c r="O46247">
        <f t="shared" si="5852"/>
        <v>13.151537446506286</v>
      </c>
    </row>
    <row r="46248" spans="2:15" x14ac:dyDescent="0.25">
      <c r="B46248" s="3">
        <v>44774.208333333336</v>
      </c>
      <c r="C46248">
        <v>15.884499999999999</v>
      </c>
      <c r="D46248">
        <v>75.138999999999996</v>
      </c>
      <c r="E46248">
        <v>14.7873</v>
      </c>
      <c r="F46248">
        <v>74.963999999999999</v>
      </c>
      <c r="G46248">
        <f t="shared" si="5853"/>
        <v>1.0971999999999991</v>
      </c>
      <c r="H46248" s="4">
        <f t="shared" si="5854"/>
        <v>0.7730288187849097</v>
      </c>
      <c r="I46248" s="4">
        <f t="shared" si="5855"/>
        <v>0.4630288187849097</v>
      </c>
      <c r="J46248">
        <f t="shared" si="5848"/>
        <v>13.42608448789294</v>
      </c>
      <c r="L46248">
        <f t="shared" si="5849"/>
        <v>2022</v>
      </c>
      <c r="M46248">
        <f t="shared" si="5850"/>
        <v>8</v>
      </c>
      <c r="N46248">
        <f t="shared" si="5851"/>
        <v>1</v>
      </c>
      <c r="O46248">
        <f t="shared" si="5852"/>
        <v>13.42608448789294</v>
      </c>
    </row>
    <row r="46249" spans="2:15" x14ac:dyDescent="0.25">
      <c r="B46249" s="3">
        <v>44774.21875</v>
      </c>
      <c r="C46249">
        <v>15.8809</v>
      </c>
      <c r="D46249">
        <v>75.138999999999996</v>
      </c>
      <c r="E46249">
        <v>14.7883</v>
      </c>
      <c r="F46249">
        <v>74.790999999999997</v>
      </c>
      <c r="G46249">
        <f t="shared" si="5853"/>
        <v>1.0926000000000009</v>
      </c>
      <c r="H46249" s="4">
        <f t="shared" si="5854"/>
        <v>0.76978790321217061</v>
      </c>
      <c r="I46249" s="4">
        <f t="shared" si="5855"/>
        <v>0.45978790321217061</v>
      </c>
      <c r="J46249">
        <f t="shared" si="5848"/>
        <v>13.076011557297342</v>
      </c>
      <c r="L46249">
        <f t="shared" si="5849"/>
        <v>2022</v>
      </c>
      <c r="M46249">
        <f t="shared" si="5850"/>
        <v>8</v>
      </c>
      <c r="N46249">
        <f t="shared" si="5851"/>
        <v>1</v>
      </c>
      <c r="O46249">
        <f t="shared" si="5852"/>
        <v>13.076011557297342</v>
      </c>
    </row>
    <row r="46250" spans="2:15" x14ac:dyDescent="0.25">
      <c r="B46250" s="3">
        <v>44774.229166666664</v>
      </c>
      <c r="C46250">
        <v>15.884499999999999</v>
      </c>
      <c r="D46250">
        <v>75.138999999999996</v>
      </c>
      <c r="E46250">
        <v>14.786899999999999</v>
      </c>
      <c r="F46250">
        <v>74.790999999999997</v>
      </c>
      <c r="G46250">
        <f t="shared" si="5853"/>
        <v>1.0975999999999999</v>
      </c>
      <c r="H46250" s="4">
        <f t="shared" si="5854"/>
        <v>0.77331063753036589</v>
      </c>
      <c r="I46250" s="4">
        <f t="shared" si="5855"/>
        <v>0.46331063753036589</v>
      </c>
      <c r="J46250">
        <f t="shared" si="5848"/>
        <v>13.456847275590436</v>
      </c>
      <c r="L46250">
        <f t="shared" si="5849"/>
        <v>2022</v>
      </c>
      <c r="M46250">
        <f t="shared" si="5850"/>
        <v>8</v>
      </c>
      <c r="N46250">
        <f t="shared" si="5851"/>
        <v>1</v>
      </c>
      <c r="O46250">
        <f t="shared" si="5852"/>
        <v>13.456847275590436</v>
      </c>
    </row>
    <row r="46251" spans="2:15" x14ac:dyDescent="0.25">
      <c r="B46251" s="3">
        <v>44774.239583333336</v>
      </c>
      <c r="C46251">
        <v>15.8863</v>
      </c>
      <c r="D46251">
        <v>75.138999999999996</v>
      </c>
      <c r="E46251">
        <v>14.7883</v>
      </c>
      <c r="F46251">
        <v>74.790999999999997</v>
      </c>
      <c r="G46251">
        <f t="shared" si="5853"/>
        <v>1.0980000000000008</v>
      </c>
      <c r="H46251" s="4">
        <f t="shared" si="5854"/>
        <v>0.77359245627582196</v>
      </c>
      <c r="I46251" s="4">
        <f t="shared" si="5855"/>
        <v>0.46359245627582196</v>
      </c>
      <c r="J46251">
        <f t="shared" si="5848"/>
        <v>13.48766177839086</v>
      </c>
      <c r="L46251">
        <f t="shared" si="5849"/>
        <v>2022</v>
      </c>
      <c r="M46251">
        <f t="shared" si="5850"/>
        <v>8</v>
      </c>
      <c r="N46251">
        <f t="shared" si="5851"/>
        <v>1</v>
      </c>
      <c r="O46251">
        <f t="shared" si="5852"/>
        <v>13.48766177839086</v>
      </c>
    </row>
    <row r="46252" spans="2:15" x14ac:dyDescent="0.25">
      <c r="B46252" s="3">
        <v>44774.25</v>
      </c>
      <c r="C46252">
        <v>15.89</v>
      </c>
      <c r="D46252">
        <v>75.138999999999996</v>
      </c>
      <c r="E46252">
        <v>14.789199999999999</v>
      </c>
      <c r="F46252">
        <v>74.619</v>
      </c>
      <c r="G46252">
        <f t="shared" si="5853"/>
        <v>1.1008000000000013</v>
      </c>
      <c r="H46252" s="4">
        <f t="shared" si="5854"/>
        <v>0.77556518749401215</v>
      </c>
      <c r="I46252" s="4">
        <f t="shared" si="5855"/>
        <v>0.46556518749401216</v>
      </c>
      <c r="J46252">
        <f t="shared" si="5848"/>
        <v>13.704815979463387</v>
      </c>
      <c r="L46252">
        <f t="shared" si="5849"/>
        <v>2022</v>
      </c>
      <c r="M46252">
        <f t="shared" si="5850"/>
        <v>8</v>
      </c>
      <c r="N46252">
        <f t="shared" si="5851"/>
        <v>1</v>
      </c>
      <c r="O46252">
        <f t="shared" si="5852"/>
        <v>13.704815979463387</v>
      </c>
    </row>
    <row r="46253" spans="2:15" x14ac:dyDescent="0.25">
      <c r="B46253" s="3">
        <v>44774.260416666664</v>
      </c>
      <c r="C46253">
        <v>15.888199999999999</v>
      </c>
      <c r="D46253">
        <v>75.138999999999996</v>
      </c>
      <c r="E46253">
        <v>14.789199999999999</v>
      </c>
      <c r="F46253">
        <v>74.619</v>
      </c>
      <c r="G46253">
        <f t="shared" si="5853"/>
        <v>1.0990000000000002</v>
      </c>
      <c r="H46253" s="4">
        <f t="shared" si="5854"/>
        <v>0.77429700313946104</v>
      </c>
      <c r="I46253" s="4">
        <f t="shared" si="5855"/>
        <v>0.46429700313946104</v>
      </c>
      <c r="J46253">
        <f t="shared" si="5848"/>
        <v>13.56492465272993</v>
      </c>
      <c r="L46253">
        <f t="shared" si="5849"/>
        <v>2022</v>
      </c>
      <c r="M46253">
        <f t="shared" si="5850"/>
        <v>8</v>
      </c>
      <c r="N46253">
        <f t="shared" si="5851"/>
        <v>1</v>
      </c>
      <c r="O46253">
        <f t="shared" si="5852"/>
        <v>13.56492465272993</v>
      </c>
    </row>
    <row r="46254" spans="2:15" x14ac:dyDescent="0.25">
      <c r="B46254" s="3">
        <v>44774.270833333336</v>
      </c>
      <c r="C46254">
        <v>15.8918</v>
      </c>
      <c r="D46254">
        <v>75.138999999999996</v>
      </c>
      <c r="E46254">
        <v>14.790699999999999</v>
      </c>
      <c r="F46254">
        <v>74.619</v>
      </c>
      <c r="G46254">
        <f t="shared" si="5853"/>
        <v>1.1011000000000006</v>
      </c>
      <c r="H46254" s="4">
        <f t="shared" si="5854"/>
        <v>0.77577655155310343</v>
      </c>
      <c r="I46254" s="4">
        <f t="shared" si="5855"/>
        <v>0.46577655155310344</v>
      </c>
      <c r="J46254">
        <f t="shared" si="5848"/>
        <v>13.728233752195962</v>
      </c>
      <c r="L46254">
        <f t="shared" si="5849"/>
        <v>2022</v>
      </c>
      <c r="M46254">
        <f t="shared" si="5850"/>
        <v>8</v>
      </c>
      <c r="N46254">
        <f t="shared" si="5851"/>
        <v>1</v>
      </c>
      <c r="O46254">
        <f t="shared" si="5852"/>
        <v>13.728233752195962</v>
      </c>
    </row>
    <row r="46255" spans="2:15" x14ac:dyDescent="0.25">
      <c r="B46255" s="3">
        <v>44774.28125</v>
      </c>
      <c r="C46255">
        <v>15.893700000000001</v>
      </c>
      <c r="D46255">
        <v>75.138999999999996</v>
      </c>
      <c r="E46255">
        <v>14.794600000000001</v>
      </c>
      <c r="F46255">
        <v>74.445999999999998</v>
      </c>
      <c r="G46255">
        <f t="shared" si="5853"/>
        <v>1.0991</v>
      </c>
      <c r="H46255" s="4">
        <f t="shared" si="5854"/>
        <v>0.77436745782582461</v>
      </c>
      <c r="I46255" s="4">
        <f t="shared" si="5855"/>
        <v>0.46436745782582461</v>
      </c>
      <c r="J46255">
        <f t="shared" si="5848"/>
        <v>13.572668769642682</v>
      </c>
      <c r="L46255">
        <f t="shared" si="5849"/>
        <v>2022</v>
      </c>
      <c r="M46255">
        <f t="shared" si="5850"/>
        <v>8</v>
      </c>
      <c r="N46255">
        <f t="shared" si="5851"/>
        <v>1</v>
      </c>
      <c r="O46255">
        <f t="shared" si="5852"/>
        <v>13.572668769642682</v>
      </c>
    </row>
    <row r="46256" spans="2:15" x14ac:dyDescent="0.25">
      <c r="B46256" s="3">
        <v>44774.291666666664</v>
      </c>
      <c r="C46256">
        <v>15.8973</v>
      </c>
      <c r="D46256">
        <v>75.138999999999996</v>
      </c>
      <c r="E46256">
        <v>14.795999999999999</v>
      </c>
      <c r="F46256">
        <v>74.445999999999998</v>
      </c>
      <c r="G46256">
        <f t="shared" si="5853"/>
        <v>1.1013000000000002</v>
      </c>
      <c r="H46256" s="4">
        <f t="shared" si="5854"/>
        <v>0.77591746092583092</v>
      </c>
      <c r="I46256" s="4">
        <f t="shared" si="5855"/>
        <v>0.46591746092583092</v>
      </c>
      <c r="J46256">
        <f t="shared" si="5848"/>
        <v>13.743861912018152</v>
      </c>
      <c r="L46256">
        <f t="shared" si="5849"/>
        <v>2022</v>
      </c>
      <c r="M46256">
        <f t="shared" si="5850"/>
        <v>8</v>
      </c>
      <c r="N46256">
        <f t="shared" si="5851"/>
        <v>1</v>
      </c>
      <c r="O46256">
        <f t="shared" si="5852"/>
        <v>13.743861912018152</v>
      </c>
    </row>
    <row r="46257" spans="2:15" x14ac:dyDescent="0.25">
      <c r="B46257" s="3">
        <v>44774.302083333336</v>
      </c>
      <c r="C46257">
        <v>15.9009</v>
      </c>
      <c r="D46257">
        <v>75.138999999999996</v>
      </c>
      <c r="E46257">
        <v>14.799099999999999</v>
      </c>
      <c r="F46257">
        <v>74.445999999999998</v>
      </c>
      <c r="G46257">
        <f t="shared" si="5853"/>
        <v>1.1018000000000008</v>
      </c>
      <c r="H46257" s="4">
        <f t="shared" si="5854"/>
        <v>0.77626973435765112</v>
      </c>
      <c r="I46257" s="4">
        <f t="shared" si="5855"/>
        <v>0.46626973435765112</v>
      </c>
      <c r="J46257">
        <f t="shared" si="5848"/>
        <v>13.782989451957569</v>
      </c>
      <c r="L46257">
        <f t="shared" si="5849"/>
        <v>2022</v>
      </c>
      <c r="M46257">
        <f t="shared" si="5850"/>
        <v>8</v>
      </c>
      <c r="N46257">
        <f t="shared" si="5851"/>
        <v>1</v>
      </c>
      <c r="O46257">
        <f t="shared" si="5852"/>
        <v>13.782989451957569</v>
      </c>
    </row>
    <row r="46258" spans="2:15" x14ac:dyDescent="0.25">
      <c r="B46258" s="3">
        <v>44774.3125</v>
      </c>
      <c r="C46258">
        <v>15.9009</v>
      </c>
      <c r="D46258">
        <v>75.138999999999996</v>
      </c>
      <c r="E46258">
        <v>14.8005</v>
      </c>
      <c r="F46258">
        <v>74.445999999999998</v>
      </c>
      <c r="G46258">
        <f t="shared" si="5853"/>
        <v>1.1004000000000005</v>
      </c>
      <c r="H46258" s="4">
        <f t="shared" si="5854"/>
        <v>0.77528336874855597</v>
      </c>
      <c r="I46258" s="4">
        <f t="shared" si="5855"/>
        <v>0.46528336874855597</v>
      </c>
      <c r="J46258">
        <f t="shared" si="5848"/>
        <v>13.673637917720768</v>
      </c>
      <c r="L46258">
        <f t="shared" si="5849"/>
        <v>2022</v>
      </c>
      <c r="M46258">
        <f t="shared" si="5850"/>
        <v>8</v>
      </c>
      <c r="N46258">
        <f t="shared" si="5851"/>
        <v>1</v>
      </c>
      <c r="O46258">
        <f t="shared" si="5852"/>
        <v>13.673637917720768</v>
      </c>
    </row>
    <row r="46259" spans="2:15" x14ac:dyDescent="0.25">
      <c r="B46259" s="3">
        <v>44774.322916666664</v>
      </c>
      <c r="C46259">
        <v>15.902699999999999</v>
      </c>
      <c r="D46259">
        <v>75.138999999999996</v>
      </c>
      <c r="E46259">
        <v>14.795999999999999</v>
      </c>
      <c r="F46259">
        <v>74.445999999999998</v>
      </c>
      <c r="G46259">
        <f t="shared" si="5853"/>
        <v>1.1067</v>
      </c>
      <c r="H46259" s="4">
        <f t="shared" si="5854"/>
        <v>0.77972201398948249</v>
      </c>
      <c r="I46259" s="4">
        <f t="shared" si="5855"/>
        <v>0.46972201398948249</v>
      </c>
      <c r="J46259">
        <f t="shared" si="5848"/>
        <v>14.170780663711673</v>
      </c>
      <c r="L46259">
        <f t="shared" si="5849"/>
        <v>2022</v>
      </c>
      <c r="M46259">
        <f t="shared" si="5850"/>
        <v>8</v>
      </c>
      <c r="N46259">
        <f t="shared" si="5851"/>
        <v>1</v>
      </c>
      <c r="O46259">
        <f t="shared" si="5852"/>
        <v>14.170780663711673</v>
      </c>
    </row>
    <row r="46260" spans="2:15" x14ac:dyDescent="0.25">
      <c r="B46260" s="3">
        <v>44774.333333333336</v>
      </c>
      <c r="C46260">
        <v>15.902699999999999</v>
      </c>
      <c r="D46260">
        <v>75.138999999999996</v>
      </c>
      <c r="E46260">
        <v>14.7981</v>
      </c>
      <c r="F46260">
        <v>74.619</v>
      </c>
      <c r="G46260">
        <f t="shared" si="5853"/>
        <v>1.1045999999999996</v>
      </c>
      <c r="H46260" s="4">
        <f t="shared" si="5854"/>
        <v>0.77824246557583987</v>
      </c>
      <c r="I46260" s="4">
        <f t="shared" si="5855"/>
        <v>0.46824246557583987</v>
      </c>
      <c r="J46260">
        <f t="shared" si="5848"/>
        <v>14.003616872979713</v>
      </c>
      <c r="L46260">
        <f t="shared" si="5849"/>
        <v>2022</v>
      </c>
      <c r="M46260">
        <f t="shared" si="5850"/>
        <v>8</v>
      </c>
      <c r="N46260">
        <f t="shared" si="5851"/>
        <v>1</v>
      </c>
      <c r="O46260">
        <f t="shared" si="5852"/>
        <v>14.003616872979713</v>
      </c>
    </row>
    <row r="46261" spans="2:15" x14ac:dyDescent="0.25">
      <c r="B46261" s="3">
        <v>44774.34375</v>
      </c>
      <c r="C46261">
        <v>15.904500000000001</v>
      </c>
      <c r="D46261">
        <v>75.138999999999996</v>
      </c>
      <c r="E46261">
        <v>14.802</v>
      </c>
      <c r="F46261">
        <v>74.963999999999999</v>
      </c>
      <c r="G46261">
        <f t="shared" si="5853"/>
        <v>1.1025000000000009</v>
      </c>
      <c r="H46261" s="4">
        <f t="shared" si="5854"/>
        <v>0.77676291716219847</v>
      </c>
      <c r="I46261" s="4">
        <f t="shared" si="5855"/>
        <v>0.46676291716219848</v>
      </c>
      <c r="J46261">
        <f t="shared" si="5848"/>
        <v>13.837905315280905</v>
      </c>
      <c r="L46261">
        <f t="shared" si="5849"/>
        <v>2022</v>
      </c>
      <c r="M46261">
        <f t="shared" si="5850"/>
        <v>8</v>
      </c>
      <c r="N46261">
        <f t="shared" si="5851"/>
        <v>1</v>
      </c>
      <c r="O46261">
        <f t="shared" si="5852"/>
        <v>13.837905315280905</v>
      </c>
    </row>
    <row r="46262" spans="2:15" x14ac:dyDescent="0.25">
      <c r="B46262" s="3">
        <v>44774.354166666664</v>
      </c>
      <c r="C46262">
        <v>15.9063</v>
      </c>
      <c r="D46262">
        <v>75.138999999999996</v>
      </c>
      <c r="E46262">
        <v>14.8001</v>
      </c>
      <c r="F46262">
        <v>75.311999999999998</v>
      </c>
      <c r="G46262">
        <f t="shared" si="5853"/>
        <v>1.1061999999999994</v>
      </c>
      <c r="H46262" s="4">
        <f t="shared" si="5854"/>
        <v>0.77936974055766239</v>
      </c>
      <c r="I46262" s="4">
        <f t="shared" si="5855"/>
        <v>0.4693697405576624</v>
      </c>
      <c r="J46262">
        <f t="shared" si="5848"/>
        <v>14.130847608581005</v>
      </c>
      <c r="L46262">
        <f t="shared" si="5849"/>
        <v>2022</v>
      </c>
      <c r="M46262">
        <f t="shared" si="5850"/>
        <v>8</v>
      </c>
      <c r="N46262">
        <f t="shared" si="5851"/>
        <v>1</v>
      </c>
      <c r="O46262">
        <f t="shared" si="5852"/>
        <v>14.130847608581005</v>
      </c>
    </row>
    <row r="46263" spans="2:15" x14ac:dyDescent="0.25">
      <c r="B46263" s="3">
        <v>44774.364583333336</v>
      </c>
      <c r="C46263">
        <v>15.908200000000001</v>
      </c>
      <c r="D46263">
        <v>75.138999999999996</v>
      </c>
      <c r="E46263">
        <v>14.804</v>
      </c>
      <c r="F46263">
        <v>75.659000000000006</v>
      </c>
      <c r="G46263">
        <f t="shared" si="5853"/>
        <v>1.1042000000000005</v>
      </c>
      <c r="H46263" s="4">
        <f t="shared" si="5854"/>
        <v>0.77796064683038479</v>
      </c>
      <c r="I46263" s="4">
        <f t="shared" si="5855"/>
        <v>0.4679606468303848</v>
      </c>
      <c r="J46263">
        <f t="shared" si="5848"/>
        <v>13.971941050460273</v>
      </c>
      <c r="L46263">
        <f t="shared" si="5849"/>
        <v>2022</v>
      </c>
      <c r="M46263">
        <f t="shared" si="5850"/>
        <v>8</v>
      </c>
      <c r="N46263">
        <f t="shared" si="5851"/>
        <v>1</v>
      </c>
      <c r="O46263">
        <f t="shared" si="5852"/>
        <v>13.971941050460273</v>
      </c>
    </row>
    <row r="46264" spans="2:15" x14ac:dyDescent="0.25">
      <c r="B46264" s="3">
        <v>44774.375</v>
      </c>
      <c r="C46264">
        <v>15.9137</v>
      </c>
      <c r="D46264">
        <v>75.138999999999996</v>
      </c>
      <c r="E46264">
        <v>14.807499999999999</v>
      </c>
      <c r="F46264">
        <v>76.353999999999999</v>
      </c>
      <c r="G46264">
        <f t="shared" si="5853"/>
        <v>1.1062000000000012</v>
      </c>
      <c r="H46264" s="4">
        <f t="shared" si="5854"/>
        <v>0.77936974055766373</v>
      </c>
      <c r="I46264" s="4">
        <f t="shared" si="5855"/>
        <v>0.46936974055766373</v>
      </c>
      <c r="J46264">
        <f t="shared" si="5848"/>
        <v>14.130847608581156</v>
      </c>
      <c r="L46264">
        <f t="shared" si="5849"/>
        <v>2022</v>
      </c>
      <c r="M46264">
        <f t="shared" si="5850"/>
        <v>8</v>
      </c>
      <c r="N46264">
        <f t="shared" si="5851"/>
        <v>1</v>
      </c>
      <c r="O46264">
        <f t="shared" si="5852"/>
        <v>14.130847608581156</v>
      </c>
    </row>
    <row r="46265" spans="2:15" x14ac:dyDescent="0.25">
      <c r="B46265" s="3">
        <v>44774.385416666664</v>
      </c>
      <c r="C46265">
        <v>15.9137</v>
      </c>
      <c r="D46265">
        <v>75.138999999999996</v>
      </c>
      <c r="E46265">
        <v>14.8081</v>
      </c>
      <c r="F46265">
        <v>77.05</v>
      </c>
      <c r="G46265">
        <f t="shared" si="5853"/>
        <v>1.1056000000000008</v>
      </c>
      <c r="H46265" s="4">
        <f t="shared" si="5854"/>
        <v>0.77894701243947995</v>
      </c>
      <c r="I46265" s="4">
        <f t="shared" si="5855"/>
        <v>0.46894701243947995</v>
      </c>
      <c r="J46265">
        <f t="shared" si="5848"/>
        <v>14.08303706443178</v>
      </c>
      <c r="L46265">
        <f t="shared" si="5849"/>
        <v>2022</v>
      </c>
      <c r="M46265">
        <f t="shared" si="5850"/>
        <v>8</v>
      </c>
      <c r="N46265">
        <f t="shared" si="5851"/>
        <v>1</v>
      </c>
      <c r="O46265">
        <f t="shared" si="5852"/>
        <v>14.08303706443178</v>
      </c>
    </row>
    <row r="46266" spans="2:15" x14ac:dyDescent="0.25">
      <c r="B46266" s="3">
        <v>44774.395833333336</v>
      </c>
      <c r="C46266">
        <v>15.9154</v>
      </c>
      <c r="D46266">
        <v>75.138999999999996</v>
      </c>
      <c r="E46266">
        <v>14.808199999999999</v>
      </c>
      <c r="F46266">
        <v>77.573999999999998</v>
      </c>
      <c r="G46266">
        <f t="shared" si="5853"/>
        <v>1.1072000000000006</v>
      </c>
      <c r="H46266" s="4">
        <f t="shared" si="5854"/>
        <v>0.78007428742130258</v>
      </c>
      <c r="I46266" s="4">
        <f t="shared" si="5855"/>
        <v>0.47007428742130258</v>
      </c>
      <c r="J46266">
        <f t="shared" si="5848"/>
        <v>14.210796503640838</v>
      </c>
      <c r="L46266">
        <f t="shared" si="5849"/>
        <v>2022</v>
      </c>
      <c r="M46266">
        <f t="shared" si="5850"/>
        <v>8</v>
      </c>
      <c r="N46266">
        <f t="shared" si="5851"/>
        <v>1</v>
      </c>
      <c r="O46266">
        <f t="shared" si="5852"/>
        <v>14.210796503640838</v>
      </c>
    </row>
    <row r="46267" spans="2:15" x14ac:dyDescent="0.25">
      <c r="B46267" s="3">
        <v>44774.40625</v>
      </c>
      <c r="C46267">
        <v>15.917299999999999</v>
      </c>
      <c r="D46267">
        <v>75.138999999999996</v>
      </c>
      <c r="E46267">
        <v>14.8088</v>
      </c>
      <c r="F46267">
        <v>78.274000000000001</v>
      </c>
      <c r="G46267">
        <f t="shared" si="5853"/>
        <v>1.1084999999999994</v>
      </c>
      <c r="H46267" s="4">
        <f t="shared" si="5854"/>
        <v>0.78099019834403249</v>
      </c>
      <c r="I46267" s="4">
        <f t="shared" si="5855"/>
        <v>0.4709901983440325</v>
      </c>
      <c r="J46267">
        <f t="shared" si="5848"/>
        <v>14.315225905464155</v>
      </c>
      <c r="L46267">
        <f t="shared" si="5849"/>
        <v>2022</v>
      </c>
      <c r="M46267">
        <f t="shared" si="5850"/>
        <v>8</v>
      </c>
      <c r="N46267">
        <f t="shared" si="5851"/>
        <v>1</v>
      </c>
      <c r="O46267">
        <f t="shared" si="5852"/>
        <v>14.315225905464155</v>
      </c>
    </row>
    <row r="46268" spans="2:15" x14ac:dyDescent="0.25">
      <c r="B46268" s="3">
        <v>44774.416666666664</v>
      </c>
      <c r="C46268">
        <v>15.9154</v>
      </c>
      <c r="D46268">
        <v>75.138999999999996</v>
      </c>
      <c r="E46268">
        <v>14.808400000000001</v>
      </c>
      <c r="F46268">
        <v>79.150999999999996</v>
      </c>
      <c r="G46268">
        <f t="shared" si="5853"/>
        <v>1.1069999999999993</v>
      </c>
      <c r="H46268" s="4">
        <f t="shared" si="5854"/>
        <v>0.77993337804857377</v>
      </c>
      <c r="I46268" s="4">
        <f t="shared" si="5855"/>
        <v>0.46993337804857377</v>
      </c>
      <c r="J46268">
        <f t="shared" si="5848"/>
        <v>14.194780226493801</v>
      </c>
      <c r="L46268">
        <f t="shared" si="5849"/>
        <v>2022</v>
      </c>
      <c r="M46268">
        <f t="shared" si="5850"/>
        <v>8</v>
      </c>
      <c r="N46268">
        <f t="shared" si="5851"/>
        <v>1</v>
      </c>
      <c r="O46268">
        <f t="shared" si="5852"/>
        <v>14.194780226493801</v>
      </c>
    </row>
    <row r="46269" spans="2:15" x14ac:dyDescent="0.25">
      <c r="B46269" s="3">
        <v>44774.427083333336</v>
      </c>
      <c r="C46269">
        <v>15.9137</v>
      </c>
      <c r="D46269">
        <v>75.138999999999996</v>
      </c>
      <c r="E46269">
        <v>14.807499999999999</v>
      </c>
      <c r="F46269">
        <v>79.852999999999994</v>
      </c>
      <c r="G46269">
        <f t="shared" si="5853"/>
        <v>1.1062000000000012</v>
      </c>
      <c r="H46269" s="4">
        <f t="shared" si="5854"/>
        <v>0.77936974055766373</v>
      </c>
      <c r="I46269" s="4">
        <f t="shared" si="5855"/>
        <v>0.46936974055766373</v>
      </c>
      <c r="J46269">
        <f t="shared" si="5848"/>
        <v>14.130847608581156</v>
      </c>
      <c r="L46269">
        <f t="shared" si="5849"/>
        <v>2022</v>
      </c>
      <c r="M46269">
        <f t="shared" si="5850"/>
        <v>8</v>
      </c>
      <c r="N46269">
        <f t="shared" si="5851"/>
        <v>1</v>
      </c>
      <c r="O46269">
        <f t="shared" si="5852"/>
        <v>14.130847608581156</v>
      </c>
    </row>
    <row r="46270" spans="2:15" x14ac:dyDescent="0.25">
      <c r="B46270" s="3">
        <v>44774.4375</v>
      </c>
      <c r="C46270">
        <v>15.9137</v>
      </c>
      <c r="D46270">
        <v>75.138999999999996</v>
      </c>
      <c r="E46270">
        <v>14.805199999999999</v>
      </c>
      <c r="F46270">
        <v>80.558999999999997</v>
      </c>
      <c r="G46270">
        <f t="shared" si="5853"/>
        <v>1.1085000000000012</v>
      </c>
      <c r="H46270" s="4">
        <f t="shared" si="5854"/>
        <v>0.78099019834403383</v>
      </c>
      <c r="I46270" s="4">
        <f t="shared" si="5855"/>
        <v>0.47099019834403383</v>
      </c>
      <c r="J46270">
        <f t="shared" si="5848"/>
        <v>14.315225905464303</v>
      </c>
      <c r="L46270">
        <f t="shared" si="5849"/>
        <v>2022</v>
      </c>
      <c r="M46270">
        <f t="shared" si="5850"/>
        <v>8</v>
      </c>
      <c r="N46270">
        <f t="shared" si="5851"/>
        <v>1</v>
      </c>
      <c r="O46270">
        <f t="shared" si="5852"/>
        <v>14.315225905464303</v>
      </c>
    </row>
    <row r="46271" spans="2:15" x14ac:dyDescent="0.25">
      <c r="B46271" s="3">
        <v>44774.447916666664</v>
      </c>
      <c r="C46271">
        <v>15.911799999999999</v>
      </c>
      <c r="D46271">
        <v>75.138999999999996</v>
      </c>
      <c r="E46271">
        <v>14.8063</v>
      </c>
      <c r="F46271">
        <v>81.441999999999993</v>
      </c>
      <c r="G46271">
        <f t="shared" si="5853"/>
        <v>1.1054999999999993</v>
      </c>
      <c r="H46271" s="4">
        <f t="shared" si="5854"/>
        <v>0.77887655775311504</v>
      </c>
      <c r="I46271" s="4">
        <f t="shared" si="5855"/>
        <v>0.46887655775311504</v>
      </c>
      <c r="J46271">
        <f t="shared" si="5848"/>
        <v>14.075080201714799</v>
      </c>
      <c r="L46271">
        <f t="shared" si="5849"/>
        <v>2022</v>
      </c>
      <c r="M46271">
        <f t="shared" si="5850"/>
        <v>8</v>
      </c>
      <c r="N46271">
        <f t="shared" si="5851"/>
        <v>1</v>
      </c>
      <c r="O46271">
        <f t="shared" si="5852"/>
        <v>14.075080201714799</v>
      </c>
    </row>
    <row r="46272" spans="2:15" x14ac:dyDescent="0.25">
      <c r="B46272" s="3">
        <v>44774.458333333336</v>
      </c>
      <c r="C46272">
        <v>15.9137</v>
      </c>
      <c r="D46272">
        <v>75.138999999999996</v>
      </c>
      <c r="E46272">
        <v>14.804</v>
      </c>
      <c r="F46272">
        <v>82.152000000000001</v>
      </c>
      <c r="G46272">
        <f t="shared" si="5853"/>
        <v>1.1097000000000001</v>
      </c>
      <c r="H46272" s="4">
        <f t="shared" si="5854"/>
        <v>0.78183565458040005</v>
      </c>
      <c r="I46272" s="4">
        <f t="shared" si="5855"/>
        <v>0.47183565458040005</v>
      </c>
      <c r="J46272">
        <f t="shared" si="5848"/>
        <v>14.412121306044797</v>
      </c>
      <c r="L46272">
        <f t="shared" si="5849"/>
        <v>2022</v>
      </c>
      <c r="M46272">
        <f t="shared" si="5850"/>
        <v>8</v>
      </c>
      <c r="N46272">
        <f t="shared" si="5851"/>
        <v>1</v>
      </c>
      <c r="O46272">
        <f t="shared" si="5852"/>
        <v>14.412121306044797</v>
      </c>
    </row>
    <row r="46273" spans="2:15" x14ac:dyDescent="0.25">
      <c r="B46273" s="3">
        <v>44774.46875</v>
      </c>
      <c r="C46273">
        <v>15.9137</v>
      </c>
      <c r="D46273">
        <v>75.138999999999996</v>
      </c>
      <c r="E46273">
        <v>14.8056</v>
      </c>
      <c r="F46273">
        <v>82.686000000000007</v>
      </c>
      <c r="G46273">
        <f t="shared" si="5853"/>
        <v>1.1081000000000003</v>
      </c>
      <c r="H46273" s="4">
        <f t="shared" si="5854"/>
        <v>0.78070837959857753</v>
      </c>
      <c r="I46273" s="4">
        <f t="shared" si="5855"/>
        <v>0.47070837959857753</v>
      </c>
      <c r="J46273">
        <f t="shared" si="5848"/>
        <v>14.283033982413224</v>
      </c>
      <c r="L46273">
        <f t="shared" si="5849"/>
        <v>2022</v>
      </c>
      <c r="M46273">
        <f t="shared" si="5850"/>
        <v>8</v>
      </c>
      <c r="N46273">
        <f t="shared" si="5851"/>
        <v>1</v>
      </c>
      <c r="O46273">
        <f t="shared" si="5852"/>
        <v>14.283033982413224</v>
      </c>
    </row>
    <row r="46274" spans="2:15" x14ac:dyDescent="0.25">
      <c r="B46274" s="3">
        <v>44774.479166666664</v>
      </c>
      <c r="C46274">
        <v>15.911799999999999</v>
      </c>
      <c r="D46274">
        <v>75.138999999999996</v>
      </c>
      <c r="E46274">
        <v>14.8057</v>
      </c>
      <c r="F46274">
        <v>83.221000000000004</v>
      </c>
      <c r="G46274">
        <f t="shared" si="5853"/>
        <v>1.1060999999999996</v>
      </c>
      <c r="H46274" s="4">
        <f t="shared" si="5854"/>
        <v>0.7792992858712986</v>
      </c>
      <c r="I46274" s="4">
        <f t="shared" si="5855"/>
        <v>0.4692992858712986</v>
      </c>
      <c r="J46274">
        <f t="shared" si="5848"/>
        <v>14.12287092210893</v>
      </c>
      <c r="L46274">
        <f t="shared" si="5849"/>
        <v>2022</v>
      </c>
      <c r="M46274">
        <f t="shared" si="5850"/>
        <v>8</v>
      </c>
      <c r="N46274">
        <f t="shared" si="5851"/>
        <v>1</v>
      </c>
      <c r="O46274">
        <f t="shared" si="5852"/>
        <v>14.12287092210893</v>
      </c>
    </row>
    <row r="46275" spans="2:15" x14ac:dyDescent="0.25">
      <c r="B46275" s="3">
        <v>44774.489583333336</v>
      </c>
      <c r="C46275">
        <v>15.911799999999999</v>
      </c>
      <c r="D46275">
        <v>75.138999999999996</v>
      </c>
      <c r="E46275">
        <v>14.8049</v>
      </c>
      <c r="F46275">
        <v>83.935000000000002</v>
      </c>
      <c r="G46275">
        <f t="shared" si="5853"/>
        <v>1.1068999999999996</v>
      </c>
      <c r="H46275" s="4">
        <f t="shared" si="5854"/>
        <v>0.77986292336221008</v>
      </c>
      <c r="I46275" s="4">
        <f t="shared" si="5855"/>
        <v>0.46986292336221008</v>
      </c>
      <c r="J46275">
        <f t="shared" si="5848"/>
        <v>14.186777059383113</v>
      </c>
      <c r="L46275">
        <f t="shared" si="5849"/>
        <v>2022</v>
      </c>
      <c r="M46275">
        <f t="shared" si="5850"/>
        <v>8</v>
      </c>
      <c r="N46275">
        <f t="shared" si="5851"/>
        <v>1</v>
      </c>
      <c r="O46275">
        <f t="shared" si="5852"/>
        <v>14.186777059383113</v>
      </c>
    </row>
    <row r="46276" spans="2:15" x14ac:dyDescent="0.25">
      <c r="B46276" s="3">
        <v>44774.5</v>
      </c>
      <c r="C46276">
        <v>15.911799999999999</v>
      </c>
      <c r="D46276">
        <v>75.138999999999996</v>
      </c>
      <c r="E46276">
        <v>14.8055</v>
      </c>
      <c r="F46276">
        <v>84.114999999999995</v>
      </c>
      <c r="G46276">
        <f t="shared" si="5853"/>
        <v>1.1062999999999992</v>
      </c>
      <c r="H46276" s="4">
        <f t="shared" si="5854"/>
        <v>0.77944019524402619</v>
      </c>
      <c r="I46276" s="4">
        <f t="shared" si="5855"/>
        <v>0.46944019524402619</v>
      </c>
      <c r="J46276">
        <f t="shared" si="5848"/>
        <v>14.13882760207178</v>
      </c>
      <c r="L46276">
        <f t="shared" si="5849"/>
        <v>2022</v>
      </c>
      <c r="M46276">
        <f t="shared" si="5850"/>
        <v>8</v>
      </c>
      <c r="N46276">
        <f t="shared" si="5851"/>
        <v>1</v>
      </c>
      <c r="O46276">
        <f t="shared" si="5852"/>
        <v>14.13882760207178</v>
      </c>
    </row>
    <row r="46277" spans="2:15" x14ac:dyDescent="0.25">
      <c r="B46277" s="3">
        <v>44774.510416666664</v>
      </c>
      <c r="C46277">
        <v>15.911799999999999</v>
      </c>
      <c r="D46277">
        <v>75.138999999999996</v>
      </c>
      <c r="E46277">
        <v>14.803000000000001</v>
      </c>
      <c r="F46277">
        <v>84.295000000000002</v>
      </c>
      <c r="G46277">
        <f t="shared" si="5853"/>
        <v>1.1087999999999987</v>
      </c>
      <c r="H46277" s="4">
        <f t="shared" si="5854"/>
        <v>0.78120156240312366</v>
      </c>
      <c r="I46277" s="4">
        <f t="shared" si="5855"/>
        <v>0.47120156240312366</v>
      </c>
      <c r="J46277">
        <f t="shared" ref="J46277:J46340" si="5856">IF(I46277&lt;0,0,243.07*I46277^3.7614)</f>
        <v>14.33940477981643</v>
      </c>
      <c r="L46277">
        <f t="shared" ref="L46277:L46340" si="5857">YEAR(B46277)</f>
        <v>2022</v>
      </c>
      <c r="M46277">
        <f t="shared" ref="M46277:M46340" si="5858">MONTH(B46277)</f>
        <v>8</v>
      </c>
      <c r="N46277">
        <f t="shared" ref="N46277:N46340" si="5859">DAY(B46277)</f>
        <v>1</v>
      </c>
      <c r="O46277">
        <f t="shared" ref="O46277:O46340" si="5860">J46277</f>
        <v>14.33940477981643</v>
      </c>
    </row>
    <row r="46278" spans="2:15" x14ac:dyDescent="0.25">
      <c r="B46278" s="3">
        <v>44774.520833333336</v>
      </c>
      <c r="C46278">
        <v>15.908200000000001</v>
      </c>
      <c r="D46278">
        <v>75.138999999999996</v>
      </c>
      <c r="E46278">
        <v>14.803599999999999</v>
      </c>
      <c r="F46278">
        <v>84.474000000000004</v>
      </c>
      <c r="G46278">
        <f t="shared" si="5853"/>
        <v>1.1046000000000014</v>
      </c>
      <c r="H46278" s="4">
        <f t="shared" si="5854"/>
        <v>0.77824246557584109</v>
      </c>
      <c r="I46278" s="4">
        <f t="shared" si="5855"/>
        <v>0.46824246557584109</v>
      </c>
      <c r="J46278">
        <f t="shared" si="5856"/>
        <v>14.003616872979842</v>
      </c>
      <c r="L46278">
        <f t="shared" si="5857"/>
        <v>2022</v>
      </c>
      <c r="M46278">
        <f t="shared" si="5858"/>
        <v>8</v>
      </c>
      <c r="N46278">
        <f t="shared" si="5859"/>
        <v>1</v>
      </c>
      <c r="O46278">
        <f t="shared" si="5860"/>
        <v>14.003616872979842</v>
      </c>
    </row>
    <row r="46279" spans="2:15" x14ac:dyDescent="0.25">
      <c r="B46279" s="3">
        <v>44774.53125</v>
      </c>
      <c r="C46279">
        <v>15.9063</v>
      </c>
      <c r="D46279">
        <v>75.138999999999996</v>
      </c>
      <c r="E46279">
        <v>14.8002</v>
      </c>
      <c r="F46279">
        <v>84.834000000000003</v>
      </c>
      <c r="G46279">
        <f t="shared" si="5853"/>
        <v>1.1060999999999996</v>
      </c>
      <c r="H46279" s="4">
        <f t="shared" si="5854"/>
        <v>0.7792992858712986</v>
      </c>
      <c r="I46279" s="4">
        <f t="shared" si="5855"/>
        <v>0.4692992858712986</v>
      </c>
      <c r="J46279">
        <f t="shared" si="5856"/>
        <v>14.12287092210893</v>
      </c>
      <c r="L46279">
        <f t="shared" si="5857"/>
        <v>2022</v>
      </c>
      <c r="M46279">
        <f t="shared" si="5858"/>
        <v>8</v>
      </c>
      <c r="N46279">
        <f t="shared" si="5859"/>
        <v>1</v>
      </c>
      <c r="O46279">
        <f t="shared" si="5860"/>
        <v>14.12287092210893</v>
      </c>
    </row>
    <row r="46280" spans="2:15" x14ac:dyDescent="0.25">
      <c r="B46280" s="3">
        <v>44774.541666666664</v>
      </c>
      <c r="C46280">
        <v>15.902699999999999</v>
      </c>
      <c r="D46280">
        <v>75.138999999999996</v>
      </c>
      <c r="E46280">
        <v>14.7981</v>
      </c>
      <c r="F46280">
        <v>85.554000000000002</v>
      </c>
      <c r="G46280">
        <f t="shared" si="5853"/>
        <v>1.1045999999999996</v>
      </c>
      <c r="H46280" s="4">
        <f t="shared" si="5854"/>
        <v>0.77824246557583987</v>
      </c>
      <c r="I46280" s="4">
        <f t="shared" si="5855"/>
        <v>0.46824246557583987</v>
      </c>
      <c r="J46280">
        <f t="shared" si="5856"/>
        <v>14.003616872979713</v>
      </c>
      <c r="L46280">
        <f t="shared" si="5857"/>
        <v>2022</v>
      </c>
      <c r="M46280">
        <f t="shared" si="5858"/>
        <v>8</v>
      </c>
      <c r="N46280">
        <f t="shared" si="5859"/>
        <v>1</v>
      </c>
      <c r="O46280">
        <f t="shared" si="5860"/>
        <v>14.003616872979713</v>
      </c>
    </row>
    <row r="46281" spans="2:15" x14ac:dyDescent="0.25">
      <c r="B46281" s="3">
        <v>44774.552083333336</v>
      </c>
      <c r="C46281">
        <v>15.902699999999999</v>
      </c>
      <c r="D46281">
        <v>75.138999999999996</v>
      </c>
      <c r="E46281">
        <v>14.7943</v>
      </c>
      <c r="F46281">
        <v>86.277000000000001</v>
      </c>
      <c r="G46281">
        <f t="shared" si="5853"/>
        <v>1.1083999999999996</v>
      </c>
      <c r="H46281" s="4">
        <f t="shared" si="5854"/>
        <v>0.7809197436576687</v>
      </c>
      <c r="I46281" s="4">
        <f t="shared" si="5855"/>
        <v>0.4709197436576687</v>
      </c>
      <c r="J46281">
        <f t="shared" si="5856"/>
        <v>14.307172936159759</v>
      </c>
      <c r="L46281">
        <f t="shared" si="5857"/>
        <v>2022</v>
      </c>
      <c r="M46281">
        <f t="shared" si="5858"/>
        <v>8</v>
      </c>
      <c r="N46281">
        <f t="shared" si="5859"/>
        <v>1</v>
      </c>
      <c r="O46281">
        <f t="shared" si="5860"/>
        <v>14.307172936159759</v>
      </c>
    </row>
    <row r="46282" spans="2:15" x14ac:dyDescent="0.25">
      <c r="B46282" s="3">
        <v>44774.5625</v>
      </c>
      <c r="C46282">
        <v>15.8954</v>
      </c>
      <c r="D46282">
        <v>75.138999999999996</v>
      </c>
      <c r="E46282">
        <v>14.7936</v>
      </c>
      <c r="F46282">
        <v>87.004000000000005</v>
      </c>
      <c r="G46282">
        <f t="shared" si="5853"/>
        <v>1.1018000000000008</v>
      </c>
      <c r="H46282" s="4">
        <f t="shared" si="5854"/>
        <v>0.77626973435765112</v>
      </c>
      <c r="I46282" s="4">
        <f t="shared" si="5855"/>
        <v>0.46626973435765112</v>
      </c>
      <c r="J46282">
        <f t="shared" si="5856"/>
        <v>13.782989451957569</v>
      </c>
      <c r="L46282">
        <f t="shared" si="5857"/>
        <v>2022</v>
      </c>
      <c r="M46282">
        <f t="shared" si="5858"/>
        <v>8</v>
      </c>
      <c r="N46282">
        <f t="shared" si="5859"/>
        <v>1</v>
      </c>
      <c r="O46282">
        <f t="shared" si="5860"/>
        <v>13.782989451957569</v>
      </c>
    </row>
    <row r="46283" spans="2:15" x14ac:dyDescent="0.25">
      <c r="B46283" s="3">
        <v>44774.572916666664</v>
      </c>
      <c r="C46283">
        <v>15.8918</v>
      </c>
      <c r="D46283">
        <v>75.138999999999996</v>
      </c>
      <c r="E46283">
        <v>14.7902</v>
      </c>
      <c r="F46283">
        <v>87.367999999999995</v>
      </c>
      <c r="G46283">
        <f t="shared" si="5853"/>
        <v>1.1015999999999995</v>
      </c>
      <c r="H46283" s="4">
        <f t="shared" si="5854"/>
        <v>0.77612882498492231</v>
      </c>
      <c r="I46283" s="4">
        <f t="shared" si="5855"/>
        <v>0.46612882498492231</v>
      </c>
      <c r="J46283">
        <f t="shared" si="5856"/>
        <v>13.76732863613932</v>
      </c>
      <c r="L46283">
        <f t="shared" si="5857"/>
        <v>2022</v>
      </c>
      <c r="M46283">
        <f t="shared" si="5858"/>
        <v>8</v>
      </c>
      <c r="N46283">
        <f t="shared" si="5859"/>
        <v>1</v>
      </c>
      <c r="O46283">
        <f t="shared" si="5860"/>
        <v>13.76732863613932</v>
      </c>
    </row>
    <row r="46284" spans="2:15" x14ac:dyDescent="0.25">
      <c r="B46284" s="3">
        <v>44774.583333333336</v>
      </c>
      <c r="C46284">
        <v>15.893700000000001</v>
      </c>
      <c r="D46284">
        <v>75.138999999999996</v>
      </c>
      <c r="E46284">
        <v>14.7889</v>
      </c>
      <c r="F46284">
        <v>87.915000000000006</v>
      </c>
      <c r="G46284">
        <f t="shared" si="5853"/>
        <v>1.1048000000000009</v>
      </c>
      <c r="H46284" s="4">
        <f t="shared" si="5854"/>
        <v>0.77838337494856857</v>
      </c>
      <c r="I46284" s="4">
        <f t="shared" si="5855"/>
        <v>0.46838337494856858</v>
      </c>
      <c r="J46284">
        <f t="shared" si="5856"/>
        <v>14.019474538999635</v>
      </c>
      <c r="L46284">
        <f t="shared" si="5857"/>
        <v>2022</v>
      </c>
      <c r="M46284">
        <f t="shared" si="5858"/>
        <v>8</v>
      </c>
      <c r="N46284">
        <f t="shared" si="5859"/>
        <v>1</v>
      </c>
      <c r="O46284">
        <f t="shared" si="5860"/>
        <v>14.019474538999635</v>
      </c>
    </row>
    <row r="46285" spans="2:15" x14ac:dyDescent="0.25">
      <c r="B46285" s="3">
        <v>44774.59375</v>
      </c>
      <c r="C46285">
        <v>15.8863</v>
      </c>
      <c r="D46285">
        <v>75.138999999999996</v>
      </c>
      <c r="E46285">
        <v>14.7896</v>
      </c>
      <c r="F46285">
        <v>88.65</v>
      </c>
      <c r="G46285">
        <f t="shared" si="5853"/>
        <v>1.0967000000000002</v>
      </c>
      <c r="H46285" s="4">
        <f t="shared" si="5854"/>
        <v>0.77267654535309083</v>
      </c>
      <c r="I46285" s="4">
        <f t="shared" si="5855"/>
        <v>0.46267654535309083</v>
      </c>
      <c r="J46285">
        <f t="shared" si="5856"/>
        <v>13.387703643245986</v>
      </c>
      <c r="L46285">
        <f t="shared" si="5857"/>
        <v>2022</v>
      </c>
      <c r="M46285">
        <f t="shared" si="5858"/>
        <v>8</v>
      </c>
      <c r="N46285">
        <f t="shared" si="5859"/>
        <v>1</v>
      </c>
      <c r="O46285">
        <f t="shared" si="5860"/>
        <v>13.387703643245986</v>
      </c>
    </row>
    <row r="46286" spans="2:15" x14ac:dyDescent="0.25">
      <c r="B46286" s="3">
        <v>44774.604166666664</v>
      </c>
      <c r="C46286">
        <v>15.8863</v>
      </c>
      <c r="D46286">
        <v>75.138999999999996</v>
      </c>
      <c r="E46286">
        <v>14.7837</v>
      </c>
      <c r="F46286">
        <v>89.569000000000003</v>
      </c>
      <c r="G46286">
        <f t="shared" si="5853"/>
        <v>1.1026000000000007</v>
      </c>
      <c r="H46286" s="4">
        <f t="shared" si="5854"/>
        <v>0.77683337184856227</v>
      </c>
      <c r="I46286" s="4">
        <f t="shared" si="5855"/>
        <v>0.46683337184856227</v>
      </c>
      <c r="J46286">
        <f t="shared" si="5856"/>
        <v>13.845763530592434</v>
      </c>
      <c r="L46286">
        <f t="shared" si="5857"/>
        <v>2022</v>
      </c>
      <c r="M46286">
        <f t="shared" si="5858"/>
        <v>8</v>
      </c>
      <c r="N46286">
        <f t="shared" si="5859"/>
        <v>1</v>
      </c>
      <c r="O46286">
        <f t="shared" si="5860"/>
        <v>13.845763530592434</v>
      </c>
    </row>
    <row r="46287" spans="2:15" x14ac:dyDescent="0.25">
      <c r="B46287" s="3">
        <v>44774.614583333336</v>
      </c>
      <c r="C46287">
        <v>15.879</v>
      </c>
      <c r="D46287">
        <v>75.138999999999996</v>
      </c>
      <c r="E46287">
        <v>14.779299999999999</v>
      </c>
      <c r="F46287">
        <v>91.052999999999997</v>
      </c>
      <c r="G46287">
        <f t="shared" si="5853"/>
        <v>1.0997000000000003</v>
      </c>
      <c r="H46287" s="4">
        <f t="shared" si="5854"/>
        <v>0.77479018594400839</v>
      </c>
      <c r="I46287" s="4">
        <f t="shared" si="5855"/>
        <v>0.46479018594400839</v>
      </c>
      <c r="J46287">
        <f t="shared" si="5856"/>
        <v>13.619201650496946</v>
      </c>
      <c r="L46287">
        <f t="shared" si="5857"/>
        <v>2022</v>
      </c>
      <c r="M46287">
        <f t="shared" si="5858"/>
        <v>8</v>
      </c>
      <c r="N46287">
        <f t="shared" si="5859"/>
        <v>1</v>
      </c>
      <c r="O46287">
        <f t="shared" si="5860"/>
        <v>13.619201650496946</v>
      </c>
    </row>
    <row r="46288" spans="2:15" x14ac:dyDescent="0.25">
      <c r="B46288" s="3">
        <v>44774.625</v>
      </c>
      <c r="C46288">
        <v>15.875400000000001</v>
      </c>
      <c r="D46288">
        <v>75.138999999999996</v>
      </c>
      <c r="E46288">
        <v>14.776899999999999</v>
      </c>
      <c r="F46288">
        <v>92.174000000000007</v>
      </c>
      <c r="G46288">
        <f t="shared" si="5853"/>
        <v>1.0985000000000014</v>
      </c>
      <c r="H46288" s="4">
        <f t="shared" si="5854"/>
        <v>0.77394472970764217</v>
      </c>
      <c r="I46288" s="4">
        <f t="shared" si="5855"/>
        <v>0.46394472970764217</v>
      </c>
      <c r="J46288">
        <f t="shared" si="5856"/>
        <v>13.526252715687633</v>
      </c>
      <c r="L46288">
        <f t="shared" si="5857"/>
        <v>2022</v>
      </c>
      <c r="M46288">
        <f t="shared" si="5858"/>
        <v>8</v>
      </c>
      <c r="N46288">
        <f t="shared" si="5859"/>
        <v>1</v>
      </c>
      <c r="O46288">
        <f t="shared" si="5860"/>
        <v>13.526252715687633</v>
      </c>
    </row>
    <row r="46289" spans="2:15" x14ac:dyDescent="0.25">
      <c r="B46289" s="3">
        <v>44774.635416666664</v>
      </c>
      <c r="C46289">
        <v>15.8681</v>
      </c>
      <c r="D46289">
        <v>75.138999999999996</v>
      </c>
      <c r="E46289">
        <v>14.7735</v>
      </c>
      <c r="F46289">
        <v>93.492999999999995</v>
      </c>
      <c r="G46289">
        <f t="shared" si="5853"/>
        <v>1.0945999999999998</v>
      </c>
      <c r="H46289" s="4">
        <f t="shared" si="5854"/>
        <v>0.77119699693944821</v>
      </c>
      <c r="I46289" s="4">
        <f t="shared" si="5855"/>
        <v>0.46119699693944821</v>
      </c>
      <c r="J46289">
        <f t="shared" si="5856"/>
        <v>13.227383100198047</v>
      </c>
      <c r="L46289">
        <f t="shared" si="5857"/>
        <v>2022</v>
      </c>
      <c r="M46289">
        <f t="shared" si="5858"/>
        <v>8</v>
      </c>
      <c r="N46289">
        <f t="shared" si="5859"/>
        <v>1</v>
      </c>
      <c r="O46289">
        <f t="shared" si="5860"/>
        <v>13.227383100198047</v>
      </c>
    </row>
    <row r="46290" spans="2:15" x14ac:dyDescent="0.25">
      <c r="B46290" s="3">
        <v>44774.645833333336</v>
      </c>
      <c r="C46290">
        <v>15.8628</v>
      </c>
      <c r="D46290">
        <v>75.138999999999996</v>
      </c>
      <c r="E46290">
        <v>14.7719</v>
      </c>
      <c r="F46290">
        <v>94.444000000000003</v>
      </c>
      <c r="G46290">
        <f t="shared" si="5853"/>
        <v>1.0908999999999995</v>
      </c>
      <c r="H46290" s="4">
        <f t="shared" si="5854"/>
        <v>0.76859017354398318</v>
      </c>
      <c r="I46290" s="4">
        <f t="shared" si="5855"/>
        <v>0.45859017354398318</v>
      </c>
      <c r="J46290">
        <f t="shared" si="5856"/>
        <v>12.94834896789774</v>
      </c>
      <c r="L46290">
        <f t="shared" si="5857"/>
        <v>2022</v>
      </c>
      <c r="M46290">
        <f t="shared" si="5858"/>
        <v>8</v>
      </c>
      <c r="N46290">
        <f t="shared" si="5859"/>
        <v>1</v>
      </c>
      <c r="O46290">
        <f t="shared" si="5860"/>
        <v>12.94834896789774</v>
      </c>
    </row>
    <row r="46291" spans="2:15" x14ac:dyDescent="0.25">
      <c r="B46291" s="3">
        <v>44774.65625</v>
      </c>
      <c r="C46291">
        <v>15.8573</v>
      </c>
      <c r="D46291">
        <v>75.138999999999996</v>
      </c>
      <c r="E46291">
        <v>14.769</v>
      </c>
      <c r="F46291">
        <v>93.492999999999995</v>
      </c>
      <c r="G46291">
        <f t="shared" si="5853"/>
        <v>1.0883000000000003</v>
      </c>
      <c r="H46291" s="4">
        <f t="shared" si="5854"/>
        <v>0.76675835169852169</v>
      </c>
      <c r="I46291" s="4">
        <f t="shared" si="5855"/>
        <v>0.45675835169852169</v>
      </c>
      <c r="J46291">
        <f t="shared" si="5856"/>
        <v>12.754873360851887</v>
      </c>
      <c r="L46291">
        <f t="shared" si="5857"/>
        <v>2022</v>
      </c>
      <c r="M46291">
        <f t="shared" si="5858"/>
        <v>8</v>
      </c>
      <c r="N46291">
        <f t="shared" si="5859"/>
        <v>1</v>
      </c>
      <c r="O46291">
        <f t="shared" si="5860"/>
        <v>12.754873360851887</v>
      </c>
    </row>
    <row r="46292" spans="2:15" x14ac:dyDescent="0.25">
      <c r="B46292" s="3">
        <v>44774.666666666664</v>
      </c>
      <c r="C46292">
        <v>15.8536</v>
      </c>
      <c r="D46292">
        <v>75.138999999999996</v>
      </c>
      <c r="E46292">
        <v>14.763999999999999</v>
      </c>
      <c r="F46292">
        <v>91.8</v>
      </c>
      <c r="G46292">
        <f t="shared" si="5853"/>
        <v>1.0896000000000008</v>
      </c>
      <c r="H46292" s="4">
        <f t="shared" si="5854"/>
        <v>0.76767426262125293</v>
      </c>
      <c r="I46292" s="4">
        <f t="shared" si="5855"/>
        <v>0.45767426262125294</v>
      </c>
      <c r="J46292">
        <f t="shared" si="5856"/>
        <v>12.851343869224474</v>
      </c>
      <c r="L46292">
        <f t="shared" si="5857"/>
        <v>2022</v>
      </c>
      <c r="M46292">
        <f t="shared" si="5858"/>
        <v>8</v>
      </c>
      <c r="N46292">
        <f t="shared" si="5859"/>
        <v>1</v>
      </c>
      <c r="O46292">
        <f t="shared" si="5860"/>
        <v>12.851343869224474</v>
      </c>
    </row>
    <row r="46293" spans="2:15" x14ac:dyDescent="0.25">
      <c r="B46293" s="3">
        <v>44774.677083333336</v>
      </c>
      <c r="C46293">
        <v>15.85</v>
      </c>
      <c r="D46293">
        <v>75.138999999999996</v>
      </c>
      <c r="E46293">
        <v>14.7622</v>
      </c>
      <c r="F46293">
        <v>91.24</v>
      </c>
      <c r="G46293">
        <f t="shared" si="5853"/>
        <v>1.0877999999999997</v>
      </c>
      <c r="H46293" s="4">
        <f t="shared" si="5854"/>
        <v>0.76640607826670182</v>
      </c>
      <c r="I46293" s="4">
        <f t="shared" si="5855"/>
        <v>0.45640607826670182</v>
      </c>
      <c r="J46293">
        <f t="shared" si="5856"/>
        <v>12.717911267070489</v>
      </c>
      <c r="L46293">
        <f t="shared" si="5857"/>
        <v>2022</v>
      </c>
      <c r="M46293">
        <f t="shared" si="5858"/>
        <v>8</v>
      </c>
      <c r="N46293">
        <f t="shared" si="5859"/>
        <v>1</v>
      </c>
      <c r="O46293">
        <f t="shared" si="5860"/>
        <v>12.717911267070489</v>
      </c>
    </row>
    <row r="46294" spans="2:15" x14ac:dyDescent="0.25">
      <c r="B46294" s="3">
        <v>44774.6875</v>
      </c>
      <c r="C46294">
        <v>15.848100000000001</v>
      </c>
      <c r="D46294">
        <v>75.138999999999996</v>
      </c>
      <c r="E46294">
        <v>14.7563</v>
      </c>
      <c r="F46294">
        <v>91.24</v>
      </c>
      <c r="G46294">
        <f t="shared" si="5853"/>
        <v>1.091800000000001</v>
      </c>
      <c r="H46294" s="4">
        <f t="shared" si="5854"/>
        <v>0.76922426572125946</v>
      </c>
      <c r="I46294" s="4">
        <f t="shared" si="5855"/>
        <v>0.45922426572125946</v>
      </c>
      <c r="J46294">
        <f t="shared" si="5856"/>
        <v>13.015820497573179</v>
      </c>
      <c r="L46294">
        <f t="shared" si="5857"/>
        <v>2022</v>
      </c>
      <c r="M46294">
        <f t="shared" si="5858"/>
        <v>8</v>
      </c>
      <c r="N46294">
        <f t="shared" si="5859"/>
        <v>1</v>
      </c>
      <c r="O46294">
        <f t="shared" si="5860"/>
        <v>13.015820497573179</v>
      </c>
    </row>
    <row r="46295" spans="2:15" x14ac:dyDescent="0.25">
      <c r="B46295" s="3">
        <v>44774.697916666664</v>
      </c>
      <c r="C46295">
        <v>15.8409</v>
      </c>
      <c r="D46295">
        <v>75.138999999999996</v>
      </c>
      <c r="E46295">
        <v>14.7554</v>
      </c>
      <c r="F46295">
        <v>91.424999999999997</v>
      </c>
      <c r="G46295">
        <f t="shared" si="5853"/>
        <v>1.0854999999999997</v>
      </c>
      <c r="H46295" s="4">
        <f t="shared" si="5854"/>
        <v>0.76478562048033172</v>
      </c>
      <c r="I46295" s="4">
        <f t="shared" si="5855"/>
        <v>0.45478562048033172</v>
      </c>
      <c r="J46295">
        <f t="shared" si="5856"/>
        <v>12.548897585189771</v>
      </c>
      <c r="L46295">
        <f t="shared" si="5857"/>
        <v>2022</v>
      </c>
      <c r="M46295">
        <f t="shared" si="5858"/>
        <v>8</v>
      </c>
      <c r="N46295">
        <f t="shared" si="5859"/>
        <v>1</v>
      </c>
      <c r="O46295">
        <f t="shared" si="5860"/>
        <v>12.548897585189771</v>
      </c>
    </row>
    <row r="46296" spans="2:15" x14ac:dyDescent="0.25">
      <c r="B46296" s="3">
        <v>44774.708333333336</v>
      </c>
      <c r="C46296">
        <v>15.8409</v>
      </c>
      <c r="D46296">
        <v>75.138999999999996</v>
      </c>
      <c r="E46296">
        <v>14.757899999999999</v>
      </c>
      <c r="F46296">
        <v>91.24</v>
      </c>
      <c r="G46296">
        <f t="shared" si="5853"/>
        <v>1.0830000000000002</v>
      </c>
      <c r="H46296" s="4">
        <f t="shared" si="5854"/>
        <v>0.76302425332123391</v>
      </c>
      <c r="I46296" s="4">
        <f t="shared" si="5855"/>
        <v>0.45302425332123392</v>
      </c>
      <c r="J46296">
        <f t="shared" si="5856"/>
        <v>12.367063626575767</v>
      </c>
      <c r="L46296">
        <f t="shared" si="5857"/>
        <v>2022</v>
      </c>
      <c r="M46296">
        <f t="shared" si="5858"/>
        <v>8</v>
      </c>
      <c r="N46296">
        <f t="shared" si="5859"/>
        <v>1</v>
      </c>
      <c r="O46296">
        <f t="shared" si="5860"/>
        <v>12.367063626575767</v>
      </c>
    </row>
    <row r="46297" spans="2:15" x14ac:dyDescent="0.25">
      <c r="B46297" s="3">
        <v>44774.71875</v>
      </c>
      <c r="C46297">
        <v>15.837300000000001</v>
      </c>
      <c r="D46297">
        <v>75.138999999999996</v>
      </c>
      <c r="E46297">
        <v>14.7583</v>
      </c>
      <c r="F46297">
        <v>91.424999999999997</v>
      </c>
      <c r="G46297">
        <f t="shared" si="5853"/>
        <v>1.0790000000000006</v>
      </c>
      <c r="H46297" s="4">
        <f t="shared" si="5854"/>
        <v>0.76020606586667749</v>
      </c>
      <c r="I46297" s="4">
        <f t="shared" si="5855"/>
        <v>0.4502060658666775</v>
      </c>
      <c r="J46297">
        <f t="shared" si="5856"/>
        <v>12.080162697915254</v>
      </c>
      <c r="L46297">
        <f t="shared" si="5857"/>
        <v>2022</v>
      </c>
      <c r="M46297">
        <f t="shared" si="5858"/>
        <v>8</v>
      </c>
      <c r="N46297">
        <f t="shared" si="5859"/>
        <v>1</v>
      </c>
      <c r="O46297">
        <f t="shared" si="5860"/>
        <v>12.080162697915254</v>
      </c>
    </row>
    <row r="46298" spans="2:15" x14ac:dyDescent="0.25">
      <c r="B46298" s="3">
        <v>44774.729166666664</v>
      </c>
      <c r="C46298">
        <v>15.8391</v>
      </c>
      <c r="D46298">
        <v>75.138999999999996</v>
      </c>
      <c r="E46298">
        <v>14.7593</v>
      </c>
      <c r="F46298">
        <v>91.24</v>
      </c>
      <c r="G46298">
        <f t="shared" si="5853"/>
        <v>1.0798000000000005</v>
      </c>
      <c r="H46298" s="4">
        <f t="shared" si="5854"/>
        <v>0.76076970335758887</v>
      </c>
      <c r="I46298" s="4">
        <f t="shared" si="5855"/>
        <v>0.45076970335758887</v>
      </c>
      <c r="J46298">
        <f t="shared" si="5856"/>
        <v>12.137147815311376</v>
      </c>
      <c r="L46298">
        <f t="shared" si="5857"/>
        <v>2022</v>
      </c>
      <c r="M46298">
        <f t="shared" si="5858"/>
        <v>8</v>
      </c>
      <c r="N46298">
        <f t="shared" si="5859"/>
        <v>1</v>
      </c>
      <c r="O46298">
        <f t="shared" si="5860"/>
        <v>12.137147815311376</v>
      </c>
    </row>
    <row r="46299" spans="2:15" x14ac:dyDescent="0.25">
      <c r="B46299" s="3">
        <v>44774.739583333336</v>
      </c>
      <c r="C46299">
        <v>15.8391</v>
      </c>
      <c r="D46299">
        <v>75.138999999999996</v>
      </c>
      <c r="E46299">
        <v>14.759499999999999</v>
      </c>
      <c r="F46299">
        <v>90.308999999999997</v>
      </c>
      <c r="G46299">
        <f t="shared" si="5853"/>
        <v>1.079600000000001</v>
      </c>
      <c r="H46299" s="4">
        <f t="shared" si="5854"/>
        <v>0.76062879398486127</v>
      </c>
      <c r="I46299" s="4">
        <f t="shared" si="5855"/>
        <v>0.45062879398486128</v>
      </c>
      <c r="J46299">
        <f t="shared" si="5856"/>
        <v>12.122883074825644</v>
      </c>
      <c r="L46299">
        <f t="shared" si="5857"/>
        <v>2022</v>
      </c>
      <c r="M46299">
        <f t="shared" si="5858"/>
        <v>8</v>
      </c>
      <c r="N46299">
        <f t="shared" si="5859"/>
        <v>1</v>
      </c>
      <c r="O46299">
        <f t="shared" si="5860"/>
        <v>12.122883074825644</v>
      </c>
    </row>
    <row r="46300" spans="2:15" x14ac:dyDescent="0.25">
      <c r="B46300" s="3">
        <v>44774.75</v>
      </c>
      <c r="C46300">
        <v>15.837300000000001</v>
      </c>
      <c r="D46300">
        <v>75.138999999999996</v>
      </c>
      <c r="E46300">
        <v>14.757899999999999</v>
      </c>
      <c r="F46300">
        <v>88.832999999999998</v>
      </c>
      <c r="G46300">
        <f t="shared" si="5853"/>
        <v>1.0794000000000015</v>
      </c>
      <c r="H46300" s="4">
        <f t="shared" si="5854"/>
        <v>0.76048788461213379</v>
      </c>
      <c r="I46300" s="4">
        <f t="shared" si="5855"/>
        <v>0.45048788461213379</v>
      </c>
      <c r="J46300">
        <f t="shared" si="5856"/>
        <v>12.108630646284389</v>
      </c>
      <c r="L46300">
        <f t="shared" si="5857"/>
        <v>2022</v>
      </c>
      <c r="M46300">
        <f t="shared" si="5858"/>
        <v>8</v>
      </c>
      <c r="N46300">
        <f t="shared" si="5859"/>
        <v>1</v>
      </c>
      <c r="O46300">
        <f t="shared" si="5860"/>
        <v>12.108630646284389</v>
      </c>
    </row>
    <row r="46301" spans="2:15" x14ac:dyDescent="0.25">
      <c r="B46301" s="3">
        <v>44774.760416666664</v>
      </c>
      <c r="C46301">
        <v>15.833600000000001</v>
      </c>
      <c r="D46301">
        <v>75.138999999999996</v>
      </c>
      <c r="E46301">
        <v>14.756600000000001</v>
      </c>
      <c r="F46301">
        <v>86.459000000000003</v>
      </c>
      <c r="G46301">
        <f t="shared" si="5853"/>
        <v>1.077</v>
      </c>
      <c r="H46301" s="4">
        <f t="shared" si="5854"/>
        <v>0.75879697213939878</v>
      </c>
      <c r="I46301" s="4">
        <f t="shared" si="5855"/>
        <v>0.44879697213939879</v>
      </c>
      <c r="J46301">
        <f t="shared" si="5856"/>
        <v>11.938559369016476</v>
      </c>
      <c r="L46301">
        <f t="shared" si="5857"/>
        <v>2022</v>
      </c>
      <c r="M46301">
        <f t="shared" si="5858"/>
        <v>8</v>
      </c>
      <c r="N46301">
        <f t="shared" si="5859"/>
        <v>1</v>
      </c>
      <c r="O46301">
        <f t="shared" si="5860"/>
        <v>11.938559369016476</v>
      </c>
    </row>
    <row r="46302" spans="2:15" x14ac:dyDescent="0.25">
      <c r="B46302" s="3">
        <v>44774.770833333336</v>
      </c>
      <c r="C46302">
        <v>15.837300000000001</v>
      </c>
      <c r="D46302">
        <v>75.138999999999996</v>
      </c>
      <c r="E46302">
        <v>14.757999999999999</v>
      </c>
      <c r="F46302">
        <v>84.474000000000004</v>
      </c>
      <c r="G46302">
        <f t="shared" si="5853"/>
        <v>1.0793000000000017</v>
      </c>
      <c r="H46302" s="4">
        <f t="shared" si="5854"/>
        <v>0.76041742992577011</v>
      </c>
      <c r="I46302" s="4">
        <f t="shared" si="5855"/>
        <v>0.45041742992577011</v>
      </c>
      <c r="J46302">
        <f t="shared" si="5856"/>
        <v>12.101509046874012</v>
      </c>
      <c r="L46302">
        <f t="shared" si="5857"/>
        <v>2022</v>
      </c>
      <c r="M46302">
        <f t="shared" si="5858"/>
        <v>8</v>
      </c>
      <c r="N46302">
        <f t="shared" si="5859"/>
        <v>1</v>
      </c>
      <c r="O46302">
        <f t="shared" si="5860"/>
        <v>12.101509046874012</v>
      </c>
    </row>
    <row r="46303" spans="2:15" x14ac:dyDescent="0.25">
      <c r="B46303" s="3">
        <v>44774.78125</v>
      </c>
      <c r="C46303">
        <v>15.8355</v>
      </c>
      <c r="D46303">
        <v>75.138999999999996</v>
      </c>
      <c r="E46303">
        <v>14.7582</v>
      </c>
      <c r="F46303">
        <v>83.043000000000006</v>
      </c>
      <c r="G46303">
        <f t="shared" si="5853"/>
        <v>1.0772999999999993</v>
      </c>
      <c r="H46303" s="4">
        <f t="shared" si="5854"/>
        <v>0.75900833619848995</v>
      </c>
      <c r="I46303" s="4">
        <f t="shared" si="5855"/>
        <v>0.44900833619848995</v>
      </c>
      <c r="J46303">
        <f t="shared" si="5856"/>
        <v>11.959721775524095</v>
      </c>
      <c r="L46303">
        <f t="shared" si="5857"/>
        <v>2022</v>
      </c>
      <c r="M46303">
        <f t="shared" si="5858"/>
        <v>8</v>
      </c>
      <c r="N46303">
        <f t="shared" si="5859"/>
        <v>1</v>
      </c>
      <c r="O46303">
        <f t="shared" si="5860"/>
        <v>11.959721775524095</v>
      </c>
    </row>
    <row r="46304" spans="2:15" x14ac:dyDescent="0.25">
      <c r="B46304" s="3">
        <v>44774.791666666664</v>
      </c>
      <c r="C46304">
        <v>15.8317</v>
      </c>
      <c r="D46304">
        <v>75.138999999999996</v>
      </c>
      <c r="E46304">
        <v>14.7525</v>
      </c>
      <c r="F46304">
        <v>81.620999999999995</v>
      </c>
      <c r="G46304">
        <f t="shared" si="5853"/>
        <v>1.0792000000000002</v>
      </c>
      <c r="H46304" s="4">
        <f t="shared" si="5854"/>
        <v>0.76034697523940509</v>
      </c>
      <c r="I46304" s="4">
        <f t="shared" si="5855"/>
        <v>0.45034697523940509</v>
      </c>
      <c r="J46304">
        <f t="shared" si="5856"/>
        <v>12.0943905229071</v>
      </c>
      <c r="L46304">
        <f t="shared" si="5857"/>
        <v>2022</v>
      </c>
      <c r="M46304">
        <f t="shared" si="5858"/>
        <v>8</v>
      </c>
      <c r="N46304">
        <f t="shared" si="5859"/>
        <v>1</v>
      </c>
      <c r="O46304">
        <f t="shared" si="5860"/>
        <v>12.0943905229071</v>
      </c>
    </row>
    <row r="46305" spans="2:15" x14ac:dyDescent="0.25">
      <c r="B46305" s="3">
        <v>44774.802083333336</v>
      </c>
      <c r="C46305">
        <v>15.83</v>
      </c>
      <c r="D46305">
        <v>75.138999999999996</v>
      </c>
      <c r="E46305">
        <v>14.7499</v>
      </c>
      <c r="F46305">
        <v>80.734999999999999</v>
      </c>
      <c r="G46305">
        <f t="shared" si="5853"/>
        <v>1.0800999999999998</v>
      </c>
      <c r="H46305" s="4">
        <f t="shared" si="5854"/>
        <v>0.76098106741668015</v>
      </c>
      <c r="I46305" s="4">
        <f t="shared" si="5855"/>
        <v>0.45098106741668015</v>
      </c>
      <c r="J46305">
        <f t="shared" si="5856"/>
        <v>12.158568025771901</v>
      </c>
      <c r="L46305">
        <f t="shared" si="5857"/>
        <v>2022</v>
      </c>
      <c r="M46305">
        <f t="shared" si="5858"/>
        <v>8</v>
      </c>
      <c r="N46305">
        <f t="shared" si="5859"/>
        <v>1</v>
      </c>
      <c r="O46305">
        <f t="shared" si="5860"/>
        <v>12.158568025771901</v>
      </c>
    </row>
    <row r="46306" spans="2:15" x14ac:dyDescent="0.25">
      <c r="B46306" s="3">
        <v>44774.8125</v>
      </c>
      <c r="C46306">
        <v>15.8264</v>
      </c>
      <c r="D46306">
        <v>75.138999999999996</v>
      </c>
      <c r="E46306">
        <v>14.7592</v>
      </c>
      <c r="F46306">
        <v>80.382000000000005</v>
      </c>
      <c r="G46306">
        <f t="shared" si="5853"/>
        <v>1.0671999999999997</v>
      </c>
      <c r="H46306" s="4">
        <f t="shared" si="5854"/>
        <v>0.75189241287573472</v>
      </c>
      <c r="I46306" s="4">
        <f t="shared" si="5855"/>
        <v>0.44189241287573472</v>
      </c>
      <c r="J46306">
        <f t="shared" si="5856"/>
        <v>11.262246099312376</v>
      </c>
      <c r="L46306">
        <f t="shared" si="5857"/>
        <v>2022</v>
      </c>
      <c r="M46306">
        <f t="shared" si="5858"/>
        <v>8</v>
      </c>
      <c r="N46306">
        <f t="shared" si="5859"/>
        <v>1</v>
      </c>
      <c r="O46306">
        <f t="shared" si="5860"/>
        <v>11.262246099312376</v>
      </c>
    </row>
    <row r="46307" spans="2:15" x14ac:dyDescent="0.25">
      <c r="B46307" s="3">
        <v>44774.822916666664</v>
      </c>
      <c r="C46307">
        <v>15.8355</v>
      </c>
      <c r="D46307">
        <v>75.138999999999996</v>
      </c>
      <c r="E46307">
        <v>14.7514</v>
      </c>
      <c r="F46307">
        <v>80.206000000000003</v>
      </c>
      <c r="G46307">
        <f t="shared" ref="G46307:G46370" si="5861">C46307-E46307</f>
        <v>1.0840999999999994</v>
      </c>
      <c r="H46307" s="4">
        <f t="shared" ref="H46307:H46370" si="5862">1000*G46307/2.2/(2.54^2)/100</f>
        <v>0.76379925487123657</v>
      </c>
      <c r="I46307" s="4">
        <f t="shared" ref="I46307:I46370" si="5863">H46307-($Y$1-$Y$2)/100</f>
        <v>0.45379925487123657</v>
      </c>
      <c r="J46307">
        <f t="shared" si="5856"/>
        <v>12.446830552750646</v>
      </c>
      <c r="L46307">
        <f t="shared" si="5857"/>
        <v>2022</v>
      </c>
      <c r="M46307">
        <f t="shared" si="5858"/>
        <v>8</v>
      </c>
      <c r="N46307">
        <f t="shared" si="5859"/>
        <v>1</v>
      </c>
      <c r="O46307">
        <f t="shared" si="5860"/>
        <v>12.446830552750646</v>
      </c>
    </row>
    <row r="46308" spans="2:15" x14ac:dyDescent="0.25">
      <c r="B46308" s="3">
        <v>44774.833333333336</v>
      </c>
      <c r="C46308">
        <v>15.8264</v>
      </c>
      <c r="D46308">
        <v>75.138999999999996</v>
      </c>
      <c r="E46308">
        <v>14.7508</v>
      </c>
      <c r="F46308">
        <v>80.028999999999996</v>
      </c>
      <c r="G46308">
        <f t="shared" si="5861"/>
        <v>1.0755999999999997</v>
      </c>
      <c r="H46308" s="4">
        <f t="shared" si="5862"/>
        <v>0.75781060653030363</v>
      </c>
      <c r="I46308" s="4">
        <f t="shared" si="5863"/>
        <v>0.44781060653030363</v>
      </c>
      <c r="J46308">
        <f t="shared" si="5856"/>
        <v>11.840164765212805</v>
      </c>
      <c r="L46308">
        <f t="shared" si="5857"/>
        <v>2022</v>
      </c>
      <c r="M46308">
        <f t="shared" si="5858"/>
        <v>8</v>
      </c>
      <c r="N46308">
        <f t="shared" si="5859"/>
        <v>1</v>
      </c>
      <c r="O46308">
        <f t="shared" si="5860"/>
        <v>11.840164765212805</v>
      </c>
    </row>
    <row r="46309" spans="2:15" x14ac:dyDescent="0.25">
      <c r="B46309" s="3">
        <v>44774.84375</v>
      </c>
      <c r="C46309">
        <v>15.822699999999999</v>
      </c>
      <c r="D46309">
        <v>75.138999999999996</v>
      </c>
      <c r="E46309">
        <v>14.7522</v>
      </c>
      <c r="F46309">
        <v>80.028999999999996</v>
      </c>
      <c r="G46309">
        <f t="shared" si="5861"/>
        <v>1.0704999999999991</v>
      </c>
      <c r="H46309" s="4">
        <f t="shared" si="5862"/>
        <v>0.75421741752574334</v>
      </c>
      <c r="I46309" s="4">
        <f t="shared" si="5863"/>
        <v>0.44421741752574334</v>
      </c>
      <c r="J46309">
        <f t="shared" si="5856"/>
        <v>11.486755760275111</v>
      </c>
      <c r="L46309">
        <f t="shared" si="5857"/>
        <v>2022</v>
      </c>
      <c r="M46309">
        <f t="shared" si="5858"/>
        <v>8</v>
      </c>
      <c r="N46309">
        <f t="shared" si="5859"/>
        <v>1</v>
      </c>
      <c r="O46309">
        <f t="shared" si="5860"/>
        <v>11.486755760275111</v>
      </c>
    </row>
    <row r="46310" spans="2:15" x14ac:dyDescent="0.25">
      <c r="B46310" s="3">
        <v>44774.854166666664</v>
      </c>
      <c r="C46310">
        <v>15.8264</v>
      </c>
      <c r="D46310">
        <v>75.138999999999996</v>
      </c>
      <c r="E46310">
        <v>14.7547</v>
      </c>
      <c r="F46310">
        <v>79.852999999999994</v>
      </c>
      <c r="G46310">
        <f t="shared" si="5861"/>
        <v>1.0716999999999999</v>
      </c>
      <c r="H46310" s="4">
        <f t="shared" si="5862"/>
        <v>0.7550628737621109</v>
      </c>
      <c r="I46310" s="4">
        <f t="shared" si="5863"/>
        <v>0.4450628737621109</v>
      </c>
      <c r="J46310">
        <f t="shared" si="5856"/>
        <v>11.569204396689878</v>
      </c>
      <c r="L46310">
        <f t="shared" si="5857"/>
        <v>2022</v>
      </c>
      <c r="M46310">
        <f t="shared" si="5858"/>
        <v>8</v>
      </c>
      <c r="N46310">
        <f t="shared" si="5859"/>
        <v>1</v>
      </c>
      <c r="O46310">
        <f t="shared" si="5860"/>
        <v>11.569204396689878</v>
      </c>
    </row>
    <row r="46311" spans="2:15" x14ac:dyDescent="0.25">
      <c r="B46311" s="3">
        <v>44774.864583333336</v>
      </c>
      <c r="C46311">
        <v>15.828099999999999</v>
      </c>
      <c r="D46311">
        <v>75.138999999999996</v>
      </c>
      <c r="E46311">
        <v>14.761900000000001</v>
      </c>
      <c r="F46311">
        <v>79.852999999999994</v>
      </c>
      <c r="G46311">
        <f t="shared" si="5861"/>
        <v>1.0661999999999985</v>
      </c>
      <c r="H46311" s="4">
        <f t="shared" si="5862"/>
        <v>0.75118786601209453</v>
      </c>
      <c r="I46311" s="4">
        <f t="shared" si="5863"/>
        <v>0.44118786601209453</v>
      </c>
      <c r="J46311">
        <f t="shared" si="5856"/>
        <v>11.194853582570206</v>
      </c>
      <c r="L46311">
        <f t="shared" si="5857"/>
        <v>2022</v>
      </c>
      <c r="M46311">
        <f t="shared" si="5858"/>
        <v>8</v>
      </c>
      <c r="N46311">
        <f t="shared" si="5859"/>
        <v>1</v>
      </c>
      <c r="O46311">
        <f t="shared" si="5860"/>
        <v>11.194853582570206</v>
      </c>
    </row>
    <row r="46312" spans="2:15" x14ac:dyDescent="0.25">
      <c r="B46312" s="3">
        <v>44774.875</v>
      </c>
      <c r="C46312">
        <v>15.8317</v>
      </c>
      <c r="D46312">
        <v>75.138999999999996</v>
      </c>
      <c r="E46312">
        <v>14.767899999999999</v>
      </c>
      <c r="F46312">
        <v>79.852999999999994</v>
      </c>
      <c r="G46312">
        <f t="shared" si="5861"/>
        <v>1.0638000000000005</v>
      </c>
      <c r="H46312" s="4">
        <f t="shared" si="5862"/>
        <v>0.74949695353936208</v>
      </c>
      <c r="I46312" s="4">
        <f t="shared" si="5863"/>
        <v>0.43949695353936208</v>
      </c>
      <c r="J46312">
        <f t="shared" si="5856"/>
        <v>11.034319801729328</v>
      </c>
      <c r="L46312">
        <f t="shared" si="5857"/>
        <v>2022</v>
      </c>
      <c r="M46312">
        <f t="shared" si="5858"/>
        <v>8</v>
      </c>
      <c r="N46312">
        <f t="shared" si="5859"/>
        <v>1</v>
      </c>
      <c r="O46312">
        <f t="shared" si="5860"/>
        <v>11.034319801729328</v>
      </c>
    </row>
    <row r="46313" spans="2:15" x14ac:dyDescent="0.25">
      <c r="B46313" s="3">
        <v>44774.885416666664</v>
      </c>
      <c r="C46313">
        <v>15.8391</v>
      </c>
      <c r="D46313">
        <v>75.138999999999996</v>
      </c>
      <c r="E46313">
        <v>14.767899999999999</v>
      </c>
      <c r="F46313">
        <v>79.852999999999994</v>
      </c>
      <c r="G46313">
        <f t="shared" si="5861"/>
        <v>1.071200000000001</v>
      </c>
      <c r="H46313" s="4">
        <f t="shared" si="5862"/>
        <v>0.75471060033029214</v>
      </c>
      <c r="I46313" s="4">
        <f t="shared" si="5863"/>
        <v>0.44471060033029214</v>
      </c>
      <c r="J46313">
        <f t="shared" si="5856"/>
        <v>11.534798183017989</v>
      </c>
      <c r="L46313">
        <f t="shared" si="5857"/>
        <v>2022</v>
      </c>
      <c r="M46313">
        <f t="shared" si="5858"/>
        <v>8</v>
      </c>
      <c r="N46313">
        <f t="shared" si="5859"/>
        <v>1</v>
      </c>
      <c r="O46313">
        <f t="shared" si="5860"/>
        <v>11.534798183017989</v>
      </c>
    </row>
    <row r="46314" spans="2:15" x14ac:dyDescent="0.25">
      <c r="B46314" s="3">
        <v>44774.895833333336</v>
      </c>
      <c r="C46314">
        <v>15.837300000000001</v>
      </c>
      <c r="D46314">
        <v>75.138999999999996</v>
      </c>
      <c r="E46314">
        <v>14.765000000000001</v>
      </c>
      <c r="F46314">
        <v>79.852999999999994</v>
      </c>
      <c r="G46314">
        <f t="shared" si="5861"/>
        <v>1.0723000000000003</v>
      </c>
      <c r="H46314" s="4">
        <f t="shared" si="5862"/>
        <v>0.75548560188029468</v>
      </c>
      <c r="I46314" s="4">
        <f t="shared" si="5863"/>
        <v>0.44548560188029468</v>
      </c>
      <c r="J46314">
        <f t="shared" si="5856"/>
        <v>11.610591236464629</v>
      </c>
      <c r="L46314">
        <f t="shared" si="5857"/>
        <v>2022</v>
      </c>
      <c r="M46314">
        <f t="shared" si="5858"/>
        <v>8</v>
      </c>
      <c r="N46314">
        <f t="shared" si="5859"/>
        <v>1</v>
      </c>
      <c r="O46314">
        <f t="shared" si="5860"/>
        <v>11.610591236464629</v>
      </c>
    </row>
    <row r="46315" spans="2:15" x14ac:dyDescent="0.25">
      <c r="B46315" s="3">
        <v>44774.90625</v>
      </c>
      <c r="C46315">
        <v>15.8355</v>
      </c>
      <c r="D46315">
        <v>75.138999999999996</v>
      </c>
      <c r="E46315">
        <v>14.767899999999999</v>
      </c>
      <c r="F46315">
        <v>79.852999999999994</v>
      </c>
      <c r="G46315">
        <f t="shared" si="5861"/>
        <v>1.0676000000000005</v>
      </c>
      <c r="H46315" s="4">
        <f t="shared" si="5862"/>
        <v>0.7521742316211909</v>
      </c>
      <c r="I46315" s="4">
        <f t="shared" si="5863"/>
        <v>0.44217423162119091</v>
      </c>
      <c r="J46315">
        <f t="shared" si="5856"/>
        <v>11.28928632159267</v>
      </c>
      <c r="L46315">
        <f t="shared" si="5857"/>
        <v>2022</v>
      </c>
      <c r="M46315">
        <f t="shared" si="5858"/>
        <v>8</v>
      </c>
      <c r="N46315">
        <f t="shared" si="5859"/>
        <v>1</v>
      </c>
      <c r="O46315">
        <f t="shared" si="5860"/>
        <v>11.28928632159267</v>
      </c>
    </row>
    <row r="46316" spans="2:15" x14ac:dyDescent="0.25">
      <c r="B46316" s="3">
        <v>44774.916666666664</v>
      </c>
      <c r="C46316">
        <v>15.8391</v>
      </c>
      <c r="D46316">
        <v>75.138999999999996</v>
      </c>
      <c r="E46316">
        <v>14.767899999999999</v>
      </c>
      <c r="F46316">
        <v>79.852999999999994</v>
      </c>
      <c r="G46316">
        <f t="shared" si="5861"/>
        <v>1.071200000000001</v>
      </c>
      <c r="H46316" s="4">
        <f t="shared" si="5862"/>
        <v>0.75471060033029214</v>
      </c>
      <c r="I46316" s="4">
        <f t="shared" si="5863"/>
        <v>0.44471060033029214</v>
      </c>
      <c r="J46316">
        <f t="shared" si="5856"/>
        <v>11.534798183017989</v>
      </c>
      <c r="L46316">
        <f t="shared" si="5857"/>
        <v>2022</v>
      </c>
      <c r="M46316">
        <f t="shared" si="5858"/>
        <v>8</v>
      </c>
      <c r="N46316">
        <f t="shared" si="5859"/>
        <v>1</v>
      </c>
      <c r="O46316">
        <f t="shared" si="5860"/>
        <v>11.534798183017989</v>
      </c>
    </row>
    <row r="46317" spans="2:15" x14ac:dyDescent="0.25">
      <c r="B46317" s="3">
        <v>44774.927083333336</v>
      </c>
      <c r="C46317">
        <v>15.837300000000001</v>
      </c>
      <c r="D46317">
        <v>75.138999999999996</v>
      </c>
      <c r="E46317">
        <v>14.771800000000001</v>
      </c>
      <c r="F46317">
        <v>79.677999999999997</v>
      </c>
      <c r="G46317">
        <f t="shared" si="5861"/>
        <v>1.0655000000000001</v>
      </c>
      <c r="H46317" s="4">
        <f t="shared" si="5862"/>
        <v>0.75069468320754806</v>
      </c>
      <c r="I46317" s="4">
        <f t="shared" si="5863"/>
        <v>0.44069468320754807</v>
      </c>
      <c r="J46317">
        <f t="shared" si="5856"/>
        <v>11.14785530638656</v>
      </c>
      <c r="L46317">
        <f t="shared" si="5857"/>
        <v>2022</v>
      </c>
      <c r="M46317">
        <f t="shared" si="5858"/>
        <v>8</v>
      </c>
      <c r="N46317">
        <f t="shared" si="5859"/>
        <v>1</v>
      </c>
      <c r="O46317">
        <f t="shared" si="5860"/>
        <v>11.14785530638656</v>
      </c>
    </row>
    <row r="46318" spans="2:15" x14ac:dyDescent="0.25">
      <c r="B46318" s="3">
        <v>44774.9375</v>
      </c>
      <c r="C46318">
        <v>15.8409</v>
      </c>
      <c r="D46318">
        <v>75.138999999999996</v>
      </c>
      <c r="E46318">
        <v>14.7669</v>
      </c>
      <c r="F46318">
        <v>79.501999999999995</v>
      </c>
      <c r="G46318">
        <f t="shared" si="5861"/>
        <v>1.0739999999999998</v>
      </c>
      <c r="H46318" s="4">
        <f t="shared" si="5862"/>
        <v>0.756683331548481</v>
      </c>
      <c r="I46318" s="4">
        <f t="shared" si="5863"/>
        <v>0.446683331548481</v>
      </c>
      <c r="J46318">
        <f t="shared" si="5856"/>
        <v>11.728444253542714</v>
      </c>
      <c r="L46318">
        <f t="shared" si="5857"/>
        <v>2022</v>
      </c>
      <c r="M46318">
        <f t="shared" si="5858"/>
        <v>8</v>
      </c>
      <c r="N46318">
        <f t="shared" si="5859"/>
        <v>1</v>
      </c>
      <c r="O46318">
        <f t="shared" si="5860"/>
        <v>11.728444253542714</v>
      </c>
    </row>
    <row r="46319" spans="2:15" x14ac:dyDescent="0.25">
      <c r="B46319" s="3">
        <v>44774.947916666664</v>
      </c>
      <c r="C46319">
        <v>15.8391</v>
      </c>
      <c r="D46319">
        <v>75.138999999999996</v>
      </c>
      <c r="E46319">
        <v>14.7746</v>
      </c>
      <c r="F46319">
        <v>79.150999999999996</v>
      </c>
      <c r="G46319">
        <f t="shared" si="5861"/>
        <v>1.0645000000000007</v>
      </c>
      <c r="H46319" s="4">
        <f t="shared" si="5862"/>
        <v>0.74999013634390943</v>
      </c>
      <c r="I46319" s="4">
        <f t="shared" si="5863"/>
        <v>0.43999013634390943</v>
      </c>
      <c r="J46319">
        <f t="shared" si="5856"/>
        <v>11.080966396223099</v>
      </c>
      <c r="L46319">
        <f t="shared" si="5857"/>
        <v>2022</v>
      </c>
      <c r="M46319">
        <f t="shared" si="5858"/>
        <v>8</v>
      </c>
      <c r="N46319">
        <f t="shared" si="5859"/>
        <v>1</v>
      </c>
      <c r="O46319">
        <f t="shared" si="5860"/>
        <v>11.080966396223099</v>
      </c>
    </row>
    <row r="46320" spans="2:15" x14ac:dyDescent="0.25">
      <c r="B46320" s="3">
        <v>44774.958333333336</v>
      </c>
      <c r="C46320">
        <v>15.846399999999999</v>
      </c>
      <c r="D46320">
        <v>75.138999999999996</v>
      </c>
      <c r="E46320">
        <v>14.7727</v>
      </c>
      <c r="F46320">
        <v>78.974999999999994</v>
      </c>
      <c r="G46320">
        <f t="shared" si="5861"/>
        <v>1.0736999999999988</v>
      </c>
      <c r="H46320" s="4">
        <f t="shared" si="5862"/>
        <v>0.7564719674893885</v>
      </c>
      <c r="I46320" s="4">
        <f t="shared" si="5863"/>
        <v>0.4464719674893885</v>
      </c>
      <c r="J46320">
        <f t="shared" si="5856"/>
        <v>11.707583135912031</v>
      </c>
      <c r="L46320">
        <f t="shared" si="5857"/>
        <v>2022</v>
      </c>
      <c r="M46320">
        <f t="shared" si="5858"/>
        <v>8</v>
      </c>
      <c r="N46320">
        <f t="shared" si="5859"/>
        <v>1</v>
      </c>
      <c r="O46320">
        <f t="shared" si="5860"/>
        <v>11.707583135912031</v>
      </c>
    </row>
    <row r="46321" spans="2:15" x14ac:dyDescent="0.25">
      <c r="B46321" s="3">
        <v>44774.96875</v>
      </c>
      <c r="C46321">
        <v>15.8428</v>
      </c>
      <c r="D46321">
        <v>75.138999999999996</v>
      </c>
      <c r="E46321">
        <v>14.7721</v>
      </c>
      <c r="F46321">
        <v>78.8</v>
      </c>
      <c r="G46321">
        <f t="shared" si="5861"/>
        <v>1.0707000000000004</v>
      </c>
      <c r="H46321" s="4">
        <f t="shared" si="5862"/>
        <v>0.75435832689847226</v>
      </c>
      <c r="I46321" s="4">
        <f t="shared" si="5863"/>
        <v>0.44435832689847227</v>
      </c>
      <c r="J46321">
        <f t="shared" si="5856"/>
        <v>11.500467147851644</v>
      </c>
      <c r="L46321">
        <f t="shared" si="5857"/>
        <v>2022</v>
      </c>
      <c r="M46321">
        <f t="shared" si="5858"/>
        <v>8</v>
      </c>
      <c r="N46321">
        <f t="shared" si="5859"/>
        <v>1</v>
      </c>
      <c r="O46321">
        <f t="shared" si="5860"/>
        <v>11.500467147851644</v>
      </c>
    </row>
    <row r="46322" spans="2:15" x14ac:dyDescent="0.25">
      <c r="B46322" s="3">
        <v>44774.979166666664</v>
      </c>
      <c r="C46322">
        <v>15.8445</v>
      </c>
      <c r="D46322">
        <v>75.138999999999996</v>
      </c>
      <c r="E46322">
        <v>14.765700000000001</v>
      </c>
      <c r="F46322">
        <v>78.623999999999995</v>
      </c>
      <c r="G46322">
        <f t="shared" si="5861"/>
        <v>1.0787999999999993</v>
      </c>
      <c r="H46322" s="4">
        <f t="shared" si="5862"/>
        <v>0.76006515649394868</v>
      </c>
      <c r="I46322" s="4">
        <f t="shared" si="5863"/>
        <v>0.45006515649394868</v>
      </c>
      <c r="J46322">
        <f t="shared" si="5856"/>
        <v>12.065947164531467</v>
      </c>
      <c r="L46322">
        <f t="shared" si="5857"/>
        <v>2022</v>
      </c>
      <c r="M46322">
        <f t="shared" si="5858"/>
        <v>8</v>
      </c>
      <c r="N46322">
        <f t="shared" si="5859"/>
        <v>1</v>
      </c>
      <c r="O46322">
        <f t="shared" si="5860"/>
        <v>12.065947164531467</v>
      </c>
    </row>
    <row r="46323" spans="2:15" x14ac:dyDescent="0.25">
      <c r="B46323" s="3">
        <v>44774.989583333336</v>
      </c>
      <c r="C46323">
        <v>15.846399999999999</v>
      </c>
      <c r="D46323">
        <v>75.138999999999996</v>
      </c>
      <c r="E46323">
        <v>14.769600000000001</v>
      </c>
      <c r="F46323">
        <v>78.448999999999998</v>
      </c>
      <c r="G46323">
        <f t="shared" si="5861"/>
        <v>1.0767999999999986</v>
      </c>
      <c r="H46323" s="4">
        <f t="shared" si="5862"/>
        <v>0.75865606276666997</v>
      </c>
      <c r="I46323" s="4">
        <f t="shared" si="5863"/>
        <v>0.44865606276666997</v>
      </c>
      <c r="J46323">
        <f t="shared" si="5856"/>
        <v>11.924466379326676</v>
      </c>
      <c r="L46323">
        <f t="shared" si="5857"/>
        <v>2022</v>
      </c>
      <c r="M46323">
        <f t="shared" si="5858"/>
        <v>8</v>
      </c>
      <c r="N46323">
        <f t="shared" si="5859"/>
        <v>1</v>
      </c>
      <c r="O46323">
        <f t="shared" si="5860"/>
        <v>11.924466379326676</v>
      </c>
    </row>
    <row r="46324" spans="2:15" x14ac:dyDescent="0.25">
      <c r="B46324" s="3">
        <v>44775</v>
      </c>
      <c r="C46324">
        <v>15.8445</v>
      </c>
      <c r="D46324">
        <v>75.138999999999996</v>
      </c>
      <c r="E46324">
        <v>14.7735</v>
      </c>
      <c r="F46324">
        <v>78.274000000000001</v>
      </c>
      <c r="G46324">
        <f t="shared" si="5861"/>
        <v>1.0709999999999997</v>
      </c>
      <c r="H46324" s="4">
        <f t="shared" si="5862"/>
        <v>0.75456969095756354</v>
      </c>
      <c r="I46324" s="4">
        <f t="shared" si="5863"/>
        <v>0.44456969095756355</v>
      </c>
      <c r="J46324">
        <f t="shared" si="5856"/>
        <v>11.521056753404462</v>
      </c>
      <c r="L46324">
        <f t="shared" si="5857"/>
        <v>2022</v>
      </c>
      <c r="M46324">
        <f t="shared" si="5858"/>
        <v>8</v>
      </c>
      <c r="N46324">
        <f t="shared" si="5859"/>
        <v>2</v>
      </c>
      <c r="O46324">
        <f t="shared" si="5860"/>
        <v>11.521056753404462</v>
      </c>
    </row>
    <row r="46325" spans="2:15" x14ac:dyDescent="0.25">
      <c r="B46325" s="3">
        <v>44775.010416666664</v>
      </c>
      <c r="C46325">
        <v>15.846399999999999</v>
      </c>
      <c r="D46325">
        <v>75.138999999999996</v>
      </c>
      <c r="E46325">
        <v>14.7715</v>
      </c>
      <c r="F46325">
        <v>78.097999999999999</v>
      </c>
      <c r="G46325">
        <f t="shared" si="5861"/>
        <v>1.0748999999999995</v>
      </c>
      <c r="H46325" s="4">
        <f t="shared" si="5862"/>
        <v>0.75731742372575628</v>
      </c>
      <c r="I46325" s="4">
        <f t="shared" si="5863"/>
        <v>0.44731742372575628</v>
      </c>
      <c r="J46325">
        <f t="shared" si="5856"/>
        <v>11.791191353908898</v>
      </c>
      <c r="L46325">
        <f t="shared" si="5857"/>
        <v>2022</v>
      </c>
      <c r="M46325">
        <f t="shared" si="5858"/>
        <v>8</v>
      </c>
      <c r="N46325">
        <f t="shared" si="5859"/>
        <v>2</v>
      </c>
      <c r="O46325">
        <f t="shared" si="5860"/>
        <v>11.791191353908898</v>
      </c>
    </row>
    <row r="46326" spans="2:15" x14ac:dyDescent="0.25">
      <c r="B46326" s="3">
        <v>44775.020833333336</v>
      </c>
      <c r="C46326">
        <v>15.8445</v>
      </c>
      <c r="D46326">
        <v>75.138999999999996</v>
      </c>
      <c r="E46326">
        <v>14.772500000000001</v>
      </c>
      <c r="F46326">
        <v>77.923000000000002</v>
      </c>
      <c r="G46326">
        <f t="shared" si="5861"/>
        <v>1.0719999999999992</v>
      </c>
      <c r="H46326" s="4">
        <f t="shared" si="5862"/>
        <v>0.75527423782120229</v>
      </c>
      <c r="I46326" s="4">
        <f t="shared" si="5863"/>
        <v>0.44527423782120229</v>
      </c>
      <c r="J46326">
        <f t="shared" si="5856"/>
        <v>11.589884254222509</v>
      </c>
      <c r="L46326">
        <f t="shared" si="5857"/>
        <v>2022</v>
      </c>
      <c r="M46326">
        <f t="shared" si="5858"/>
        <v>8</v>
      </c>
      <c r="N46326">
        <f t="shared" si="5859"/>
        <v>2</v>
      </c>
      <c r="O46326">
        <f t="shared" si="5860"/>
        <v>11.589884254222509</v>
      </c>
    </row>
    <row r="46327" spans="2:15" x14ac:dyDescent="0.25">
      <c r="B46327" s="3">
        <v>44775.03125</v>
      </c>
      <c r="C46327">
        <v>15.846399999999999</v>
      </c>
      <c r="D46327">
        <v>75.138999999999996</v>
      </c>
      <c r="E46327">
        <v>14.768000000000001</v>
      </c>
      <c r="F46327">
        <v>77.923000000000002</v>
      </c>
      <c r="G46327">
        <f t="shared" si="5861"/>
        <v>1.0783999999999985</v>
      </c>
      <c r="H46327" s="4">
        <f t="shared" si="5862"/>
        <v>0.75978333774849249</v>
      </c>
      <c r="I46327" s="4">
        <f t="shared" si="5863"/>
        <v>0.4497833377484925</v>
      </c>
      <c r="J46327">
        <f t="shared" si="5856"/>
        <v>12.037552945488065</v>
      </c>
      <c r="L46327">
        <f t="shared" si="5857"/>
        <v>2022</v>
      </c>
      <c r="M46327">
        <f t="shared" si="5858"/>
        <v>8</v>
      </c>
      <c r="N46327">
        <f t="shared" si="5859"/>
        <v>2</v>
      </c>
      <c r="O46327">
        <f t="shared" si="5860"/>
        <v>12.037552945488065</v>
      </c>
    </row>
    <row r="46328" spans="2:15" x14ac:dyDescent="0.25">
      <c r="B46328" s="3">
        <v>44775.041666666664</v>
      </c>
      <c r="C46328">
        <v>15.846399999999999</v>
      </c>
      <c r="D46328">
        <v>75.138999999999996</v>
      </c>
      <c r="E46328">
        <v>14.769</v>
      </c>
      <c r="F46328">
        <v>77.748999999999995</v>
      </c>
      <c r="G46328">
        <f t="shared" si="5861"/>
        <v>1.077399999999999</v>
      </c>
      <c r="H46328" s="4">
        <f t="shared" si="5862"/>
        <v>0.75907879088485375</v>
      </c>
      <c r="I46328" s="4">
        <f t="shared" si="5863"/>
        <v>0.44907879088485375</v>
      </c>
      <c r="J46328">
        <f t="shared" si="5856"/>
        <v>11.966782026933407</v>
      </c>
      <c r="L46328">
        <f t="shared" si="5857"/>
        <v>2022</v>
      </c>
      <c r="M46328">
        <f t="shared" si="5858"/>
        <v>8</v>
      </c>
      <c r="N46328">
        <f t="shared" si="5859"/>
        <v>2</v>
      </c>
      <c r="O46328">
        <f t="shared" si="5860"/>
        <v>11.966782026933407</v>
      </c>
    </row>
    <row r="46329" spans="2:15" x14ac:dyDescent="0.25">
      <c r="B46329" s="3">
        <v>44775.052083333336</v>
      </c>
      <c r="C46329">
        <v>15.848100000000001</v>
      </c>
      <c r="D46329">
        <v>75.138999999999996</v>
      </c>
      <c r="E46329">
        <v>14.7685</v>
      </c>
      <c r="F46329">
        <v>77.573999999999998</v>
      </c>
      <c r="G46329">
        <f t="shared" si="5861"/>
        <v>1.079600000000001</v>
      </c>
      <c r="H46329" s="4">
        <f t="shared" si="5862"/>
        <v>0.76062879398486127</v>
      </c>
      <c r="I46329" s="4">
        <f t="shared" si="5863"/>
        <v>0.45062879398486128</v>
      </c>
      <c r="J46329">
        <f t="shared" si="5856"/>
        <v>12.122883074825644</v>
      </c>
      <c r="L46329">
        <f t="shared" si="5857"/>
        <v>2022</v>
      </c>
      <c r="M46329">
        <f t="shared" si="5858"/>
        <v>8</v>
      </c>
      <c r="N46329">
        <f t="shared" si="5859"/>
        <v>2</v>
      </c>
      <c r="O46329">
        <f t="shared" si="5860"/>
        <v>12.122883074825644</v>
      </c>
    </row>
    <row r="46330" spans="2:15" x14ac:dyDescent="0.25">
      <c r="B46330" s="3">
        <v>44775.0625</v>
      </c>
      <c r="C46330">
        <v>15.85</v>
      </c>
      <c r="D46330">
        <v>75.138999999999996</v>
      </c>
      <c r="E46330">
        <v>14.7651</v>
      </c>
      <c r="F46330">
        <v>77.400000000000006</v>
      </c>
      <c r="G46330">
        <f t="shared" si="5861"/>
        <v>1.0848999999999993</v>
      </c>
      <c r="H46330" s="4">
        <f t="shared" si="5862"/>
        <v>0.76436289236214794</v>
      </c>
      <c r="I46330" s="4">
        <f t="shared" si="5863"/>
        <v>0.45436289236214794</v>
      </c>
      <c r="J46330">
        <f t="shared" si="5856"/>
        <v>12.505079631651139</v>
      </c>
      <c r="L46330">
        <f t="shared" si="5857"/>
        <v>2022</v>
      </c>
      <c r="M46330">
        <f t="shared" si="5858"/>
        <v>8</v>
      </c>
      <c r="N46330">
        <f t="shared" si="5859"/>
        <v>2</v>
      </c>
      <c r="O46330">
        <f t="shared" si="5860"/>
        <v>12.505079631651139</v>
      </c>
    </row>
    <row r="46331" spans="2:15" x14ac:dyDescent="0.25">
      <c r="B46331" s="3">
        <v>44775.072916666664</v>
      </c>
      <c r="C46331">
        <v>15.8409</v>
      </c>
      <c r="D46331">
        <v>75.138999999999996</v>
      </c>
      <c r="E46331">
        <v>14.7621</v>
      </c>
      <c r="F46331">
        <v>77.400000000000006</v>
      </c>
      <c r="G46331">
        <f t="shared" si="5861"/>
        <v>1.0787999999999993</v>
      </c>
      <c r="H46331" s="4">
        <f t="shared" si="5862"/>
        <v>0.76006515649394868</v>
      </c>
      <c r="I46331" s="4">
        <f t="shared" si="5863"/>
        <v>0.45006515649394868</v>
      </c>
      <c r="J46331">
        <f t="shared" si="5856"/>
        <v>12.065947164531467</v>
      </c>
      <c r="L46331">
        <f t="shared" si="5857"/>
        <v>2022</v>
      </c>
      <c r="M46331">
        <f t="shared" si="5858"/>
        <v>8</v>
      </c>
      <c r="N46331">
        <f t="shared" si="5859"/>
        <v>2</v>
      </c>
      <c r="O46331">
        <f t="shared" si="5860"/>
        <v>12.065947164531467</v>
      </c>
    </row>
    <row r="46332" spans="2:15" x14ac:dyDescent="0.25">
      <c r="B46332" s="3">
        <v>44775.083333333336</v>
      </c>
      <c r="C46332">
        <v>15.8391</v>
      </c>
      <c r="D46332">
        <v>75.138999999999996</v>
      </c>
      <c r="E46332">
        <v>14.757300000000001</v>
      </c>
      <c r="F46332">
        <v>77.224999999999994</v>
      </c>
      <c r="G46332">
        <f t="shared" si="5861"/>
        <v>1.0817999999999994</v>
      </c>
      <c r="H46332" s="4">
        <f t="shared" si="5862"/>
        <v>0.76217879708486647</v>
      </c>
      <c r="I46332" s="4">
        <f t="shared" si="5863"/>
        <v>0.45217879708486647</v>
      </c>
      <c r="J46332">
        <f t="shared" si="5856"/>
        <v>12.280473869951971</v>
      </c>
      <c r="L46332">
        <f t="shared" si="5857"/>
        <v>2022</v>
      </c>
      <c r="M46332">
        <f t="shared" si="5858"/>
        <v>8</v>
      </c>
      <c r="N46332">
        <f t="shared" si="5859"/>
        <v>2</v>
      </c>
      <c r="O46332">
        <f t="shared" si="5860"/>
        <v>12.280473869951971</v>
      </c>
    </row>
    <row r="46333" spans="2:15" x14ac:dyDescent="0.25">
      <c r="B46333" s="3">
        <v>44775.09375</v>
      </c>
      <c r="C46333">
        <v>15.8391</v>
      </c>
      <c r="D46333">
        <v>75.138999999999996</v>
      </c>
      <c r="E46333">
        <v>14.7553</v>
      </c>
      <c r="F46333">
        <v>77.05</v>
      </c>
      <c r="G46333">
        <f t="shared" si="5861"/>
        <v>1.0838000000000001</v>
      </c>
      <c r="H46333" s="4">
        <f t="shared" si="5862"/>
        <v>0.7635878908121454</v>
      </c>
      <c r="I46333" s="4">
        <f t="shared" si="5863"/>
        <v>0.4535878908121454</v>
      </c>
      <c r="J46333">
        <f t="shared" si="5856"/>
        <v>12.425038589438817</v>
      </c>
      <c r="L46333">
        <f t="shared" si="5857"/>
        <v>2022</v>
      </c>
      <c r="M46333">
        <f t="shared" si="5858"/>
        <v>8</v>
      </c>
      <c r="N46333">
        <f t="shared" si="5859"/>
        <v>2</v>
      </c>
      <c r="O46333">
        <f t="shared" si="5860"/>
        <v>12.425038589438817</v>
      </c>
    </row>
    <row r="46334" spans="2:15" x14ac:dyDescent="0.25">
      <c r="B46334" s="3">
        <v>44775.104166666664</v>
      </c>
      <c r="C46334">
        <v>15.837300000000001</v>
      </c>
      <c r="D46334">
        <v>75.138999999999996</v>
      </c>
      <c r="E46334">
        <v>14.754799999999999</v>
      </c>
      <c r="F46334">
        <v>76.876000000000005</v>
      </c>
      <c r="G46334">
        <f t="shared" si="5861"/>
        <v>1.0825000000000014</v>
      </c>
      <c r="H46334" s="4">
        <f t="shared" si="5862"/>
        <v>0.76267197988941515</v>
      </c>
      <c r="I46334" s="4">
        <f t="shared" si="5863"/>
        <v>0.45267197988941515</v>
      </c>
      <c r="J46334">
        <f t="shared" si="5856"/>
        <v>12.33093027555342</v>
      </c>
      <c r="L46334">
        <f t="shared" si="5857"/>
        <v>2022</v>
      </c>
      <c r="M46334">
        <f t="shared" si="5858"/>
        <v>8</v>
      </c>
      <c r="N46334">
        <f t="shared" si="5859"/>
        <v>2</v>
      </c>
      <c r="O46334">
        <f t="shared" si="5860"/>
        <v>12.33093027555342</v>
      </c>
    </row>
    <row r="46335" spans="2:15" x14ac:dyDescent="0.25">
      <c r="B46335" s="3">
        <v>44775.114583333336</v>
      </c>
      <c r="C46335">
        <v>15.833600000000001</v>
      </c>
      <c r="D46335">
        <v>75.138999999999996</v>
      </c>
      <c r="E46335">
        <v>14.7485</v>
      </c>
      <c r="F46335">
        <v>76.703000000000003</v>
      </c>
      <c r="G46335">
        <f t="shared" si="5861"/>
        <v>1.0851000000000006</v>
      </c>
      <c r="H46335" s="4">
        <f t="shared" si="5862"/>
        <v>0.76450380173487664</v>
      </c>
      <c r="I46335" s="4">
        <f t="shared" si="5863"/>
        <v>0.45450380173487664</v>
      </c>
      <c r="J46335">
        <f t="shared" si="5856"/>
        <v>12.519673114851528</v>
      </c>
      <c r="L46335">
        <f t="shared" si="5857"/>
        <v>2022</v>
      </c>
      <c r="M46335">
        <f t="shared" si="5858"/>
        <v>8</v>
      </c>
      <c r="N46335">
        <f t="shared" si="5859"/>
        <v>2</v>
      </c>
      <c r="O46335">
        <f t="shared" si="5860"/>
        <v>12.519673114851528</v>
      </c>
    </row>
    <row r="46336" spans="2:15" x14ac:dyDescent="0.25">
      <c r="B46336" s="3">
        <v>44775.125</v>
      </c>
      <c r="C46336">
        <v>15.8264</v>
      </c>
      <c r="D46336">
        <v>75.138999999999996</v>
      </c>
      <c r="E46336">
        <v>14.7479</v>
      </c>
      <c r="F46336">
        <v>76.528000000000006</v>
      </c>
      <c r="G46336">
        <f t="shared" si="5861"/>
        <v>1.0785</v>
      </c>
      <c r="H46336" s="4">
        <f t="shared" si="5862"/>
        <v>0.75985379243485751</v>
      </c>
      <c r="I46336" s="4">
        <f t="shared" si="5863"/>
        <v>0.44985379243485751</v>
      </c>
      <c r="J46336">
        <f t="shared" si="5856"/>
        <v>12.044646896400293</v>
      </c>
      <c r="L46336">
        <f t="shared" si="5857"/>
        <v>2022</v>
      </c>
      <c r="M46336">
        <f t="shared" si="5858"/>
        <v>8</v>
      </c>
      <c r="N46336">
        <f t="shared" si="5859"/>
        <v>2</v>
      </c>
      <c r="O46336">
        <f t="shared" si="5860"/>
        <v>12.044646896400293</v>
      </c>
    </row>
    <row r="46337" spans="2:15" x14ac:dyDescent="0.25">
      <c r="B46337" s="3">
        <v>44775.135416666664</v>
      </c>
      <c r="C46337">
        <v>15.828099999999999</v>
      </c>
      <c r="D46337">
        <v>75.138999999999996</v>
      </c>
      <c r="E46337">
        <v>14.744400000000001</v>
      </c>
      <c r="F46337">
        <v>76.353999999999999</v>
      </c>
      <c r="G46337">
        <f t="shared" si="5861"/>
        <v>1.0836999999999986</v>
      </c>
      <c r="H46337" s="4">
        <f t="shared" si="5862"/>
        <v>0.76351743612578016</v>
      </c>
      <c r="I46337" s="4">
        <f t="shared" si="5863"/>
        <v>0.45351743612578016</v>
      </c>
      <c r="J46337">
        <f t="shared" si="5856"/>
        <v>12.417780830156525</v>
      </c>
      <c r="L46337">
        <f t="shared" si="5857"/>
        <v>2022</v>
      </c>
      <c r="M46337">
        <f t="shared" si="5858"/>
        <v>8</v>
      </c>
      <c r="N46337">
        <f t="shared" si="5859"/>
        <v>2</v>
      </c>
      <c r="O46337">
        <f t="shared" si="5860"/>
        <v>12.417780830156525</v>
      </c>
    </row>
    <row r="46338" spans="2:15" x14ac:dyDescent="0.25">
      <c r="B46338" s="3">
        <v>44775.145833333336</v>
      </c>
      <c r="C46338">
        <v>15.8245</v>
      </c>
      <c r="D46338">
        <v>75.138999999999996</v>
      </c>
      <c r="E46338">
        <v>14.7425</v>
      </c>
      <c r="F46338">
        <v>76.180999999999997</v>
      </c>
      <c r="G46338">
        <f t="shared" si="5861"/>
        <v>1.0820000000000007</v>
      </c>
      <c r="H46338" s="4">
        <f t="shared" si="5862"/>
        <v>0.76231970645759517</v>
      </c>
      <c r="I46338" s="4">
        <f t="shared" si="5863"/>
        <v>0.45231970645759517</v>
      </c>
      <c r="J46338">
        <f t="shared" si="5856"/>
        <v>12.294874489793555</v>
      </c>
      <c r="L46338">
        <f t="shared" si="5857"/>
        <v>2022</v>
      </c>
      <c r="M46338">
        <f t="shared" si="5858"/>
        <v>8</v>
      </c>
      <c r="N46338">
        <f t="shared" si="5859"/>
        <v>2</v>
      </c>
      <c r="O46338">
        <f t="shared" si="5860"/>
        <v>12.294874489793555</v>
      </c>
    </row>
    <row r="46339" spans="2:15" x14ac:dyDescent="0.25">
      <c r="B46339" s="3">
        <v>44775.15625</v>
      </c>
      <c r="C46339">
        <v>15.8264</v>
      </c>
      <c r="D46339">
        <v>75.138999999999996</v>
      </c>
      <c r="E46339">
        <v>14.740500000000001</v>
      </c>
      <c r="F46339">
        <v>76.006</v>
      </c>
      <c r="G46339">
        <f t="shared" si="5861"/>
        <v>1.0858999999999988</v>
      </c>
      <c r="H46339" s="4">
        <f t="shared" si="5862"/>
        <v>0.76506743922578668</v>
      </c>
      <c r="I46339" s="4">
        <f t="shared" si="5863"/>
        <v>0.45506743922578669</v>
      </c>
      <c r="J46339">
        <f t="shared" si="5856"/>
        <v>12.578172106295273</v>
      </c>
      <c r="L46339">
        <f t="shared" si="5857"/>
        <v>2022</v>
      </c>
      <c r="M46339">
        <f t="shared" si="5858"/>
        <v>8</v>
      </c>
      <c r="N46339">
        <f t="shared" si="5859"/>
        <v>2</v>
      </c>
      <c r="O46339">
        <f t="shared" si="5860"/>
        <v>12.578172106295273</v>
      </c>
    </row>
    <row r="46340" spans="2:15" x14ac:dyDescent="0.25">
      <c r="B46340" s="3">
        <v>44775.166666666664</v>
      </c>
      <c r="C46340">
        <v>15.822699999999999</v>
      </c>
      <c r="D46340">
        <v>75.138999999999996</v>
      </c>
      <c r="E46340">
        <v>14.7386</v>
      </c>
      <c r="F46340">
        <v>75.831999999999994</v>
      </c>
      <c r="G46340">
        <f t="shared" si="5861"/>
        <v>1.0840999999999994</v>
      </c>
      <c r="H46340" s="4">
        <f t="shared" si="5862"/>
        <v>0.76379925487123657</v>
      </c>
      <c r="I46340" s="4">
        <f t="shared" si="5863"/>
        <v>0.45379925487123657</v>
      </c>
      <c r="J46340">
        <f t="shared" si="5856"/>
        <v>12.446830552750646</v>
      </c>
      <c r="L46340">
        <f t="shared" si="5857"/>
        <v>2022</v>
      </c>
      <c r="M46340">
        <f t="shared" si="5858"/>
        <v>8</v>
      </c>
      <c r="N46340">
        <f t="shared" si="5859"/>
        <v>2</v>
      </c>
      <c r="O46340">
        <f t="shared" si="5860"/>
        <v>12.446830552750646</v>
      </c>
    </row>
    <row r="46341" spans="2:15" x14ac:dyDescent="0.25">
      <c r="B46341" s="3">
        <v>44775.177083333336</v>
      </c>
      <c r="C46341">
        <v>15.819100000000001</v>
      </c>
      <c r="D46341">
        <v>75.138999999999996</v>
      </c>
      <c r="E46341">
        <v>14.7409</v>
      </c>
      <c r="F46341">
        <v>75.659000000000006</v>
      </c>
      <c r="G46341">
        <f t="shared" si="5861"/>
        <v>1.0782000000000007</v>
      </c>
      <c r="H46341" s="4">
        <f t="shared" si="5862"/>
        <v>0.75964242837576634</v>
      </c>
      <c r="I46341" s="4">
        <f t="shared" si="5863"/>
        <v>0.44964242837576635</v>
      </c>
      <c r="J46341">
        <f t="shared" ref="J46341:J46404" si="5864">IF(I46341&lt;0,0,243.07*I46341^3.7614)</f>
        <v>12.023374246282346</v>
      </c>
      <c r="L46341">
        <f t="shared" ref="L46341:L46404" si="5865">YEAR(B46341)</f>
        <v>2022</v>
      </c>
      <c r="M46341">
        <f t="shared" ref="M46341:M46404" si="5866">MONTH(B46341)</f>
        <v>8</v>
      </c>
      <c r="N46341">
        <f t="shared" ref="N46341:N46404" si="5867">DAY(B46341)</f>
        <v>2</v>
      </c>
      <c r="O46341">
        <f t="shared" ref="O46341:O46404" si="5868">J46341</f>
        <v>12.023374246282346</v>
      </c>
    </row>
    <row r="46342" spans="2:15" x14ac:dyDescent="0.25">
      <c r="B46342" s="3">
        <v>44775.1875</v>
      </c>
      <c r="C46342">
        <v>15.822699999999999</v>
      </c>
      <c r="D46342">
        <v>75.138999999999996</v>
      </c>
      <c r="E46342">
        <v>14.741899999999999</v>
      </c>
      <c r="F46342">
        <v>75.483999999999995</v>
      </c>
      <c r="G46342">
        <f t="shared" si="5861"/>
        <v>1.0808</v>
      </c>
      <c r="H46342" s="4">
        <f t="shared" si="5862"/>
        <v>0.76147425022122761</v>
      </c>
      <c r="I46342" s="4">
        <f t="shared" si="5863"/>
        <v>0.45147425022122761</v>
      </c>
      <c r="J46342">
        <f t="shared" si="5864"/>
        <v>12.20865643433339</v>
      </c>
      <c r="L46342">
        <f t="shared" si="5865"/>
        <v>2022</v>
      </c>
      <c r="M46342">
        <f t="shared" si="5866"/>
        <v>8</v>
      </c>
      <c r="N46342">
        <f t="shared" si="5867"/>
        <v>2</v>
      </c>
      <c r="O46342">
        <f t="shared" si="5868"/>
        <v>12.20865643433339</v>
      </c>
    </row>
    <row r="46343" spans="2:15" x14ac:dyDescent="0.25">
      <c r="B46343" s="3">
        <v>44775.197916666664</v>
      </c>
      <c r="C46343">
        <v>15.822699999999999</v>
      </c>
      <c r="D46343">
        <v>75.138999999999996</v>
      </c>
      <c r="E46343">
        <v>14.741300000000001</v>
      </c>
      <c r="F46343">
        <v>75.311999999999998</v>
      </c>
      <c r="G46343">
        <f t="shared" si="5861"/>
        <v>1.0813999999999986</v>
      </c>
      <c r="H46343" s="4">
        <f t="shared" si="5862"/>
        <v>0.76189697833941006</v>
      </c>
      <c r="I46343" s="4">
        <f t="shared" si="5863"/>
        <v>0.45189697833941006</v>
      </c>
      <c r="J46343">
        <f t="shared" si="5864"/>
        <v>12.251709783376228</v>
      </c>
      <c r="L46343">
        <f t="shared" si="5865"/>
        <v>2022</v>
      </c>
      <c r="M46343">
        <f t="shared" si="5866"/>
        <v>8</v>
      </c>
      <c r="N46343">
        <f t="shared" si="5867"/>
        <v>2</v>
      </c>
      <c r="O46343">
        <f t="shared" si="5868"/>
        <v>12.251709783376228</v>
      </c>
    </row>
    <row r="46344" spans="2:15" x14ac:dyDescent="0.25">
      <c r="B46344" s="3">
        <v>44775.208333333336</v>
      </c>
      <c r="C46344">
        <v>15.8264</v>
      </c>
      <c r="D46344">
        <v>75.138999999999996</v>
      </c>
      <c r="E46344">
        <v>14.7453</v>
      </c>
      <c r="F46344">
        <v>75.138999999999996</v>
      </c>
      <c r="G46344">
        <f t="shared" si="5861"/>
        <v>1.0810999999999993</v>
      </c>
      <c r="H46344" s="4">
        <f t="shared" si="5862"/>
        <v>0.76168561428031889</v>
      </c>
      <c r="I46344" s="4">
        <f t="shared" si="5863"/>
        <v>0.45168561428031889</v>
      </c>
      <c r="J46344">
        <f t="shared" si="5864"/>
        <v>12.230169200649778</v>
      </c>
      <c r="L46344">
        <f t="shared" si="5865"/>
        <v>2022</v>
      </c>
      <c r="M46344">
        <f t="shared" si="5866"/>
        <v>8</v>
      </c>
      <c r="N46344">
        <f t="shared" si="5867"/>
        <v>2</v>
      </c>
      <c r="O46344">
        <f t="shared" si="5868"/>
        <v>12.230169200649778</v>
      </c>
    </row>
    <row r="46345" spans="2:15" x14ac:dyDescent="0.25">
      <c r="B46345" s="3">
        <v>44775.21875</v>
      </c>
      <c r="C46345">
        <v>15.8317</v>
      </c>
      <c r="D46345">
        <v>75.138999999999996</v>
      </c>
      <c r="E46345">
        <v>14.7477</v>
      </c>
      <c r="F46345">
        <v>74.963999999999999</v>
      </c>
      <c r="G46345">
        <f t="shared" si="5861"/>
        <v>1.0839999999999996</v>
      </c>
      <c r="H46345" s="4">
        <f t="shared" si="5862"/>
        <v>0.76372880018487266</v>
      </c>
      <c r="I46345" s="4">
        <f t="shared" si="5863"/>
        <v>0.45372880018487266</v>
      </c>
      <c r="J46345">
        <f t="shared" si="5864"/>
        <v>12.439563449883797</v>
      </c>
      <c r="L46345">
        <f t="shared" si="5865"/>
        <v>2022</v>
      </c>
      <c r="M46345">
        <f t="shared" si="5866"/>
        <v>8</v>
      </c>
      <c r="N46345">
        <f t="shared" si="5867"/>
        <v>2</v>
      </c>
      <c r="O46345">
        <f t="shared" si="5868"/>
        <v>12.439563449883797</v>
      </c>
    </row>
    <row r="46346" spans="2:15" x14ac:dyDescent="0.25">
      <c r="B46346" s="3">
        <v>44775.229166666664</v>
      </c>
      <c r="C46346">
        <v>15.833600000000001</v>
      </c>
      <c r="D46346">
        <v>75.138999999999996</v>
      </c>
      <c r="E46346">
        <v>14.7516</v>
      </c>
      <c r="F46346">
        <v>74.790999999999997</v>
      </c>
      <c r="G46346">
        <f t="shared" si="5861"/>
        <v>1.0820000000000007</v>
      </c>
      <c r="H46346" s="4">
        <f t="shared" si="5862"/>
        <v>0.76231970645759517</v>
      </c>
      <c r="I46346" s="4">
        <f t="shared" si="5863"/>
        <v>0.45231970645759517</v>
      </c>
      <c r="J46346">
        <f t="shared" si="5864"/>
        <v>12.294874489793555</v>
      </c>
      <c r="L46346">
        <f t="shared" si="5865"/>
        <v>2022</v>
      </c>
      <c r="M46346">
        <f t="shared" si="5866"/>
        <v>8</v>
      </c>
      <c r="N46346">
        <f t="shared" si="5867"/>
        <v>2</v>
      </c>
      <c r="O46346">
        <f t="shared" si="5868"/>
        <v>12.294874489793555</v>
      </c>
    </row>
    <row r="46347" spans="2:15" x14ac:dyDescent="0.25">
      <c r="B46347" s="3">
        <v>44775.239583333336</v>
      </c>
      <c r="C46347">
        <v>15.8391</v>
      </c>
      <c r="D46347">
        <v>75.138999999999996</v>
      </c>
      <c r="E46347">
        <v>14.752700000000001</v>
      </c>
      <c r="F46347">
        <v>74.619</v>
      </c>
      <c r="G46347">
        <f t="shared" si="5861"/>
        <v>1.0863999999999994</v>
      </c>
      <c r="H46347" s="4">
        <f t="shared" si="5862"/>
        <v>0.76541971265760667</v>
      </c>
      <c r="I46347" s="4">
        <f t="shared" si="5863"/>
        <v>0.45541971265760667</v>
      </c>
      <c r="J46347">
        <f t="shared" si="5864"/>
        <v>12.614835724816377</v>
      </c>
      <c r="L46347">
        <f t="shared" si="5865"/>
        <v>2022</v>
      </c>
      <c r="M46347">
        <f t="shared" si="5866"/>
        <v>8</v>
      </c>
      <c r="N46347">
        <f t="shared" si="5867"/>
        <v>2</v>
      </c>
      <c r="O46347">
        <f t="shared" si="5868"/>
        <v>12.614835724816377</v>
      </c>
    </row>
    <row r="46348" spans="2:15" x14ac:dyDescent="0.25">
      <c r="B46348" s="3">
        <v>44775.25</v>
      </c>
      <c r="C46348">
        <v>15.837300000000001</v>
      </c>
      <c r="D46348">
        <v>75.138999999999996</v>
      </c>
      <c r="E46348">
        <v>14.7521</v>
      </c>
      <c r="F46348">
        <v>74.445999999999998</v>
      </c>
      <c r="G46348">
        <f t="shared" si="5861"/>
        <v>1.0852000000000004</v>
      </c>
      <c r="H46348" s="4">
        <f t="shared" si="5862"/>
        <v>0.76457425642124022</v>
      </c>
      <c r="I46348" s="4">
        <f t="shared" si="5863"/>
        <v>0.45457425642124022</v>
      </c>
      <c r="J46348">
        <f t="shared" si="5864"/>
        <v>12.526974543163956</v>
      </c>
      <c r="L46348">
        <f t="shared" si="5865"/>
        <v>2022</v>
      </c>
      <c r="M46348">
        <f t="shared" si="5866"/>
        <v>8</v>
      </c>
      <c r="N46348">
        <f t="shared" si="5867"/>
        <v>2</v>
      </c>
      <c r="O46348">
        <f t="shared" si="5868"/>
        <v>12.526974543163956</v>
      </c>
    </row>
    <row r="46349" spans="2:15" x14ac:dyDescent="0.25">
      <c r="B46349" s="3">
        <v>44775.260416666664</v>
      </c>
      <c r="C46349">
        <v>15.8391</v>
      </c>
      <c r="D46349">
        <v>75.138999999999996</v>
      </c>
      <c r="E46349">
        <v>14.7545</v>
      </c>
      <c r="F46349">
        <v>74.271000000000001</v>
      </c>
      <c r="G46349">
        <f t="shared" si="5861"/>
        <v>1.0846</v>
      </c>
      <c r="H46349" s="4">
        <f t="shared" si="5862"/>
        <v>0.76415152830305655</v>
      </c>
      <c r="I46349" s="4">
        <f t="shared" si="5863"/>
        <v>0.45415152830305655</v>
      </c>
      <c r="J46349">
        <f t="shared" si="5864"/>
        <v>12.483212827616667</v>
      </c>
      <c r="L46349">
        <f t="shared" si="5865"/>
        <v>2022</v>
      </c>
      <c r="M46349">
        <f t="shared" si="5866"/>
        <v>8</v>
      </c>
      <c r="N46349">
        <f t="shared" si="5867"/>
        <v>2</v>
      </c>
      <c r="O46349">
        <f t="shared" si="5868"/>
        <v>12.483212827616667</v>
      </c>
    </row>
    <row r="46350" spans="2:15" x14ac:dyDescent="0.25">
      <c r="B46350" s="3">
        <v>44775.270833333336</v>
      </c>
      <c r="C46350">
        <v>15.8409</v>
      </c>
      <c r="D46350">
        <v>75.138999999999996</v>
      </c>
      <c r="E46350">
        <v>14.757400000000001</v>
      </c>
      <c r="F46350">
        <v>74.271000000000001</v>
      </c>
      <c r="G46350">
        <f t="shared" si="5861"/>
        <v>1.083499999999999</v>
      </c>
      <c r="H46350" s="4">
        <f t="shared" si="5862"/>
        <v>0.76337652675305279</v>
      </c>
      <c r="I46350" s="4">
        <f t="shared" si="5863"/>
        <v>0.45337652675305279</v>
      </c>
      <c r="J46350">
        <f t="shared" si="5864"/>
        <v>12.403274649213834</v>
      </c>
      <c r="L46350">
        <f t="shared" si="5865"/>
        <v>2022</v>
      </c>
      <c r="M46350">
        <f t="shared" si="5866"/>
        <v>8</v>
      </c>
      <c r="N46350">
        <f t="shared" si="5867"/>
        <v>2</v>
      </c>
      <c r="O46350">
        <f t="shared" si="5868"/>
        <v>12.403274649213834</v>
      </c>
    </row>
    <row r="46351" spans="2:15" x14ac:dyDescent="0.25">
      <c r="B46351" s="3">
        <v>44775.28125</v>
      </c>
      <c r="C46351">
        <v>15.8409</v>
      </c>
      <c r="D46351">
        <v>75.138999999999996</v>
      </c>
      <c r="E46351">
        <v>14.7599</v>
      </c>
      <c r="F46351">
        <v>74.097999999999999</v>
      </c>
      <c r="G46351">
        <f t="shared" si="5861"/>
        <v>1.0809999999999995</v>
      </c>
      <c r="H46351" s="4">
        <f t="shared" si="5862"/>
        <v>0.7616151595939552</v>
      </c>
      <c r="I46351" s="4">
        <f t="shared" si="5863"/>
        <v>0.45161515959395521</v>
      </c>
      <c r="J46351">
        <f t="shared" si="5864"/>
        <v>12.222995188964275</v>
      </c>
      <c r="L46351">
        <f t="shared" si="5865"/>
        <v>2022</v>
      </c>
      <c r="M46351">
        <f t="shared" si="5866"/>
        <v>8</v>
      </c>
      <c r="N46351">
        <f t="shared" si="5867"/>
        <v>2</v>
      </c>
      <c r="O46351">
        <f t="shared" si="5868"/>
        <v>12.222995188964275</v>
      </c>
    </row>
    <row r="46352" spans="2:15" x14ac:dyDescent="0.25">
      <c r="B46352" s="3">
        <v>44775.291666666664</v>
      </c>
      <c r="C46352">
        <v>15.8428</v>
      </c>
      <c r="D46352">
        <v>75.138999999999996</v>
      </c>
      <c r="E46352">
        <v>14.760899999999999</v>
      </c>
      <c r="F46352">
        <v>73.926000000000002</v>
      </c>
      <c r="G46352">
        <f t="shared" si="5861"/>
        <v>1.081900000000001</v>
      </c>
      <c r="H46352" s="4">
        <f t="shared" si="5862"/>
        <v>0.7622492517712316</v>
      </c>
      <c r="I46352" s="4">
        <f t="shared" si="5863"/>
        <v>0.4522492517712316</v>
      </c>
      <c r="J46352">
        <f t="shared" si="5864"/>
        <v>12.2876726311185</v>
      </c>
      <c r="L46352">
        <f t="shared" si="5865"/>
        <v>2022</v>
      </c>
      <c r="M46352">
        <f t="shared" si="5866"/>
        <v>8</v>
      </c>
      <c r="N46352">
        <f t="shared" si="5867"/>
        <v>2</v>
      </c>
      <c r="O46352">
        <f t="shared" si="5868"/>
        <v>12.2876726311185</v>
      </c>
    </row>
    <row r="46353" spans="2:15" x14ac:dyDescent="0.25">
      <c r="B46353" s="3">
        <v>44775.302083333336</v>
      </c>
      <c r="C46353">
        <v>15.846399999999999</v>
      </c>
      <c r="D46353">
        <v>75.138999999999996</v>
      </c>
      <c r="E46353">
        <v>14.761799999999999</v>
      </c>
      <c r="F46353">
        <v>73.753</v>
      </c>
      <c r="G46353">
        <f t="shared" si="5861"/>
        <v>1.0846</v>
      </c>
      <c r="H46353" s="4">
        <f t="shared" si="5862"/>
        <v>0.76415152830305655</v>
      </c>
      <c r="I46353" s="4">
        <f t="shared" si="5863"/>
        <v>0.45415152830305655</v>
      </c>
      <c r="J46353">
        <f t="shared" si="5864"/>
        <v>12.483212827616667</v>
      </c>
      <c r="L46353">
        <f t="shared" si="5865"/>
        <v>2022</v>
      </c>
      <c r="M46353">
        <f t="shared" si="5866"/>
        <v>8</v>
      </c>
      <c r="N46353">
        <f t="shared" si="5867"/>
        <v>2</v>
      </c>
      <c r="O46353">
        <f t="shared" si="5868"/>
        <v>12.483212827616667</v>
      </c>
    </row>
    <row r="46354" spans="2:15" x14ac:dyDescent="0.25">
      <c r="B46354" s="3">
        <v>44775.3125</v>
      </c>
      <c r="C46354">
        <v>15.848100000000001</v>
      </c>
      <c r="D46354">
        <v>75.138999999999996</v>
      </c>
      <c r="E46354">
        <v>14.7628</v>
      </c>
      <c r="F46354">
        <v>73.58</v>
      </c>
      <c r="G46354">
        <f t="shared" si="5861"/>
        <v>1.0853000000000002</v>
      </c>
      <c r="H46354" s="4">
        <f t="shared" si="5862"/>
        <v>0.76464471110760412</v>
      </c>
      <c r="I46354" s="4">
        <f t="shared" si="5863"/>
        <v>0.45464471110760413</v>
      </c>
      <c r="J46354">
        <f t="shared" si="5864"/>
        <v>12.534279097088913</v>
      </c>
      <c r="L46354">
        <f t="shared" si="5865"/>
        <v>2022</v>
      </c>
      <c r="M46354">
        <f t="shared" si="5866"/>
        <v>8</v>
      </c>
      <c r="N46354">
        <f t="shared" si="5867"/>
        <v>2</v>
      </c>
      <c r="O46354">
        <f t="shared" si="5868"/>
        <v>12.534279097088913</v>
      </c>
    </row>
    <row r="46355" spans="2:15" x14ac:dyDescent="0.25">
      <c r="B46355" s="3">
        <v>44775.322916666664</v>
      </c>
      <c r="C46355">
        <v>15.851800000000001</v>
      </c>
      <c r="D46355">
        <v>75.138999999999996</v>
      </c>
      <c r="E46355">
        <v>14.7677</v>
      </c>
      <c r="F46355">
        <v>73.753</v>
      </c>
      <c r="G46355">
        <f t="shared" si="5861"/>
        <v>1.0841000000000012</v>
      </c>
      <c r="H46355" s="4">
        <f t="shared" si="5862"/>
        <v>0.7637992548712379</v>
      </c>
      <c r="I46355" s="4">
        <f t="shared" si="5863"/>
        <v>0.4537992548712379</v>
      </c>
      <c r="J46355">
        <f t="shared" si="5864"/>
        <v>12.446830552750779</v>
      </c>
      <c r="L46355">
        <f t="shared" si="5865"/>
        <v>2022</v>
      </c>
      <c r="M46355">
        <f t="shared" si="5866"/>
        <v>8</v>
      </c>
      <c r="N46355">
        <f t="shared" si="5867"/>
        <v>2</v>
      </c>
      <c r="O46355">
        <f t="shared" si="5868"/>
        <v>12.446830552750779</v>
      </c>
    </row>
    <row r="46356" spans="2:15" x14ac:dyDescent="0.25">
      <c r="B46356" s="3">
        <v>44775.333333333336</v>
      </c>
      <c r="C46356">
        <v>15.8536</v>
      </c>
      <c r="D46356">
        <v>75.138999999999996</v>
      </c>
      <c r="E46356">
        <v>14.7692</v>
      </c>
      <c r="F46356">
        <v>73.753</v>
      </c>
      <c r="G46356">
        <f t="shared" si="5861"/>
        <v>1.0844000000000005</v>
      </c>
      <c r="H46356" s="4">
        <f t="shared" si="5862"/>
        <v>0.76401061893032907</v>
      </c>
      <c r="I46356" s="4">
        <f t="shared" si="5863"/>
        <v>0.45401061893032907</v>
      </c>
      <c r="J46356">
        <f t="shared" si="5864"/>
        <v>12.468650562154519</v>
      </c>
      <c r="L46356">
        <f t="shared" si="5865"/>
        <v>2022</v>
      </c>
      <c r="M46356">
        <f t="shared" si="5866"/>
        <v>8</v>
      </c>
      <c r="N46356">
        <f t="shared" si="5867"/>
        <v>2</v>
      </c>
      <c r="O46356">
        <f t="shared" si="5868"/>
        <v>12.468650562154519</v>
      </c>
    </row>
    <row r="46357" spans="2:15" x14ac:dyDescent="0.25">
      <c r="B46357" s="3">
        <v>44775.34375</v>
      </c>
      <c r="C46357">
        <v>15.855399999999999</v>
      </c>
      <c r="D46357">
        <v>75.138999999999996</v>
      </c>
      <c r="E46357">
        <v>14.7667</v>
      </c>
      <c r="F46357">
        <v>73.926000000000002</v>
      </c>
      <c r="G46357">
        <f t="shared" si="5861"/>
        <v>1.0886999999999993</v>
      </c>
      <c r="H46357" s="4">
        <f t="shared" si="5862"/>
        <v>0.76704017044397677</v>
      </c>
      <c r="I46357" s="4">
        <f t="shared" si="5863"/>
        <v>0.45704017044397677</v>
      </c>
      <c r="J46357">
        <f t="shared" si="5864"/>
        <v>12.78449976877449</v>
      </c>
      <c r="L46357">
        <f t="shared" si="5865"/>
        <v>2022</v>
      </c>
      <c r="M46357">
        <f t="shared" si="5866"/>
        <v>8</v>
      </c>
      <c r="N46357">
        <f t="shared" si="5867"/>
        <v>2</v>
      </c>
      <c r="O46357">
        <f t="shared" si="5868"/>
        <v>12.78449976877449</v>
      </c>
    </row>
    <row r="46358" spans="2:15" x14ac:dyDescent="0.25">
      <c r="B46358" s="3">
        <v>44775.354166666664</v>
      </c>
      <c r="C46358">
        <v>15.855399999999999</v>
      </c>
      <c r="D46358">
        <v>75.138999999999996</v>
      </c>
      <c r="E46358">
        <v>14.7692</v>
      </c>
      <c r="F46358">
        <v>74.271000000000001</v>
      </c>
      <c r="G46358">
        <f t="shared" si="5861"/>
        <v>1.0861999999999998</v>
      </c>
      <c r="H46358" s="4">
        <f t="shared" si="5862"/>
        <v>0.76527880328487907</v>
      </c>
      <c r="I46358" s="4">
        <f t="shared" si="5863"/>
        <v>0.45527880328487907</v>
      </c>
      <c r="J46358">
        <f t="shared" si="5864"/>
        <v>12.60016087581074</v>
      </c>
      <c r="L46358">
        <f t="shared" si="5865"/>
        <v>2022</v>
      </c>
      <c r="M46358">
        <f t="shared" si="5866"/>
        <v>8</v>
      </c>
      <c r="N46358">
        <f t="shared" si="5867"/>
        <v>2</v>
      </c>
      <c r="O46358">
        <f t="shared" si="5868"/>
        <v>12.60016087581074</v>
      </c>
    </row>
    <row r="46359" spans="2:15" x14ac:dyDescent="0.25">
      <c r="B46359" s="3">
        <v>44775.364583333336</v>
      </c>
      <c r="C46359">
        <v>15.855399999999999</v>
      </c>
      <c r="D46359">
        <v>75.138999999999996</v>
      </c>
      <c r="E46359">
        <v>14.7706</v>
      </c>
      <c r="F46359">
        <v>74.790999999999997</v>
      </c>
      <c r="G46359">
        <f t="shared" si="5861"/>
        <v>1.0847999999999995</v>
      </c>
      <c r="H46359" s="4">
        <f t="shared" si="5862"/>
        <v>0.76429243767578403</v>
      </c>
      <c r="I46359" s="4">
        <f t="shared" si="5863"/>
        <v>0.45429243767578403</v>
      </c>
      <c r="J46359">
        <f t="shared" si="5864"/>
        <v>12.497787575057123</v>
      </c>
      <c r="L46359">
        <f t="shared" si="5865"/>
        <v>2022</v>
      </c>
      <c r="M46359">
        <f t="shared" si="5866"/>
        <v>8</v>
      </c>
      <c r="N46359">
        <f t="shared" si="5867"/>
        <v>2</v>
      </c>
      <c r="O46359">
        <f t="shared" si="5868"/>
        <v>12.497787575057123</v>
      </c>
    </row>
    <row r="46360" spans="2:15" x14ac:dyDescent="0.25">
      <c r="B46360" s="3">
        <v>44775.375</v>
      </c>
      <c r="C46360">
        <v>15.859</v>
      </c>
      <c r="D46360">
        <v>75.138999999999996</v>
      </c>
      <c r="E46360">
        <v>14.769299999999999</v>
      </c>
      <c r="F46360">
        <v>75.311999999999998</v>
      </c>
      <c r="G46360">
        <f t="shared" si="5861"/>
        <v>1.0897000000000006</v>
      </c>
      <c r="H46360" s="4">
        <f t="shared" si="5862"/>
        <v>0.76774471730761673</v>
      </c>
      <c r="I46360" s="4">
        <f t="shared" si="5863"/>
        <v>0.45774471730761673</v>
      </c>
      <c r="J46360">
        <f t="shared" si="5864"/>
        <v>12.858786796337467</v>
      </c>
      <c r="L46360">
        <f t="shared" si="5865"/>
        <v>2022</v>
      </c>
      <c r="M46360">
        <f t="shared" si="5866"/>
        <v>8</v>
      </c>
      <c r="N46360">
        <f t="shared" si="5867"/>
        <v>2</v>
      </c>
      <c r="O46360">
        <f t="shared" si="5868"/>
        <v>12.858786796337467</v>
      </c>
    </row>
    <row r="46361" spans="2:15" x14ac:dyDescent="0.25">
      <c r="B46361" s="3">
        <v>44775.385416666664</v>
      </c>
      <c r="C46361">
        <v>15.859</v>
      </c>
      <c r="D46361">
        <v>75.138999999999996</v>
      </c>
      <c r="E46361">
        <v>14.767899999999999</v>
      </c>
      <c r="F46361">
        <v>75.831999999999994</v>
      </c>
      <c r="G46361">
        <f t="shared" si="5861"/>
        <v>1.0911000000000008</v>
      </c>
      <c r="H46361" s="4">
        <f t="shared" si="5862"/>
        <v>0.76873108291671177</v>
      </c>
      <c r="I46361" s="4">
        <f t="shared" si="5863"/>
        <v>0.45873108291671177</v>
      </c>
      <c r="J46361">
        <f t="shared" si="5864"/>
        <v>12.963320398209019</v>
      </c>
      <c r="L46361">
        <f t="shared" si="5865"/>
        <v>2022</v>
      </c>
      <c r="M46361">
        <f t="shared" si="5866"/>
        <v>8</v>
      </c>
      <c r="N46361">
        <f t="shared" si="5867"/>
        <v>2</v>
      </c>
      <c r="O46361">
        <f t="shared" si="5868"/>
        <v>12.963320398209019</v>
      </c>
    </row>
    <row r="46362" spans="2:15" x14ac:dyDescent="0.25">
      <c r="B46362" s="3">
        <v>44775.395833333336</v>
      </c>
      <c r="C46362">
        <v>15.859</v>
      </c>
      <c r="D46362">
        <v>75.138999999999996</v>
      </c>
      <c r="E46362">
        <v>14.7685</v>
      </c>
      <c r="F46362">
        <v>76.528000000000006</v>
      </c>
      <c r="G46362">
        <f t="shared" si="5861"/>
        <v>1.0905000000000005</v>
      </c>
      <c r="H46362" s="4">
        <f t="shared" si="5862"/>
        <v>0.7683083547985281</v>
      </c>
      <c r="I46362" s="4">
        <f t="shared" si="5863"/>
        <v>0.45830835479852811</v>
      </c>
      <c r="J46362">
        <f t="shared" si="5864"/>
        <v>12.918444193368268</v>
      </c>
      <c r="L46362">
        <f t="shared" si="5865"/>
        <v>2022</v>
      </c>
      <c r="M46362">
        <f t="shared" si="5866"/>
        <v>8</v>
      </c>
      <c r="N46362">
        <f t="shared" si="5867"/>
        <v>2</v>
      </c>
      <c r="O46362">
        <f t="shared" si="5868"/>
        <v>12.918444193368268</v>
      </c>
    </row>
    <row r="46363" spans="2:15" x14ac:dyDescent="0.25">
      <c r="B46363" s="3">
        <v>44775.40625</v>
      </c>
      <c r="C46363">
        <v>15.8573</v>
      </c>
      <c r="D46363">
        <v>75.138999999999996</v>
      </c>
      <c r="E46363">
        <v>14.768000000000001</v>
      </c>
      <c r="F46363">
        <v>77.400000000000006</v>
      </c>
      <c r="G46363">
        <f t="shared" si="5861"/>
        <v>1.0892999999999997</v>
      </c>
      <c r="H46363" s="4">
        <f t="shared" si="5862"/>
        <v>0.76746289856216054</v>
      </c>
      <c r="I46363" s="4">
        <f t="shared" si="5863"/>
        <v>0.45746289856216055</v>
      </c>
      <c r="J46363">
        <f t="shared" si="5864"/>
        <v>12.829034063983661</v>
      </c>
      <c r="L46363">
        <f t="shared" si="5865"/>
        <v>2022</v>
      </c>
      <c r="M46363">
        <f t="shared" si="5866"/>
        <v>8</v>
      </c>
      <c r="N46363">
        <f t="shared" si="5867"/>
        <v>2</v>
      </c>
      <c r="O46363">
        <f t="shared" si="5868"/>
        <v>12.829034063983661</v>
      </c>
    </row>
    <row r="46364" spans="2:15" x14ac:dyDescent="0.25">
      <c r="B46364" s="3">
        <v>44775.416666666664</v>
      </c>
      <c r="C46364">
        <v>15.8573</v>
      </c>
      <c r="D46364">
        <v>75.138999999999996</v>
      </c>
      <c r="E46364">
        <v>14.770099999999999</v>
      </c>
      <c r="F46364">
        <v>78.097999999999999</v>
      </c>
      <c r="G46364">
        <f t="shared" si="5861"/>
        <v>1.0872000000000011</v>
      </c>
      <c r="H46364" s="4">
        <f t="shared" si="5862"/>
        <v>0.76598335014851915</v>
      </c>
      <c r="I46364" s="4">
        <f t="shared" si="5863"/>
        <v>0.45598335014851915</v>
      </c>
      <c r="J46364">
        <f t="shared" si="5864"/>
        <v>12.673660623586816</v>
      </c>
      <c r="L46364">
        <f t="shared" si="5865"/>
        <v>2022</v>
      </c>
      <c r="M46364">
        <f t="shared" si="5866"/>
        <v>8</v>
      </c>
      <c r="N46364">
        <f t="shared" si="5867"/>
        <v>2</v>
      </c>
      <c r="O46364">
        <f t="shared" si="5868"/>
        <v>12.673660623586816</v>
      </c>
    </row>
    <row r="46365" spans="2:15" x14ac:dyDescent="0.25">
      <c r="B46365" s="3">
        <v>44775.427083333336</v>
      </c>
      <c r="C46365">
        <v>15.8573</v>
      </c>
      <c r="D46365">
        <v>75.138999999999996</v>
      </c>
      <c r="E46365">
        <v>14.7682</v>
      </c>
      <c r="F46365">
        <v>78.974999999999994</v>
      </c>
      <c r="G46365">
        <f t="shared" si="5861"/>
        <v>1.0891000000000002</v>
      </c>
      <c r="H46365" s="4">
        <f t="shared" si="5862"/>
        <v>0.76732198918943295</v>
      </c>
      <c r="I46365" s="4">
        <f t="shared" si="5863"/>
        <v>0.45732198918943295</v>
      </c>
      <c r="J46365">
        <f t="shared" si="5864"/>
        <v>12.814176665329654</v>
      </c>
      <c r="L46365">
        <f t="shared" si="5865"/>
        <v>2022</v>
      </c>
      <c r="M46365">
        <f t="shared" si="5866"/>
        <v>8</v>
      </c>
      <c r="N46365">
        <f t="shared" si="5867"/>
        <v>2</v>
      </c>
      <c r="O46365">
        <f t="shared" si="5868"/>
        <v>12.814176665329654</v>
      </c>
    </row>
    <row r="46366" spans="2:15" x14ac:dyDescent="0.25">
      <c r="B46366" s="3">
        <v>44775.4375</v>
      </c>
      <c r="C46366">
        <v>15.859</v>
      </c>
      <c r="D46366">
        <v>75.138999999999996</v>
      </c>
      <c r="E46366">
        <v>14.767300000000001</v>
      </c>
      <c r="F46366">
        <v>79.677999999999997</v>
      </c>
      <c r="G46366">
        <f t="shared" si="5861"/>
        <v>1.0916999999999994</v>
      </c>
      <c r="H46366" s="4">
        <f t="shared" si="5862"/>
        <v>0.76915381103489422</v>
      </c>
      <c r="I46366" s="4">
        <f t="shared" si="5863"/>
        <v>0.45915381103489422</v>
      </c>
      <c r="J46366">
        <f t="shared" si="5864"/>
        <v>13.008310943809278</v>
      </c>
      <c r="L46366">
        <f t="shared" si="5865"/>
        <v>2022</v>
      </c>
      <c r="M46366">
        <f t="shared" si="5866"/>
        <v>8</v>
      </c>
      <c r="N46366">
        <f t="shared" si="5867"/>
        <v>2</v>
      </c>
      <c r="O46366">
        <f t="shared" si="5868"/>
        <v>13.008310943809278</v>
      </c>
    </row>
    <row r="46367" spans="2:15" x14ac:dyDescent="0.25">
      <c r="B46367" s="3">
        <v>44775.447916666664</v>
      </c>
      <c r="C46367">
        <v>15.859</v>
      </c>
      <c r="D46367">
        <v>75.138999999999996</v>
      </c>
      <c r="E46367">
        <v>14.7699</v>
      </c>
      <c r="F46367">
        <v>80.558999999999997</v>
      </c>
      <c r="G46367">
        <f t="shared" si="5861"/>
        <v>1.0891000000000002</v>
      </c>
      <c r="H46367" s="4">
        <f t="shared" si="5862"/>
        <v>0.76732198918943295</v>
      </c>
      <c r="I46367" s="4">
        <f t="shared" si="5863"/>
        <v>0.45732198918943295</v>
      </c>
      <c r="J46367">
        <f t="shared" si="5864"/>
        <v>12.814176665329654</v>
      </c>
      <c r="L46367">
        <f t="shared" si="5865"/>
        <v>2022</v>
      </c>
      <c r="M46367">
        <f t="shared" si="5866"/>
        <v>8</v>
      </c>
      <c r="N46367">
        <f t="shared" si="5867"/>
        <v>2</v>
      </c>
      <c r="O46367">
        <f t="shared" si="5868"/>
        <v>12.814176665329654</v>
      </c>
    </row>
    <row r="46368" spans="2:15" x14ac:dyDescent="0.25">
      <c r="B46368" s="3">
        <v>44775.458333333336</v>
      </c>
      <c r="C46368">
        <v>15.8573</v>
      </c>
      <c r="D46368">
        <v>75.138999999999996</v>
      </c>
      <c r="E46368">
        <v>14.769600000000001</v>
      </c>
      <c r="F46368">
        <v>81.441999999999993</v>
      </c>
      <c r="G46368">
        <f t="shared" si="5861"/>
        <v>1.0876999999999999</v>
      </c>
      <c r="H46368" s="4">
        <f t="shared" si="5862"/>
        <v>0.7663356235803378</v>
      </c>
      <c r="I46368" s="4">
        <f t="shared" si="5863"/>
        <v>0.4563356235803378</v>
      </c>
      <c r="J46368">
        <f t="shared" si="5864"/>
        <v>12.710528295234761</v>
      </c>
      <c r="L46368">
        <f t="shared" si="5865"/>
        <v>2022</v>
      </c>
      <c r="M46368">
        <f t="shared" si="5866"/>
        <v>8</v>
      </c>
      <c r="N46368">
        <f t="shared" si="5867"/>
        <v>2</v>
      </c>
      <c r="O46368">
        <f t="shared" si="5868"/>
        <v>12.710528295234761</v>
      </c>
    </row>
    <row r="46369" spans="2:15" x14ac:dyDescent="0.25">
      <c r="B46369" s="3">
        <v>44775.46875</v>
      </c>
      <c r="C46369">
        <v>15.8573</v>
      </c>
      <c r="D46369">
        <v>75.138999999999996</v>
      </c>
      <c r="E46369">
        <v>14.7644</v>
      </c>
      <c r="F46369">
        <v>82.152000000000001</v>
      </c>
      <c r="G46369">
        <f t="shared" si="5861"/>
        <v>1.0929000000000002</v>
      </c>
      <c r="H46369" s="4">
        <f t="shared" si="5862"/>
        <v>0.76999926727126178</v>
      </c>
      <c r="I46369" s="4">
        <f t="shared" si="5863"/>
        <v>0.45999926727126178</v>
      </c>
      <c r="J46369">
        <f t="shared" si="5864"/>
        <v>13.098635800052264</v>
      </c>
      <c r="L46369">
        <f t="shared" si="5865"/>
        <v>2022</v>
      </c>
      <c r="M46369">
        <f t="shared" si="5866"/>
        <v>8</v>
      </c>
      <c r="N46369">
        <f t="shared" si="5867"/>
        <v>2</v>
      </c>
      <c r="O46369">
        <f t="shared" si="5868"/>
        <v>13.098635800052264</v>
      </c>
    </row>
    <row r="46370" spans="2:15" x14ac:dyDescent="0.25">
      <c r="B46370" s="3">
        <v>44775.479166666664</v>
      </c>
      <c r="C46370">
        <v>15.8536</v>
      </c>
      <c r="D46370">
        <v>75.138999999999996</v>
      </c>
      <c r="E46370">
        <v>14.765599999999999</v>
      </c>
      <c r="F46370">
        <v>83.043000000000006</v>
      </c>
      <c r="G46370">
        <f t="shared" si="5861"/>
        <v>1.088000000000001</v>
      </c>
      <c r="H46370" s="4">
        <f t="shared" si="5862"/>
        <v>0.7665469876394303</v>
      </c>
      <c r="I46370" s="4">
        <f t="shared" si="5863"/>
        <v>0.4565469876394303</v>
      </c>
      <c r="J46370">
        <f t="shared" si="5864"/>
        <v>12.73268665509436</v>
      </c>
      <c r="L46370">
        <f t="shared" si="5865"/>
        <v>2022</v>
      </c>
      <c r="M46370">
        <f t="shared" si="5866"/>
        <v>8</v>
      </c>
      <c r="N46370">
        <f t="shared" si="5867"/>
        <v>2</v>
      </c>
      <c r="O46370">
        <f t="shared" si="5868"/>
        <v>12.73268665509436</v>
      </c>
    </row>
    <row r="46371" spans="2:15" x14ac:dyDescent="0.25">
      <c r="B46371" s="3">
        <v>44775.489583333336</v>
      </c>
      <c r="C46371">
        <v>15.851800000000001</v>
      </c>
      <c r="D46371">
        <v>75.138999999999996</v>
      </c>
      <c r="E46371">
        <v>14.761799999999999</v>
      </c>
      <c r="F46371">
        <v>83.757000000000005</v>
      </c>
      <c r="G46371">
        <f t="shared" ref="G46371:G46434" si="5869">C46371-E46371</f>
        <v>1.0900000000000016</v>
      </c>
      <c r="H46371" s="4">
        <f t="shared" ref="H46371:H46434" si="5870">1000*G46371/2.2/(2.54^2)/100</f>
        <v>0.76795608136670923</v>
      </c>
      <c r="I46371" s="4">
        <f t="shared" ref="I46371:I46434" si="5871">H46371-($Y$1-$Y$2)/100</f>
        <v>0.45795608136670923</v>
      </c>
      <c r="J46371">
        <f t="shared" si="5864"/>
        <v>12.881134565783647</v>
      </c>
      <c r="L46371">
        <f t="shared" si="5865"/>
        <v>2022</v>
      </c>
      <c r="M46371">
        <f t="shared" si="5866"/>
        <v>8</v>
      </c>
      <c r="N46371">
        <f t="shared" si="5867"/>
        <v>2</v>
      </c>
      <c r="O46371">
        <f t="shared" si="5868"/>
        <v>12.881134565783647</v>
      </c>
    </row>
    <row r="46372" spans="2:15" x14ac:dyDescent="0.25">
      <c r="B46372" s="3">
        <v>44775.5</v>
      </c>
      <c r="C46372">
        <v>15.851800000000001</v>
      </c>
      <c r="D46372">
        <v>75.138999999999996</v>
      </c>
      <c r="E46372">
        <v>14.760899999999999</v>
      </c>
      <c r="F46372">
        <v>84.474000000000004</v>
      </c>
      <c r="G46372">
        <f t="shared" si="5869"/>
        <v>1.0909000000000013</v>
      </c>
      <c r="H46372" s="4">
        <f t="shared" si="5870"/>
        <v>0.76859017354398429</v>
      </c>
      <c r="I46372" s="4">
        <f t="shared" si="5871"/>
        <v>0.45859017354398429</v>
      </c>
      <c r="J46372">
        <f t="shared" si="5864"/>
        <v>12.948348967897855</v>
      </c>
      <c r="L46372">
        <f t="shared" si="5865"/>
        <v>2022</v>
      </c>
      <c r="M46372">
        <f t="shared" si="5866"/>
        <v>8</v>
      </c>
      <c r="N46372">
        <f t="shared" si="5867"/>
        <v>2</v>
      </c>
      <c r="O46372">
        <f t="shared" si="5868"/>
        <v>12.948348967897855</v>
      </c>
    </row>
    <row r="46373" spans="2:15" x14ac:dyDescent="0.25">
      <c r="B46373" s="3">
        <v>44775.510416666664</v>
      </c>
      <c r="C46373">
        <v>15.85</v>
      </c>
      <c r="D46373">
        <v>75.138999999999996</v>
      </c>
      <c r="E46373">
        <v>14.7631</v>
      </c>
      <c r="F46373">
        <v>85.194000000000003</v>
      </c>
      <c r="G46373">
        <f t="shared" si="5869"/>
        <v>1.0869</v>
      </c>
      <c r="H46373" s="4">
        <f t="shared" si="5870"/>
        <v>0.76577198608942676</v>
      </c>
      <c r="I46373" s="4">
        <f t="shared" si="5871"/>
        <v>0.45577198608942676</v>
      </c>
      <c r="J46373">
        <f t="shared" si="5864"/>
        <v>12.651577739824083</v>
      </c>
      <c r="L46373">
        <f t="shared" si="5865"/>
        <v>2022</v>
      </c>
      <c r="M46373">
        <f t="shared" si="5866"/>
        <v>8</v>
      </c>
      <c r="N46373">
        <f t="shared" si="5867"/>
        <v>2</v>
      </c>
      <c r="O46373">
        <f t="shared" si="5868"/>
        <v>12.651577739824083</v>
      </c>
    </row>
    <row r="46374" spans="2:15" x14ac:dyDescent="0.25">
      <c r="B46374" s="3">
        <v>44775.520833333336</v>
      </c>
      <c r="C46374">
        <v>15.846399999999999</v>
      </c>
      <c r="D46374">
        <v>75.138999999999996</v>
      </c>
      <c r="E46374">
        <v>14.760300000000001</v>
      </c>
      <c r="F46374">
        <v>85.734999999999999</v>
      </c>
      <c r="G46374">
        <f t="shared" si="5869"/>
        <v>1.0860999999999983</v>
      </c>
      <c r="H46374" s="4">
        <f t="shared" si="5870"/>
        <v>0.76520834859851417</v>
      </c>
      <c r="I46374" s="4">
        <f t="shared" si="5871"/>
        <v>0.45520834859851417</v>
      </c>
      <c r="J46374">
        <f t="shared" si="5864"/>
        <v>12.592828152960678</v>
      </c>
      <c r="L46374">
        <f t="shared" si="5865"/>
        <v>2022</v>
      </c>
      <c r="M46374">
        <f t="shared" si="5866"/>
        <v>8</v>
      </c>
      <c r="N46374">
        <f t="shared" si="5867"/>
        <v>2</v>
      </c>
      <c r="O46374">
        <f t="shared" si="5868"/>
        <v>12.592828152960678</v>
      </c>
    </row>
    <row r="46375" spans="2:15" x14ac:dyDescent="0.25">
      <c r="B46375" s="3">
        <v>44775.53125</v>
      </c>
      <c r="C46375">
        <v>15.8445</v>
      </c>
      <c r="D46375">
        <v>75.138999999999996</v>
      </c>
      <c r="E46375">
        <v>14.7561</v>
      </c>
      <c r="F46375">
        <v>86.277000000000001</v>
      </c>
      <c r="G46375">
        <f t="shared" si="5869"/>
        <v>1.0884</v>
      </c>
      <c r="H46375" s="4">
        <f t="shared" si="5870"/>
        <v>0.7668288063848856</v>
      </c>
      <c r="I46375" s="4">
        <f t="shared" si="5871"/>
        <v>0.4568288063848856</v>
      </c>
      <c r="J46375">
        <f t="shared" si="5864"/>
        <v>12.762275232521855</v>
      </c>
      <c r="L46375">
        <f t="shared" si="5865"/>
        <v>2022</v>
      </c>
      <c r="M46375">
        <f t="shared" si="5866"/>
        <v>8</v>
      </c>
      <c r="N46375">
        <f t="shared" si="5867"/>
        <v>2</v>
      </c>
      <c r="O46375">
        <f t="shared" si="5868"/>
        <v>12.762275232521855</v>
      </c>
    </row>
    <row r="46376" spans="2:15" x14ac:dyDescent="0.25">
      <c r="B46376" s="3">
        <v>44775.541666666664</v>
      </c>
      <c r="C46376">
        <v>15.8409</v>
      </c>
      <c r="D46376">
        <v>75.138999999999996</v>
      </c>
      <c r="E46376">
        <v>14.754300000000001</v>
      </c>
      <c r="F46376">
        <v>86.641000000000005</v>
      </c>
      <c r="G46376">
        <f t="shared" si="5869"/>
        <v>1.0865999999999989</v>
      </c>
      <c r="H46376" s="4">
        <f t="shared" si="5870"/>
        <v>0.76556062203033415</v>
      </c>
      <c r="I46376" s="4">
        <f t="shared" si="5871"/>
        <v>0.45556062203033415</v>
      </c>
      <c r="J46376">
        <f t="shared" si="5864"/>
        <v>12.629523117259151</v>
      </c>
      <c r="L46376">
        <f t="shared" si="5865"/>
        <v>2022</v>
      </c>
      <c r="M46376">
        <f t="shared" si="5866"/>
        <v>8</v>
      </c>
      <c r="N46376">
        <f t="shared" si="5867"/>
        <v>2</v>
      </c>
      <c r="O46376">
        <f t="shared" si="5868"/>
        <v>12.629523117259151</v>
      </c>
    </row>
    <row r="46377" spans="2:15" x14ac:dyDescent="0.25">
      <c r="B46377" s="3">
        <v>44775.552083333336</v>
      </c>
      <c r="C46377">
        <v>15.8355</v>
      </c>
      <c r="D46377">
        <v>75.138999999999996</v>
      </c>
      <c r="E46377">
        <v>14.749499999999999</v>
      </c>
      <c r="F46377">
        <v>87.004000000000005</v>
      </c>
      <c r="G46377">
        <f t="shared" si="5869"/>
        <v>1.0860000000000003</v>
      </c>
      <c r="H46377" s="4">
        <f t="shared" si="5870"/>
        <v>0.76513789391215159</v>
      </c>
      <c r="I46377" s="4">
        <f t="shared" si="5871"/>
        <v>0.45513789391215159</v>
      </c>
      <c r="J46377">
        <f t="shared" si="5864"/>
        <v>12.585498563407068</v>
      </c>
      <c r="L46377">
        <f t="shared" si="5865"/>
        <v>2022</v>
      </c>
      <c r="M46377">
        <f t="shared" si="5866"/>
        <v>8</v>
      </c>
      <c r="N46377">
        <f t="shared" si="5867"/>
        <v>2</v>
      </c>
      <c r="O46377">
        <f t="shared" si="5868"/>
        <v>12.585498563407068</v>
      </c>
    </row>
    <row r="46378" spans="2:15" x14ac:dyDescent="0.25">
      <c r="B46378" s="3">
        <v>44775.5625</v>
      </c>
      <c r="C46378">
        <v>15.83</v>
      </c>
      <c r="D46378">
        <v>75.138999999999996</v>
      </c>
      <c r="E46378">
        <v>14.7441</v>
      </c>
      <c r="F46378">
        <v>87.186000000000007</v>
      </c>
      <c r="G46378">
        <f t="shared" si="5869"/>
        <v>1.0859000000000005</v>
      </c>
      <c r="H46378" s="4">
        <f t="shared" si="5870"/>
        <v>0.7650674392257879</v>
      </c>
      <c r="I46378" s="4">
        <f t="shared" si="5871"/>
        <v>0.45506743922578791</v>
      </c>
      <c r="J46378">
        <f t="shared" si="5864"/>
        <v>12.578172106295401</v>
      </c>
      <c r="L46378">
        <f t="shared" si="5865"/>
        <v>2022</v>
      </c>
      <c r="M46378">
        <f t="shared" si="5866"/>
        <v>8</v>
      </c>
      <c r="N46378">
        <f t="shared" si="5867"/>
        <v>2</v>
      </c>
      <c r="O46378">
        <f t="shared" si="5868"/>
        <v>12.578172106295401</v>
      </c>
    </row>
    <row r="46379" spans="2:15" x14ac:dyDescent="0.25">
      <c r="B46379" s="3">
        <v>44775.572916666664</v>
      </c>
      <c r="C46379">
        <v>15.8264</v>
      </c>
      <c r="D46379">
        <v>75.138999999999996</v>
      </c>
      <c r="E46379">
        <v>14.744199999999999</v>
      </c>
      <c r="F46379">
        <v>87.733000000000004</v>
      </c>
      <c r="G46379">
        <f t="shared" si="5869"/>
        <v>1.0822000000000003</v>
      </c>
      <c r="H46379" s="4">
        <f t="shared" si="5870"/>
        <v>0.76246061583032276</v>
      </c>
      <c r="I46379" s="4">
        <f t="shared" si="5871"/>
        <v>0.45246061583032277</v>
      </c>
      <c r="J46379">
        <f t="shared" si="5864"/>
        <v>12.309287503069923</v>
      </c>
      <c r="L46379">
        <f t="shared" si="5865"/>
        <v>2022</v>
      </c>
      <c r="M46379">
        <f t="shared" si="5866"/>
        <v>8</v>
      </c>
      <c r="N46379">
        <f t="shared" si="5867"/>
        <v>2</v>
      </c>
      <c r="O46379">
        <f t="shared" si="5868"/>
        <v>12.309287503069923</v>
      </c>
    </row>
    <row r="46380" spans="2:15" x14ac:dyDescent="0.25">
      <c r="B46380" s="3">
        <v>44775.583333333336</v>
      </c>
      <c r="C46380">
        <v>15.8209</v>
      </c>
      <c r="D46380">
        <v>75.138999999999996</v>
      </c>
      <c r="E46380">
        <v>14.742900000000001</v>
      </c>
      <c r="F46380">
        <v>88.281999999999996</v>
      </c>
      <c r="G46380">
        <f t="shared" si="5869"/>
        <v>1.0779999999999994</v>
      </c>
      <c r="H46380" s="4">
        <f t="shared" si="5870"/>
        <v>0.75950151900303753</v>
      </c>
      <c r="I46380" s="4">
        <f t="shared" si="5871"/>
        <v>0.44950151900303753</v>
      </c>
      <c r="J46380">
        <f t="shared" si="5864"/>
        <v>12.009207811592102</v>
      </c>
      <c r="L46380">
        <f t="shared" si="5865"/>
        <v>2022</v>
      </c>
      <c r="M46380">
        <f t="shared" si="5866"/>
        <v>8</v>
      </c>
      <c r="N46380">
        <f t="shared" si="5867"/>
        <v>2</v>
      </c>
      <c r="O46380">
        <f t="shared" si="5868"/>
        <v>12.009207811592102</v>
      </c>
    </row>
    <row r="46381" spans="2:15" x14ac:dyDescent="0.25">
      <c r="B46381" s="3">
        <v>44775.59375</v>
      </c>
      <c r="C46381">
        <v>15.819100000000001</v>
      </c>
      <c r="D46381">
        <v>75.138999999999996</v>
      </c>
      <c r="E46381">
        <v>14.74</v>
      </c>
      <c r="F46381">
        <v>88.281999999999996</v>
      </c>
      <c r="G46381">
        <f t="shared" si="5869"/>
        <v>1.0791000000000004</v>
      </c>
      <c r="H46381" s="4">
        <f t="shared" si="5870"/>
        <v>0.76027652055304129</v>
      </c>
      <c r="I46381" s="4">
        <f t="shared" si="5871"/>
        <v>0.45027652055304129</v>
      </c>
      <c r="J46381">
        <f t="shared" si="5864"/>
        <v>12.087275073536624</v>
      </c>
      <c r="L46381">
        <f t="shared" si="5865"/>
        <v>2022</v>
      </c>
      <c r="M46381">
        <f t="shared" si="5866"/>
        <v>8</v>
      </c>
      <c r="N46381">
        <f t="shared" si="5867"/>
        <v>2</v>
      </c>
      <c r="O46381">
        <f t="shared" si="5868"/>
        <v>12.087275073536624</v>
      </c>
    </row>
    <row r="46382" spans="2:15" x14ac:dyDescent="0.25">
      <c r="B46382" s="3">
        <v>44775.604166666664</v>
      </c>
      <c r="C46382">
        <v>15.8172</v>
      </c>
      <c r="D46382">
        <v>75.138999999999996</v>
      </c>
      <c r="E46382">
        <v>14.738300000000001</v>
      </c>
      <c r="F46382">
        <v>88.65</v>
      </c>
      <c r="G46382">
        <f t="shared" si="5869"/>
        <v>1.0788999999999991</v>
      </c>
      <c r="H46382" s="4">
        <f t="shared" si="5870"/>
        <v>0.76013561118031259</v>
      </c>
      <c r="I46382" s="4">
        <f t="shared" si="5871"/>
        <v>0.45013561118031259</v>
      </c>
      <c r="J46382">
        <f t="shared" si="5864"/>
        <v>12.073053395195801</v>
      </c>
      <c r="L46382">
        <f t="shared" si="5865"/>
        <v>2022</v>
      </c>
      <c r="M46382">
        <f t="shared" si="5866"/>
        <v>8</v>
      </c>
      <c r="N46382">
        <f t="shared" si="5867"/>
        <v>2</v>
      </c>
      <c r="O46382">
        <f t="shared" si="5868"/>
        <v>12.073053395195801</v>
      </c>
    </row>
    <row r="46383" spans="2:15" x14ac:dyDescent="0.25">
      <c r="B46383" s="3">
        <v>44775.614583333336</v>
      </c>
      <c r="C46383">
        <v>15.8119</v>
      </c>
      <c r="D46383">
        <v>75.138999999999996</v>
      </c>
      <c r="E46383">
        <v>14.7379</v>
      </c>
      <c r="F46383">
        <v>90.495000000000005</v>
      </c>
      <c r="G46383">
        <f t="shared" si="5869"/>
        <v>1.0739999999999998</v>
      </c>
      <c r="H46383" s="4">
        <f t="shared" si="5870"/>
        <v>0.756683331548481</v>
      </c>
      <c r="I46383" s="4">
        <f t="shared" si="5871"/>
        <v>0.446683331548481</v>
      </c>
      <c r="J46383">
        <f t="shared" si="5864"/>
        <v>11.728444253542714</v>
      </c>
      <c r="L46383">
        <f t="shared" si="5865"/>
        <v>2022</v>
      </c>
      <c r="M46383">
        <f t="shared" si="5866"/>
        <v>8</v>
      </c>
      <c r="N46383">
        <f t="shared" si="5867"/>
        <v>2</v>
      </c>
      <c r="O46383">
        <f t="shared" si="5868"/>
        <v>11.728444253542714</v>
      </c>
    </row>
    <row r="46384" spans="2:15" x14ac:dyDescent="0.25">
      <c r="B46384" s="3">
        <v>44775.625</v>
      </c>
      <c r="C46384">
        <v>15.8119</v>
      </c>
      <c r="D46384">
        <v>75.138999999999996</v>
      </c>
      <c r="E46384">
        <v>14.737399999999999</v>
      </c>
      <c r="F46384">
        <v>91.8</v>
      </c>
      <c r="G46384">
        <f t="shared" si="5869"/>
        <v>1.0745000000000005</v>
      </c>
      <c r="H46384" s="4">
        <f t="shared" si="5870"/>
        <v>0.75703560498030109</v>
      </c>
      <c r="I46384" s="4">
        <f t="shared" si="5871"/>
        <v>0.44703560498030109</v>
      </c>
      <c r="J46384">
        <f t="shared" si="5864"/>
        <v>11.763273407679321</v>
      </c>
      <c r="L46384">
        <f t="shared" si="5865"/>
        <v>2022</v>
      </c>
      <c r="M46384">
        <f t="shared" si="5866"/>
        <v>8</v>
      </c>
      <c r="N46384">
        <f t="shared" si="5867"/>
        <v>2</v>
      </c>
      <c r="O46384">
        <f t="shared" si="5868"/>
        <v>11.763273407679321</v>
      </c>
    </row>
    <row r="46385" spans="2:15" x14ac:dyDescent="0.25">
      <c r="B46385" s="3">
        <v>44775.635416666664</v>
      </c>
      <c r="C46385">
        <v>15.8081</v>
      </c>
      <c r="D46385">
        <v>75.138999999999996</v>
      </c>
      <c r="E46385">
        <v>14.7363</v>
      </c>
      <c r="F46385">
        <v>92.363</v>
      </c>
      <c r="G46385">
        <f t="shared" si="5869"/>
        <v>1.0717999999999996</v>
      </c>
      <c r="H46385" s="4">
        <f t="shared" si="5870"/>
        <v>0.75513332844847481</v>
      </c>
      <c r="I46385" s="4">
        <f t="shared" si="5871"/>
        <v>0.44513332844847481</v>
      </c>
      <c r="J46385">
        <f t="shared" si="5864"/>
        <v>11.576094670077364</v>
      </c>
      <c r="L46385">
        <f t="shared" si="5865"/>
        <v>2022</v>
      </c>
      <c r="M46385">
        <f t="shared" si="5866"/>
        <v>8</v>
      </c>
      <c r="N46385">
        <f t="shared" si="5867"/>
        <v>2</v>
      </c>
      <c r="O46385">
        <f t="shared" si="5868"/>
        <v>11.576094670077364</v>
      </c>
    </row>
    <row r="46386" spans="2:15" x14ac:dyDescent="0.25">
      <c r="B46386" s="3">
        <v>44775.645833333336</v>
      </c>
      <c r="C46386">
        <v>15.8027</v>
      </c>
      <c r="D46386">
        <v>75.138999999999996</v>
      </c>
      <c r="E46386">
        <v>14.7318</v>
      </c>
      <c r="F46386">
        <v>93.304000000000002</v>
      </c>
      <c r="G46386">
        <f t="shared" si="5869"/>
        <v>1.0709</v>
      </c>
      <c r="H46386" s="4">
        <f t="shared" si="5870"/>
        <v>0.75449923627119975</v>
      </c>
      <c r="I46386" s="4">
        <f t="shared" si="5871"/>
        <v>0.44449923627119975</v>
      </c>
      <c r="J46386">
        <f t="shared" si="5864"/>
        <v>11.514190547210122</v>
      </c>
      <c r="L46386">
        <f t="shared" si="5865"/>
        <v>2022</v>
      </c>
      <c r="M46386">
        <f t="shared" si="5866"/>
        <v>8</v>
      </c>
      <c r="N46386">
        <f t="shared" si="5867"/>
        <v>2</v>
      </c>
      <c r="O46386">
        <f t="shared" si="5868"/>
        <v>11.514190547210122</v>
      </c>
    </row>
    <row r="46387" spans="2:15" x14ac:dyDescent="0.25">
      <c r="B46387" s="3">
        <v>44775.65625</v>
      </c>
      <c r="C46387">
        <v>15.799099999999999</v>
      </c>
      <c r="D46387">
        <v>75.138999999999996</v>
      </c>
      <c r="E46387">
        <v>14.726599999999999</v>
      </c>
      <c r="F46387">
        <v>92.55</v>
      </c>
      <c r="G46387">
        <f t="shared" si="5869"/>
        <v>1.0724999999999998</v>
      </c>
      <c r="H46387" s="4">
        <f t="shared" si="5870"/>
        <v>0.75562651125302227</v>
      </c>
      <c r="I46387" s="4">
        <f t="shared" si="5871"/>
        <v>0.44562651125302227</v>
      </c>
      <c r="J46387">
        <f t="shared" si="5864"/>
        <v>11.624410971776902</v>
      </c>
      <c r="L46387">
        <f t="shared" si="5865"/>
        <v>2022</v>
      </c>
      <c r="M46387">
        <f t="shared" si="5866"/>
        <v>8</v>
      </c>
      <c r="N46387">
        <f t="shared" si="5867"/>
        <v>2</v>
      </c>
      <c r="O46387">
        <f t="shared" si="5868"/>
        <v>11.624410971776902</v>
      </c>
    </row>
    <row r="46388" spans="2:15" x14ac:dyDescent="0.25">
      <c r="B46388" s="3">
        <v>44775.666666666664</v>
      </c>
      <c r="C46388">
        <v>15.7972</v>
      </c>
      <c r="D46388">
        <v>75.138999999999996</v>
      </c>
      <c r="E46388">
        <v>14.7248</v>
      </c>
      <c r="F46388">
        <v>91.986999999999995</v>
      </c>
      <c r="G46388">
        <f t="shared" si="5869"/>
        <v>1.0724</v>
      </c>
      <c r="H46388" s="4">
        <f t="shared" si="5870"/>
        <v>0.75555605656665858</v>
      </c>
      <c r="I46388" s="4">
        <f t="shared" si="5871"/>
        <v>0.44555605656665859</v>
      </c>
      <c r="J46388">
        <f t="shared" si="5864"/>
        <v>11.617499595512172</v>
      </c>
      <c r="L46388">
        <f t="shared" si="5865"/>
        <v>2022</v>
      </c>
      <c r="M46388">
        <f t="shared" si="5866"/>
        <v>8</v>
      </c>
      <c r="N46388">
        <f t="shared" si="5867"/>
        <v>2</v>
      </c>
      <c r="O46388">
        <f t="shared" si="5868"/>
        <v>11.617499595512172</v>
      </c>
    </row>
    <row r="46389" spans="2:15" x14ac:dyDescent="0.25">
      <c r="B46389" s="3">
        <v>44775.677083333336</v>
      </c>
      <c r="C46389">
        <v>15.795500000000001</v>
      </c>
      <c r="D46389">
        <v>75.138999999999996</v>
      </c>
      <c r="E46389">
        <v>14.725099999999999</v>
      </c>
      <c r="F46389">
        <v>91.611999999999995</v>
      </c>
      <c r="G46389">
        <f t="shared" si="5869"/>
        <v>1.0704000000000011</v>
      </c>
      <c r="H46389" s="4">
        <f t="shared" si="5870"/>
        <v>0.75414696283938099</v>
      </c>
      <c r="I46389" s="4">
        <f t="shared" si="5871"/>
        <v>0.44414696283938099</v>
      </c>
      <c r="J46389">
        <f t="shared" si="5864"/>
        <v>11.479904568808898</v>
      </c>
      <c r="L46389">
        <f t="shared" si="5865"/>
        <v>2022</v>
      </c>
      <c r="M46389">
        <f t="shared" si="5866"/>
        <v>8</v>
      </c>
      <c r="N46389">
        <f t="shared" si="5867"/>
        <v>2</v>
      </c>
      <c r="O46389">
        <f t="shared" si="5868"/>
        <v>11.479904568808898</v>
      </c>
    </row>
    <row r="46390" spans="2:15" x14ac:dyDescent="0.25">
      <c r="B46390" s="3">
        <v>44775.6875</v>
      </c>
      <c r="C46390">
        <v>15.7936</v>
      </c>
      <c r="D46390">
        <v>75.138999999999996</v>
      </c>
      <c r="E46390">
        <v>14.727600000000001</v>
      </c>
      <c r="F46390">
        <v>91.424999999999997</v>
      </c>
      <c r="G46390">
        <f t="shared" si="5869"/>
        <v>1.0659999999999989</v>
      </c>
      <c r="H46390" s="4">
        <f t="shared" si="5870"/>
        <v>0.75104695663936694</v>
      </c>
      <c r="I46390" s="4">
        <f t="shared" si="5871"/>
        <v>0.44104695663936694</v>
      </c>
      <c r="J46390">
        <f t="shared" si="5864"/>
        <v>11.181410689625661</v>
      </c>
      <c r="L46390">
        <f t="shared" si="5865"/>
        <v>2022</v>
      </c>
      <c r="M46390">
        <f t="shared" si="5866"/>
        <v>8</v>
      </c>
      <c r="N46390">
        <f t="shared" si="5867"/>
        <v>2</v>
      </c>
      <c r="O46390">
        <f t="shared" si="5868"/>
        <v>11.181410689625661</v>
      </c>
    </row>
    <row r="46391" spans="2:15" x14ac:dyDescent="0.25">
      <c r="B46391" s="3">
        <v>44775.697916666664</v>
      </c>
      <c r="C46391">
        <v>15.7936</v>
      </c>
      <c r="D46391">
        <v>75.138999999999996</v>
      </c>
      <c r="E46391">
        <v>14.7255</v>
      </c>
      <c r="F46391">
        <v>91.24</v>
      </c>
      <c r="G46391">
        <f t="shared" si="5869"/>
        <v>1.0680999999999994</v>
      </c>
      <c r="H46391" s="4">
        <f t="shared" si="5870"/>
        <v>0.75252650505300966</v>
      </c>
      <c r="I46391" s="4">
        <f t="shared" si="5871"/>
        <v>0.44252650505300967</v>
      </c>
      <c r="J46391">
        <f t="shared" si="5864"/>
        <v>11.323153588121636</v>
      </c>
      <c r="L46391">
        <f t="shared" si="5865"/>
        <v>2022</v>
      </c>
      <c r="M46391">
        <f t="shared" si="5866"/>
        <v>8</v>
      </c>
      <c r="N46391">
        <f t="shared" si="5867"/>
        <v>2</v>
      </c>
      <c r="O46391">
        <f t="shared" si="5868"/>
        <v>11.323153588121636</v>
      </c>
    </row>
    <row r="46392" spans="2:15" x14ac:dyDescent="0.25">
      <c r="B46392" s="3">
        <v>44775.708333333336</v>
      </c>
      <c r="C46392">
        <v>15.7919</v>
      </c>
      <c r="D46392">
        <v>75.138999999999996</v>
      </c>
      <c r="E46392">
        <v>14.7216</v>
      </c>
      <c r="F46392">
        <v>91.424999999999997</v>
      </c>
      <c r="G46392">
        <f t="shared" si="5869"/>
        <v>1.0702999999999996</v>
      </c>
      <c r="H46392" s="4">
        <f t="shared" si="5870"/>
        <v>0.75407650815301597</v>
      </c>
      <c r="I46392" s="4">
        <f t="shared" si="5871"/>
        <v>0.44407650815301597</v>
      </c>
      <c r="J46392">
        <f t="shared" si="5864"/>
        <v>11.473056377772409</v>
      </c>
      <c r="L46392">
        <f t="shared" si="5865"/>
        <v>2022</v>
      </c>
      <c r="M46392">
        <f t="shared" si="5866"/>
        <v>8</v>
      </c>
      <c r="N46392">
        <f t="shared" si="5867"/>
        <v>2</v>
      </c>
      <c r="O46392">
        <f t="shared" si="5868"/>
        <v>11.473056377772409</v>
      </c>
    </row>
    <row r="46393" spans="2:15" x14ac:dyDescent="0.25">
      <c r="B46393" s="3">
        <v>44775.71875</v>
      </c>
      <c r="C46393">
        <v>15.7882</v>
      </c>
      <c r="D46393">
        <v>75.138999999999996</v>
      </c>
      <c r="E46393">
        <v>14.721</v>
      </c>
      <c r="F46393">
        <v>91.24</v>
      </c>
      <c r="G46393">
        <f t="shared" si="5869"/>
        <v>1.0671999999999997</v>
      </c>
      <c r="H46393" s="4">
        <f t="shared" si="5870"/>
        <v>0.75189241287573472</v>
      </c>
      <c r="I46393" s="4">
        <f t="shared" si="5871"/>
        <v>0.44189241287573472</v>
      </c>
      <c r="J46393">
        <f t="shared" si="5864"/>
        <v>11.262246099312376</v>
      </c>
      <c r="L46393">
        <f t="shared" si="5865"/>
        <v>2022</v>
      </c>
      <c r="M46393">
        <f t="shared" si="5866"/>
        <v>8</v>
      </c>
      <c r="N46393">
        <f t="shared" si="5867"/>
        <v>2</v>
      </c>
      <c r="O46393">
        <f t="shared" si="5868"/>
        <v>11.262246099312376</v>
      </c>
    </row>
    <row r="46394" spans="2:15" x14ac:dyDescent="0.25">
      <c r="B46394" s="3">
        <v>44775.729166666664</v>
      </c>
      <c r="C46394">
        <v>15.784599999999999</v>
      </c>
      <c r="D46394">
        <v>75.138999999999996</v>
      </c>
      <c r="E46394">
        <v>14.717599999999999</v>
      </c>
      <c r="F46394">
        <v>91.052999999999997</v>
      </c>
      <c r="G46394">
        <f t="shared" si="5869"/>
        <v>1.0670000000000002</v>
      </c>
      <c r="H46394" s="4">
        <f t="shared" si="5870"/>
        <v>0.75175150350300712</v>
      </c>
      <c r="I46394" s="4">
        <f t="shared" si="5871"/>
        <v>0.44175150350300713</v>
      </c>
      <c r="J46394">
        <f t="shared" si="5864"/>
        <v>11.248743833441473</v>
      </c>
      <c r="L46394">
        <f t="shared" si="5865"/>
        <v>2022</v>
      </c>
      <c r="M46394">
        <f t="shared" si="5866"/>
        <v>8</v>
      </c>
      <c r="N46394">
        <f t="shared" si="5867"/>
        <v>2</v>
      </c>
      <c r="O46394">
        <f t="shared" si="5868"/>
        <v>11.248743833441473</v>
      </c>
    </row>
    <row r="46395" spans="2:15" x14ac:dyDescent="0.25">
      <c r="B46395" s="3">
        <v>44775.739583333336</v>
      </c>
      <c r="C46395">
        <v>15.781000000000001</v>
      </c>
      <c r="D46395">
        <v>75.138999999999996</v>
      </c>
      <c r="E46395">
        <v>14.715199999999999</v>
      </c>
      <c r="F46395">
        <v>90.308999999999997</v>
      </c>
      <c r="G46395">
        <f t="shared" si="5869"/>
        <v>1.0658000000000012</v>
      </c>
      <c r="H46395" s="4">
        <f t="shared" si="5870"/>
        <v>0.75090604726664067</v>
      </c>
      <c r="I46395" s="4">
        <f t="shared" si="5871"/>
        <v>0.44090604726664068</v>
      </c>
      <c r="J46395">
        <f t="shared" si="5864"/>
        <v>11.167979651244234</v>
      </c>
      <c r="L46395">
        <f t="shared" si="5865"/>
        <v>2022</v>
      </c>
      <c r="M46395">
        <f t="shared" si="5866"/>
        <v>8</v>
      </c>
      <c r="N46395">
        <f t="shared" si="5867"/>
        <v>2</v>
      </c>
      <c r="O46395">
        <f t="shared" si="5868"/>
        <v>11.167979651244234</v>
      </c>
    </row>
    <row r="46396" spans="2:15" x14ac:dyDescent="0.25">
      <c r="B46396" s="3">
        <v>44775.75</v>
      </c>
      <c r="C46396">
        <v>15.7791</v>
      </c>
      <c r="D46396">
        <v>75.138999999999996</v>
      </c>
      <c r="E46396">
        <v>14.713100000000001</v>
      </c>
      <c r="F46396">
        <v>89.569000000000003</v>
      </c>
      <c r="G46396">
        <f t="shared" si="5869"/>
        <v>1.0659999999999989</v>
      </c>
      <c r="H46396" s="4">
        <f t="shared" si="5870"/>
        <v>0.75104695663936694</v>
      </c>
      <c r="I46396" s="4">
        <f t="shared" si="5871"/>
        <v>0.44104695663936694</v>
      </c>
      <c r="J46396">
        <f t="shared" si="5864"/>
        <v>11.181410689625661</v>
      </c>
      <c r="L46396">
        <f t="shared" si="5865"/>
        <v>2022</v>
      </c>
      <c r="M46396">
        <f t="shared" si="5866"/>
        <v>8</v>
      </c>
      <c r="N46396">
        <f t="shared" si="5867"/>
        <v>2</v>
      </c>
      <c r="O46396">
        <f t="shared" si="5868"/>
        <v>11.181410689625661</v>
      </c>
    </row>
    <row r="46397" spans="2:15" x14ac:dyDescent="0.25">
      <c r="B46397" s="3">
        <v>44775.760416666664</v>
      </c>
      <c r="C46397">
        <v>15.7791</v>
      </c>
      <c r="D46397">
        <v>75.138999999999996</v>
      </c>
      <c r="E46397">
        <v>14.710900000000001</v>
      </c>
      <c r="F46397">
        <v>88.832999999999998</v>
      </c>
      <c r="G46397">
        <f t="shared" si="5869"/>
        <v>1.0681999999999992</v>
      </c>
      <c r="H46397" s="4">
        <f t="shared" si="5870"/>
        <v>0.75259695973937335</v>
      </c>
      <c r="I46397" s="4">
        <f t="shared" si="5871"/>
        <v>0.44259695973937335</v>
      </c>
      <c r="J46397">
        <f t="shared" si="5864"/>
        <v>11.329935981608152</v>
      </c>
      <c r="L46397">
        <f t="shared" si="5865"/>
        <v>2022</v>
      </c>
      <c r="M46397">
        <f t="shared" si="5866"/>
        <v>8</v>
      </c>
      <c r="N46397">
        <f t="shared" si="5867"/>
        <v>2</v>
      </c>
      <c r="O46397">
        <f t="shared" si="5868"/>
        <v>11.329935981608152</v>
      </c>
    </row>
    <row r="46398" spans="2:15" x14ac:dyDescent="0.25">
      <c r="B46398" s="3">
        <v>44775.770833333336</v>
      </c>
      <c r="C46398">
        <v>15.775499999999999</v>
      </c>
      <c r="D46398">
        <v>75.138999999999996</v>
      </c>
      <c r="E46398">
        <v>14.7087</v>
      </c>
      <c r="F46398">
        <v>88.099000000000004</v>
      </c>
      <c r="G46398">
        <f t="shared" si="5869"/>
        <v>1.0667999999999989</v>
      </c>
      <c r="H46398" s="4">
        <f t="shared" si="5870"/>
        <v>0.75161059413027831</v>
      </c>
      <c r="I46398" s="4">
        <f t="shared" si="5871"/>
        <v>0.44161059413027831</v>
      </c>
      <c r="J46398">
        <f t="shared" si="5864"/>
        <v>11.235253455509316</v>
      </c>
      <c r="L46398">
        <f t="shared" si="5865"/>
        <v>2022</v>
      </c>
      <c r="M46398">
        <f t="shared" si="5866"/>
        <v>8</v>
      </c>
      <c r="N46398">
        <f t="shared" si="5867"/>
        <v>2</v>
      </c>
      <c r="O46398">
        <f t="shared" si="5868"/>
        <v>11.235253455509316</v>
      </c>
    </row>
    <row r="46399" spans="2:15" x14ac:dyDescent="0.25">
      <c r="B46399" s="3">
        <v>44775.78125</v>
      </c>
      <c r="C46399">
        <v>15.771800000000001</v>
      </c>
      <c r="D46399">
        <v>75.138999999999996</v>
      </c>
      <c r="E46399">
        <v>14.7065</v>
      </c>
      <c r="F46399">
        <v>87.367999999999995</v>
      </c>
      <c r="G46399">
        <f t="shared" si="5869"/>
        <v>1.0653000000000006</v>
      </c>
      <c r="H46399" s="4">
        <f t="shared" si="5870"/>
        <v>0.7505537738348208</v>
      </c>
      <c r="I46399" s="4">
        <f t="shared" si="5871"/>
        <v>0.44055377383482081</v>
      </c>
      <c r="J46399">
        <f t="shared" si="5864"/>
        <v>11.134453875233488</v>
      </c>
      <c r="L46399">
        <f t="shared" si="5865"/>
        <v>2022</v>
      </c>
      <c r="M46399">
        <f t="shared" si="5866"/>
        <v>8</v>
      </c>
      <c r="N46399">
        <f t="shared" si="5867"/>
        <v>2</v>
      </c>
      <c r="O46399">
        <f t="shared" si="5868"/>
        <v>11.134453875233488</v>
      </c>
    </row>
    <row r="46400" spans="2:15" x14ac:dyDescent="0.25">
      <c r="B46400" s="3">
        <v>44775.791666666664</v>
      </c>
      <c r="C46400">
        <v>15.7736</v>
      </c>
      <c r="D46400">
        <v>75.138999999999996</v>
      </c>
      <c r="E46400">
        <v>14.7087</v>
      </c>
      <c r="F46400">
        <v>86.641000000000005</v>
      </c>
      <c r="G46400">
        <f t="shared" si="5869"/>
        <v>1.0648999999999997</v>
      </c>
      <c r="H46400" s="4">
        <f t="shared" si="5870"/>
        <v>0.7502719550893644</v>
      </c>
      <c r="I46400" s="4">
        <f t="shared" si="5871"/>
        <v>0.4402719550893644</v>
      </c>
      <c r="J46400">
        <f t="shared" si="5864"/>
        <v>11.107686499934621</v>
      </c>
      <c r="L46400">
        <f t="shared" si="5865"/>
        <v>2022</v>
      </c>
      <c r="M46400">
        <f t="shared" si="5866"/>
        <v>8</v>
      </c>
      <c r="N46400">
        <f t="shared" si="5867"/>
        <v>2</v>
      </c>
      <c r="O46400">
        <f t="shared" si="5868"/>
        <v>11.107686499934621</v>
      </c>
    </row>
    <row r="46401" spans="2:15" x14ac:dyDescent="0.25">
      <c r="B46401" s="3">
        <v>44775.802083333336</v>
      </c>
      <c r="C46401">
        <v>15.77</v>
      </c>
      <c r="D46401">
        <v>75.138999999999996</v>
      </c>
      <c r="E46401">
        <v>14.708600000000001</v>
      </c>
      <c r="F46401">
        <v>86.096999999999994</v>
      </c>
      <c r="G46401">
        <f t="shared" si="5869"/>
        <v>1.061399999999999</v>
      </c>
      <c r="H46401" s="4">
        <f t="shared" si="5870"/>
        <v>0.74780604106662674</v>
      </c>
      <c r="I46401" s="4">
        <f t="shared" si="5871"/>
        <v>0.43780604106662674</v>
      </c>
      <c r="J46401">
        <f t="shared" si="5864"/>
        <v>10.875482527838354</v>
      </c>
      <c r="L46401">
        <f t="shared" si="5865"/>
        <v>2022</v>
      </c>
      <c r="M46401">
        <f t="shared" si="5866"/>
        <v>8</v>
      </c>
      <c r="N46401">
        <f t="shared" si="5867"/>
        <v>2</v>
      </c>
      <c r="O46401">
        <f t="shared" si="5868"/>
        <v>10.875482527838354</v>
      </c>
    </row>
    <row r="46402" spans="2:15" x14ac:dyDescent="0.25">
      <c r="B46402" s="3">
        <v>44775.8125</v>
      </c>
      <c r="C46402">
        <v>15.77</v>
      </c>
      <c r="D46402">
        <v>75.138999999999996</v>
      </c>
      <c r="E46402">
        <v>14.7103</v>
      </c>
      <c r="F46402">
        <v>85.194000000000003</v>
      </c>
      <c r="G46402">
        <f t="shared" si="5869"/>
        <v>1.0596999999999994</v>
      </c>
      <c r="H46402" s="4">
        <f t="shared" si="5870"/>
        <v>0.74660831139844053</v>
      </c>
      <c r="I46402" s="4">
        <f t="shared" si="5871"/>
        <v>0.43660831139844053</v>
      </c>
      <c r="J46402">
        <f t="shared" si="5864"/>
        <v>10.763992965930546</v>
      </c>
      <c r="L46402">
        <f t="shared" si="5865"/>
        <v>2022</v>
      </c>
      <c r="M46402">
        <f t="shared" si="5866"/>
        <v>8</v>
      </c>
      <c r="N46402">
        <f t="shared" si="5867"/>
        <v>2</v>
      </c>
      <c r="O46402">
        <f t="shared" si="5868"/>
        <v>10.763992965930546</v>
      </c>
    </row>
    <row r="46403" spans="2:15" x14ac:dyDescent="0.25">
      <c r="B46403" s="3">
        <v>44775.822916666664</v>
      </c>
      <c r="C46403">
        <v>15.7736</v>
      </c>
      <c r="D46403">
        <v>75.138999999999996</v>
      </c>
      <c r="E46403">
        <v>14.713900000000001</v>
      </c>
      <c r="F46403">
        <v>84.474000000000004</v>
      </c>
      <c r="G46403">
        <f t="shared" si="5869"/>
        <v>1.0596999999999994</v>
      </c>
      <c r="H46403" s="4">
        <f t="shared" si="5870"/>
        <v>0.74660831139844053</v>
      </c>
      <c r="I46403" s="4">
        <f t="shared" si="5871"/>
        <v>0.43660831139844053</v>
      </c>
      <c r="J46403">
        <f t="shared" si="5864"/>
        <v>10.763992965930546</v>
      </c>
      <c r="L46403">
        <f t="shared" si="5865"/>
        <v>2022</v>
      </c>
      <c r="M46403">
        <f t="shared" si="5866"/>
        <v>8</v>
      </c>
      <c r="N46403">
        <f t="shared" si="5867"/>
        <v>2</v>
      </c>
      <c r="O46403">
        <f t="shared" si="5868"/>
        <v>10.763992965930546</v>
      </c>
    </row>
    <row r="46404" spans="2:15" x14ac:dyDescent="0.25">
      <c r="B46404" s="3">
        <v>44775.833333333336</v>
      </c>
      <c r="C46404">
        <v>15.777200000000001</v>
      </c>
      <c r="D46404">
        <v>75.138999999999996</v>
      </c>
      <c r="E46404">
        <v>14.7119</v>
      </c>
      <c r="F46404">
        <v>83.757000000000005</v>
      </c>
      <c r="G46404">
        <f t="shared" si="5869"/>
        <v>1.0653000000000006</v>
      </c>
      <c r="H46404" s="4">
        <f t="shared" si="5870"/>
        <v>0.7505537738348208</v>
      </c>
      <c r="I46404" s="4">
        <f t="shared" si="5871"/>
        <v>0.44055377383482081</v>
      </c>
      <c r="J46404">
        <f t="shared" si="5864"/>
        <v>11.134453875233488</v>
      </c>
      <c r="L46404">
        <f t="shared" si="5865"/>
        <v>2022</v>
      </c>
      <c r="M46404">
        <f t="shared" si="5866"/>
        <v>8</v>
      </c>
      <c r="N46404">
        <f t="shared" si="5867"/>
        <v>2</v>
      </c>
      <c r="O46404">
        <f t="shared" si="5868"/>
        <v>11.134453875233488</v>
      </c>
    </row>
    <row r="46405" spans="2:15" x14ac:dyDescent="0.25">
      <c r="B46405" s="3">
        <v>44775.84375</v>
      </c>
      <c r="C46405">
        <v>15.775499999999999</v>
      </c>
      <c r="D46405">
        <v>75.138999999999996</v>
      </c>
      <c r="E46405">
        <v>14.716100000000001</v>
      </c>
      <c r="F46405">
        <v>83.221000000000004</v>
      </c>
      <c r="G46405">
        <f t="shared" si="5869"/>
        <v>1.0593999999999983</v>
      </c>
      <c r="H46405" s="4">
        <f t="shared" si="5870"/>
        <v>0.74639694733934792</v>
      </c>
      <c r="I46405" s="4">
        <f t="shared" si="5871"/>
        <v>0.43639694733934792</v>
      </c>
      <c r="J46405">
        <f t="shared" ref="J46405:J46468" si="5872">IF(I46405&lt;0,0,243.07*I46405^3.7614)</f>
        <v>10.744405792483329</v>
      </c>
      <c r="L46405">
        <f t="shared" ref="L46405:L46468" si="5873">YEAR(B46405)</f>
        <v>2022</v>
      </c>
      <c r="M46405">
        <f t="shared" ref="M46405:M46468" si="5874">MONTH(B46405)</f>
        <v>8</v>
      </c>
      <c r="N46405">
        <f t="shared" ref="N46405:N46468" si="5875">DAY(B46405)</f>
        <v>2</v>
      </c>
      <c r="O46405">
        <f t="shared" ref="O46405:O46468" si="5876">J46405</f>
        <v>10.744405792483329</v>
      </c>
    </row>
    <row r="46406" spans="2:15" x14ac:dyDescent="0.25">
      <c r="B46406" s="3">
        <v>44775.854166666664</v>
      </c>
      <c r="C46406">
        <v>15.7736</v>
      </c>
      <c r="D46406">
        <v>75.138999999999996</v>
      </c>
      <c r="E46406">
        <v>14.7151</v>
      </c>
      <c r="F46406">
        <v>82.864000000000004</v>
      </c>
      <c r="G46406">
        <f t="shared" si="5869"/>
        <v>1.0585000000000004</v>
      </c>
      <c r="H46406" s="4">
        <f t="shared" si="5870"/>
        <v>0.74576285516207419</v>
      </c>
      <c r="I46406" s="4">
        <f t="shared" si="5871"/>
        <v>0.43576285516207419</v>
      </c>
      <c r="J46406">
        <f t="shared" si="5872"/>
        <v>10.685801259389327</v>
      </c>
      <c r="L46406">
        <f t="shared" si="5873"/>
        <v>2022</v>
      </c>
      <c r="M46406">
        <f t="shared" si="5874"/>
        <v>8</v>
      </c>
      <c r="N46406">
        <f t="shared" si="5875"/>
        <v>2</v>
      </c>
      <c r="O46406">
        <f t="shared" si="5876"/>
        <v>10.685801259389327</v>
      </c>
    </row>
    <row r="46407" spans="2:15" x14ac:dyDescent="0.25">
      <c r="B46407" s="3">
        <v>44775.864583333336</v>
      </c>
      <c r="C46407">
        <v>15.7791</v>
      </c>
      <c r="D46407">
        <v>75.138999999999996</v>
      </c>
      <c r="E46407">
        <v>14.717000000000001</v>
      </c>
      <c r="F46407">
        <v>82.507999999999996</v>
      </c>
      <c r="G46407">
        <f t="shared" si="5869"/>
        <v>1.0620999999999992</v>
      </c>
      <c r="H46407" s="4">
        <f t="shared" si="5870"/>
        <v>0.74829922387117431</v>
      </c>
      <c r="I46407" s="4">
        <f t="shared" si="5871"/>
        <v>0.43829922387117431</v>
      </c>
      <c r="J46407">
        <f t="shared" si="5872"/>
        <v>10.92163549516996</v>
      </c>
      <c r="L46407">
        <f t="shared" si="5873"/>
        <v>2022</v>
      </c>
      <c r="M46407">
        <f t="shared" si="5874"/>
        <v>8</v>
      </c>
      <c r="N46407">
        <f t="shared" si="5875"/>
        <v>2</v>
      </c>
      <c r="O46407">
        <f t="shared" si="5876"/>
        <v>10.92163549516996</v>
      </c>
    </row>
    <row r="46408" spans="2:15" x14ac:dyDescent="0.25">
      <c r="B46408" s="3">
        <v>44775.875</v>
      </c>
      <c r="C46408">
        <v>15.784599999999999</v>
      </c>
      <c r="D46408">
        <v>75.138999999999996</v>
      </c>
      <c r="E46408">
        <v>14.7189</v>
      </c>
      <c r="F46408">
        <v>82.152000000000001</v>
      </c>
      <c r="G46408">
        <f t="shared" si="5869"/>
        <v>1.0656999999999996</v>
      </c>
      <c r="H46408" s="4">
        <f t="shared" si="5870"/>
        <v>0.75083559258027577</v>
      </c>
      <c r="I46408" s="4">
        <f t="shared" si="5871"/>
        <v>0.44083559258027577</v>
      </c>
      <c r="J46408">
        <f t="shared" si="5872"/>
        <v>11.161268575429947</v>
      </c>
      <c r="L46408">
        <f t="shared" si="5873"/>
        <v>2022</v>
      </c>
      <c r="M46408">
        <f t="shared" si="5874"/>
        <v>8</v>
      </c>
      <c r="N46408">
        <f t="shared" si="5875"/>
        <v>2</v>
      </c>
      <c r="O46408">
        <f t="shared" si="5876"/>
        <v>11.161268575429947</v>
      </c>
    </row>
    <row r="46409" spans="2:15" x14ac:dyDescent="0.25">
      <c r="B46409" s="3">
        <v>44775.885416666664</v>
      </c>
      <c r="C46409">
        <v>15.784599999999999</v>
      </c>
      <c r="D46409">
        <v>75.138999999999996</v>
      </c>
      <c r="E46409">
        <v>14.725099999999999</v>
      </c>
      <c r="F46409">
        <v>81.796999999999997</v>
      </c>
      <c r="G46409">
        <f t="shared" si="5869"/>
        <v>1.0594999999999999</v>
      </c>
      <c r="H46409" s="4">
        <f t="shared" si="5870"/>
        <v>0.74646740202571304</v>
      </c>
      <c r="I46409" s="4">
        <f t="shared" si="5871"/>
        <v>0.43646740202571305</v>
      </c>
      <c r="J46409">
        <f t="shared" si="5872"/>
        <v>10.750931940371041</v>
      </c>
      <c r="L46409">
        <f t="shared" si="5873"/>
        <v>2022</v>
      </c>
      <c r="M46409">
        <f t="shared" si="5874"/>
        <v>8</v>
      </c>
      <c r="N46409">
        <f t="shared" si="5875"/>
        <v>2</v>
      </c>
      <c r="O46409">
        <f t="shared" si="5876"/>
        <v>10.750931940371041</v>
      </c>
    </row>
    <row r="46410" spans="2:15" x14ac:dyDescent="0.25">
      <c r="B46410" s="3">
        <v>44775.895833333336</v>
      </c>
      <c r="C46410">
        <v>15.7882</v>
      </c>
      <c r="D46410">
        <v>75.138999999999996</v>
      </c>
      <c r="E46410">
        <v>14.727</v>
      </c>
      <c r="F46410">
        <v>81.441999999999993</v>
      </c>
      <c r="G46410">
        <f t="shared" si="5869"/>
        <v>1.0611999999999995</v>
      </c>
      <c r="H46410" s="4">
        <f t="shared" si="5870"/>
        <v>0.74766513169389925</v>
      </c>
      <c r="I46410" s="4">
        <f t="shared" si="5871"/>
        <v>0.43766513169389926</v>
      </c>
      <c r="J46410">
        <f t="shared" si="5872"/>
        <v>10.862322306687362</v>
      </c>
      <c r="L46410">
        <f t="shared" si="5873"/>
        <v>2022</v>
      </c>
      <c r="M46410">
        <f t="shared" si="5874"/>
        <v>8</v>
      </c>
      <c r="N46410">
        <f t="shared" si="5875"/>
        <v>2</v>
      </c>
      <c r="O46410">
        <f t="shared" si="5876"/>
        <v>10.862322306687362</v>
      </c>
    </row>
    <row r="46411" spans="2:15" x14ac:dyDescent="0.25">
      <c r="B46411" s="3">
        <v>44775.90625</v>
      </c>
      <c r="C46411">
        <v>15.795500000000001</v>
      </c>
      <c r="D46411">
        <v>75.138999999999996</v>
      </c>
      <c r="E46411">
        <v>14.727399999999999</v>
      </c>
      <c r="F46411">
        <v>81.09</v>
      </c>
      <c r="G46411">
        <f t="shared" si="5869"/>
        <v>1.0681000000000012</v>
      </c>
      <c r="H46411" s="4">
        <f t="shared" si="5870"/>
        <v>0.75252650505301089</v>
      </c>
      <c r="I46411" s="4">
        <f t="shared" si="5871"/>
        <v>0.44252650505301089</v>
      </c>
      <c r="J46411">
        <f t="shared" si="5872"/>
        <v>11.323153588121752</v>
      </c>
      <c r="L46411">
        <f t="shared" si="5873"/>
        <v>2022</v>
      </c>
      <c r="M46411">
        <f t="shared" si="5874"/>
        <v>8</v>
      </c>
      <c r="N46411">
        <f t="shared" si="5875"/>
        <v>2</v>
      </c>
      <c r="O46411">
        <f t="shared" si="5876"/>
        <v>11.323153588121752</v>
      </c>
    </row>
    <row r="46412" spans="2:15" x14ac:dyDescent="0.25">
      <c r="B46412" s="3">
        <v>44775.916666666664</v>
      </c>
      <c r="C46412">
        <v>15.7936</v>
      </c>
      <c r="D46412">
        <v>75.138999999999996</v>
      </c>
      <c r="E46412">
        <v>14.729900000000001</v>
      </c>
      <c r="F46412">
        <v>80.911000000000001</v>
      </c>
      <c r="G46412">
        <f t="shared" si="5869"/>
        <v>1.063699999999999</v>
      </c>
      <c r="H46412" s="4">
        <f t="shared" si="5870"/>
        <v>0.74942649885299684</v>
      </c>
      <c r="I46412" s="4">
        <f t="shared" si="5871"/>
        <v>0.43942649885299684</v>
      </c>
      <c r="J46412">
        <f t="shared" si="5872"/>
        <v>11.027667790449298</v>
      </c>
      <c r="L46412">
        <f t="shared" si="5873"/>
        <v>2022</v>
      </c>
      <c r="M46412">
        <f t="shared" si="5874"/>
        <v>8</v>
      </c>
      <c r="N46412">
        <f t="shared" si="5875"/>
        <v>2</v>
      </c>
      <c r="O46412">
        <f t="shared" si="5876"/>
        <v>11.027667790449298</v>
      </c>
    </row>
    <row r="46413" spans="2:15" x14ac:dyDescent="0.25">
      <c r="B46413" s="3">
        <v>44775.927083333336</v>
      </c>
      <c r="C46413">
        <v>15.7936</v>
      </c>
      <c r="D46413">
        <v>75.138999999999996</v>
      </c>
      <c r="E46413">
        <v>14.727399999999999</v>
      </c>
      <c r="F46413">
        <v>80.558999999999997</v>
      </c>
      <c r="G46413">
        <f t="shared" si="5869"/>
        <v>1.0662000000000003</v>
      </c>
      <c r="H46413" s="4">
        <f t="shared" si="5870"/>
        <v>0.75118786601209575</v>
      </c>
      <c r="I46413" s="4">
        <f t="shared" si="5871"/>
        <v>0.44118786601209575</v>
      </c>
      <c r="J46413">
        <f t="shared" si="5872"/>
        <v>11.194853582570323</v>
      </c>
      <c r="L46413">
        <f t="shared" si="5873"/>
        <v>2022</v>
      </c>
      <c r="M46413">
        <f t="shared" si="5874"/>
        <v>8</v>
      </c>
      <c r="N46413">
        <f t="shared" si="5875"/>
        <v>2</v>
      </c>
      <c r="O46413">
        <f t="shared" si="5876"/>
        <v>11.194853582570323</v>
      </c>
    </row>
    <row r="46414" spans="2:15" x14ac:dyDescent="0.25">
      <c r="B46414" s="3">
        <v>44775.9375</v>
      </c>
      <c r="C46414">
        <v>15.7972</v>
      </c>
      <c r="D46414">
        <v>75.138999999999996</v>
      </c>
      <c r="E46414">
        <v>14.7308</v>
      </c>
      <c r="F46414">
        <v>80.206000000000003</v>
      </c>
      <c r="G46414">
        <f t="shared" si="5869"/>
        <v>1.0663999999999998</v>
      </c>
      <c r="H46414" s="4">
        <f t="shared" si="5870"/>
        <v>0.75132877538482334</v>
      </c>
      <c r="I46414" s="4">
        <f t="shared" si="5871"/>
        <v>0.44132877538482335</v>
      </c>
      <c r="J46414">
        <f t="shared" si="5872"/>
        <v>11.208308336749793</v>
      </c>
      <c r="L46414">
        <f t="shared" si="5873"/>
        <v>2022</v>
      </c>
      <c r="M46414">
        <f t="shared" si="5874"/>
        <v>8</v>
      </c>
      <c r="N46414">
        <f t="shared" si="5875"/>
        <v>2</v>
      </c>
      <c r="O46414">
        <f t="shared" si="5876"/>
        <v>11.208308336749793</v>
      </c>
    </row>
    <row r="46415" spans="2:15" x14ac:dyDescent="0.25">
      <c r="B46415" s="3">
        <v>44775.947916666664</v>
      </c>
      <c r="C46415">
        <v>15.7972</v>
      </c>
      <c r="D46415">
        <v>75.138999999999996</v>
      </c>
      <c r="E46415">
        <v>14.726800000000001</v>
      </c>
      <c r="F46415">
        <v>79.852999999999994</v>
      </c>
      <c r="G46415">
        <f t="shared" si="5869"/>
        <v>1.0703999999999994</v>
      </c>
      <c r="H46415" s="4">
        <f t="shared" si="5870"/>
        <v>0.75414696283937976</v>
      </c>
      <c r="I46415" s="4">
        <f t="shared" si="5871"/>
        <v>0.44414696283937977</v>
      </c>
      <c r="J46415">
        <f t="shared" si="5872"/>
        <v>11.479904568808776</v>
      </c>
      <c r="L46415">
        <f t="shared" si="5873"/>
        <v>2022</v>
      </c>
      <c r="M46415">
        <f t="shared" si="5874"/>
        <v>8</v>
      </c>
      <c r="N46415">
        <f t="shared" si="5875"/>
        <v>2</v>
      </c>
      <c r="O46415">
        <f t="shared" si="5876"/>
        <v>11.479904568808776</v>
      </c>
    </row>
    <row r="46416" spans="2:15" x14ac:dyDescent="0.25">
      <c r="B46416" s="3">
        <v>44775.958333333336</v>
      </c>
      <c r="C46416">
        <v>15.7936</v>
      </c>
      <c r="D46416">
        <v>75.138999999999996</v>
      </c>
      <c r="E46416">
        <v>14.729200000000001</v>
      </c>
      <c r="F46416">
        <v>79.677999999999997</v>
      </c>
      <c r="G46416">
        <f t="shared" si="5869"/>
        <v>1.0643999999999991</v>
      </c>
      <c r="H46416" s="4">
        <f t="shared" si="5870"/>
        <v>0.74991968165754452</v>
      </c>
      <c r="I46416" s="4">
        <f t="shared" si="5871"/>
        <v>0.43991968165754453</v>
      </c>
      <c r="J46416">
        <f t="shared" si="5872"/>
        <v>11.074293750235761</v>
      </c>
      <c r="L46416">
        <f t="shared" si="5873"/>
        <v>2022</v>
      </c>
      <c r="M46416">
        <f t="shared" si="5874"/>
        <v>8</v>
      </c>
      <c r="N46416">
        <f t="shared" si="5875"/>
        <v>2</v>
      </c>
      <c r="O46416">
        <f t="shared" si="5876"/>
        <v>11.074293750235761</v>
      </c>
    </row>
    <row r="46417" spans="2:15" x14ac:dyDescent="0.25">
      <c r="B46417" s="3">
        <v>44775.96875</v>
      </c>
      <c r="C46417">
        <v>15.7972</v>
      </c>
      <c r="D46417">
        <v>75.138999999999996</v>
      </c>
      <c r="E46417">
        <v>14.7281</v>
      </c>
      <c r="F46417">
        <v>79.325999999999993</v>
      </c>
      <c r="G46417">
        <f t="shared" si="5869"/>
        <v>1.0691000000000006</v>
      </c>
      <c r="H46417" s="4">
        <f t="shared" si="5870"/>
        <v>0.75323105191664963</v>
      </c>
      <c r="I46417" s="4">
        <f t="shared" si="5871"/>
        <v>0.44323105191664963</v>
      </c>
      <c r="J46417">
        <f t="shared" si="5872"/>
        <v>11.391111813836405</v>
      </c>
      <c r="L46417">
        <f t="shared" si="5873"/>
        <v>2022</v>
      </c>
      <c r="M46417">
        <f t="shared" si="5874"/>
        <v>8</v>
      </c>
      <c r="N46417">
        <f t="shared" si="5875"/>
        <v>2</v>
      </c>
      <c r="O46417">
        <f t="shared" si="5876"/>
        <v>11.391111813836405</v>
      </c>
    </row>
    <row r="46418" spans="2:15" x14ac:dyDescent="0.25">
      <c r="B46418" s="3">
        <v>44775.979166666664</v>
      </c>
      <c r="C46418">
        <v>15.799099999999999</v>
      </c>
      <c r="D46418">
        <v>75.138999999999996</v>
      </c>
      <c r="E46418">
        <v>14.730600000000001</v>
      </c>
      <c r="F46418">
        <v>79.150999999999996</v>
      </c>
      <c r="G46418">
        <f t="shared" si="5869"/>
        <v>1.0684999999999985</v>
      </c>
      <c r="H46418" s="4">
        <f t="shared" si="5870"/>
        <v>0.75280832379846463</v>
      </c>
      <c r="I46418" s="4">
        <f t="shared" si="5871"/>
        <v>0.44280832379846463</v>
      </c>
      <c r="J46418">
        <f t="shared" si="5872"/>
        <v>11.350301057477509</v>
      </c>
      <c r="L46418">
        <f t="shared" si="5873"/>
        <v>2022</v>
      </c>
      <c r="M46418">
        <f t="shared" si="5874"/>
        <v>8</v>
      </c>
      <c r="N46418">
        <f t="shared" si="5875"/>
        <v>2</v>
      </c>
      <c r="O46418">
        <f t="shared" si="5876"/>
        <v>11.350301057477509</v>
      </c>
    </row>
    <row r="46419" spans="2:15" x14ac:dyDescent="0.25">
      <c r="B46419" s="3">
        <v>44775.989583333336</v>
      </c>
      <c r="C46419">
        <v>15.7972</v>
      </c>
      <c r="D46419">
        <v>75.138999999999996</v>
      </c>
      <c r="E46419">
        <v>14.730600000000001</v>
      </c>
      <c r="F46419">
        <v>79.150999999999996</v>
      </c>
      <c r="G46419">
        <f t="shared" si="5869"/>
        <v>1.0665999999999993</v>
      </c>
      <c r="H46419" s="4">
        <f t="shared" si="5870"/>
        <v>0.75146968475755072</v>
      </c>
      <c r="I46419" s="4">
        <f t="shared" si="5871"/>
        <v>0.44146968475755072</v>
      </c>
      <c r="J46419">
        <f t="shared" si="5872"/>
        <v>11.22177495883772</v>
      </c>
      <c r="L46419">
        <f t="shared" si="5873"/>
        <v>2022</v>
      </c>
      <c r="M46419">
        <f t="shared" si="5874"/>
        <v>8</v>
      </c>
      <c r="N46419">
        <f t="shared" si="5875"/>
        <v>2</v>
      </c>
      <c r="O46419">
        <f t="shared" si="5876"/>
        <v>11.22177495883772</v>
      </c>
    </row>
    <row r="46420" spans="2:15" x14ac:dyDescent="0.25">
      <c r="B46420" s="3">
        <v>44776</v>
      </c>
      <c r="C46420">
        <v>15.800800000000001</v>
      </c>
      <c r="D46420">
        <v>75.138999999999996</v>
      </c>
      <c r="E46420">
        <v>14.7315</v>
      </c>
      <c r="F46420">
        <v>78.974999999999994</v>
      </c>
      <c r="G46420">
        <f t="shared" si="5869"/>
        <v>1.0693000000000001</v>
      </c>
      <c r="H46420" s="4">
        <f t="shared" si="5870"/>
        <v>0.75337196128937722</v>
      </c>
      <c r="I46420" s="4">
        <f t="shared" si="5871"/>
        <v>0.44337196128937723</v>
      </c>
      <c r="J46420">
        <f t="shared" si="5872"/>
        <v>11.404739306682941</v>
      </c>
      <c r="L46420">
        <f t="shared" si="5873"/>
        <v>2022</v>
      </c>
      <c r="M46420">
        <f t="shared" si="5874"/>
        <v>8</v>
      </c>
      <c r="N46420">
        <f t="shared" si="5875"/>
        <v>3</v>
      </c>
      <c r="O46420">
        <f t="shared" si="5876"/>
        <v>11.404739306682941</v>
      </c>
    </row>
    <row r="46421" spans="2:15" x14ac:dyDescent="0.25">
      <c r="B46421" s="3">
        <v>44776.010416666664</v>
      </c>
      <c r="C46421">
        <v>15.799099999999999</v>
      </c>
      <c r="D46421">
        <v>75.138999999999996</v>
      </c>
      <c r="E46421">
        <v>14.7325</v>
      </c>
      <c r="F46421">
        <v>78.8</v>
      </c>
      <c r="G46421">
        <f t="shared" si="5869"/>
        <v>1.0665999999999993</v>
      </c>
      <c r="H46421" s="4">
        <f t="shared" si="5870"/>
        <v>0.75146968475755072</v>
      </c>
      <c r="I46421" s="4">
        <f t="shared" si="5871"/>
        <v>0.44146968475755072</v>
      </c>
      <c r="J46421">
        <f t="shared" si="5872"/>
        <v>11.22177495883772</v>
      </c>
      <c r="L46421">
        <f t="shared" si="5873"/>
        <v>2022</v>
      </c>
      <c r="M46421">
        <f t="shared" si="5874"/>
        <v>8</v>
      </c>
      <c r="N46421">
        <f t="shared" si="5875"/>
        <v>3</v>
      </c>
      <c r="O46421">
        <f t="shared" si="5876"/>
        <v>11.22177495883772</v>
      </c>
    </row>
    <row r="46422" spans="2:15" x14ac:dyDescent="0.25">
      <c r="B46422" s="3">
        <v>44776.020833333336</v>
      </c>
      <c r="C46422">
        <v>15.799099999999999</v>
      </c>
      <c r="D46422">
        <v>75.138999999999996</v>
      </c>
      <c r="E46422">
        <v>14.7379</v>
      </c>
      <c r="F46422">
        <v>78.623999999999995</v>
      </c>
      <c r="G46422">
        <f t="shared" si="5869"/>
        <v>1.0611999999999995</v>
      </c>
      <c r="H46422" s="4">
        <f t="shared" si="5870"/>
        <v>0.74766513169389925</v>
      </c>
      <c r="I46422" s="4">
        <f t="shared" si="5871"/>
        <v>0.43766513169389926</v>
      </c>
      <c r="J46422">
        <f t="shared" si="5872"/>
        <v>10.862322306687362</v>
      </c>
      <c r="L46422">
        <f t="shared" si="5873"/>
        <v>2022</v>
      </c>
      <c r="M46422">
        <f t="shared" si="5874"/>
        <v>8</v>
      </c>
      <c r="N46422">
        <f t="shared" si="5875"/>
        <v>3</v>
      </c>
      <c r="O46422">
        <f t="shared" si="5876"/>
        <v>10.862322306687362</v>
      </c>
    </row>
    <row r="46423" spans="2:15" x14ac:dyDescent="0.25">
      <c r="B46423" s="3">
        <v>44776.03125</v>
      </c>
      <c r="C46423">
        <v>15.805899999999999</v>
      </c>
      <c r="D46423">
        <v>74.963999999999999</v>
      </c>
      <c r="E46423">
        <v>14.749599999999999</v>
      </c>
      <c r="F46423">
        <v>78.623999999999995</v>
      </c>
      <c r="G46423">
        <f t="shared" si="5869"/>
        <v>1.0563000000000002</v>
      </c>
      <c r="H46423" s="4">
        <f t="shared" si="5870"/>
        <v>0.74421285206206789</v>
      </c>
      <c r="I46423" s="4">
        <f t="shared" si="5871"/>
        <v>0.43421285206206789</v>
      </c>
      <c r="J46423">
        <f t="shared" si="5872"/>
        <v>10.543533886276101</v>
      </c>
      <c r="L46423">
        <f t="shared" si="5873"/>
        <v>2022</v>
      </c>
      <c r="M46423">
        <f t="shared" si="5874"/>
        <v>8</v>
      </c>
      <c r="N46423">
        <f t="shared" si="5875"/>
        <v>3</v>
      </c>
      <c r="O46423">
        <f t="shared" si="5876"/>
        <v>10.543533886276101</v>
      </c>
    </row>
    <row r="46424" spans="2:15" x14ac:dyDescent="0.25">
      <c r="B46424" s="3">
        <v>44776.041666666664</v>
      </c>
      <c r="C46424">
        <v>15.811299999999999</v>
      </c>
      <c r="D46424">
        <v>74.963999999999999</v>
      </c>
      <c r="E46424">
        <v>14.751099999999999</v>
      </c>
      <c r="F46424">
        <v>78.623999999999995</v>
      </c>
      <c r="G46424">
        <f t="shared" si="5869"/>
        <v>1.0602</v>
      </c>
      <c r="H46424" s="4">
        <f t="shared" si="5870"/>
        <v>0.74696058483026051</v>
      </c>
      <c r="I46424" s="4">
        <f t="shared" si="5871"/>
        <v>0.43696058483026051</v>
      </c>
      <c r="J46424">
        <f t="shared" si="5872"/>
        <v>10.796696492187701</v>
      </c>
      <c r="L46424">
        <f t="shared" si="5873"/>
        <v>2022</v>
      </c>
      <c r="M46424">
        <f t="shared" si="5874"/>
        <v>8</v>
      </c>
      <c r="N46424">
        <f t="shared" si="5875"/>
        <v>3</v>
      </c>
      <c r="O46424">
        <f t="shared" si="5876"/>
        <v>10.796696492187701</v>
      </c>
    </row>
    <row r="46425" spans="2:15" x14ac:dyDescent="0.25">
      <c r="B46425" s="3">
        <v>44776.052083333336</v>
      </c>
      <c r="C46425">
        <v>15.8185</v>
      </c>
      <c r="D46425">
        <v>74.963999999999999</v>
      </c>
      <c r="E46425">
        <v>14.751099999999999</v>
      </c>
      <c r="F46425">
        <v>78.623999999999995</v>
      </c>
      <c r="G46425">
        <f t="shared" si="5869"/>
        <v>1.067400000000001</v>
      </c>
      <c r="H46425" s="4">
        <f t="shared" si="5870"/>
        <v>0.75203332224846331</v>
      </c>
      <c r="I46425" s="4">
        <f t="shared" si="5871"/>
        <v>0.44203332224846331</v>
      </c>
      <c r="J46425">
        <f t="shared" si="5872"/>
        <v>11.275760259802286</v>
      </c>
      <c r="L46425">
        <f t="shared" si="5873"/>
        <v>2022</v>
      </c>
      <c r="M46425">
        <f t="shared" si="5874"/>
        <v>8</v>
      </c>
      <c r="N46425">
        <f t="shared" si="5875"/>
        <v>3</v>
      </c>
      <c r="O46425">
        <f t="shared" si="5876"/>
        <v>11.275760259802286</v>
      </c>
    </row>
    <row r="46426" spans="2:15" x14ac:dyDescent="0.25">
      <c r="B46426" s="3">
        <v>44776.0625</v>
      </c>
      <c r="C46426">
        <v>15.8222</v>
      </c>
      <c r="D46426">
        <v>74.963999999999999</v>
      </c>
      <c r="E46426">
        <v>14.756399999999999</v>
      </c>
      <c r="F46426">
        <v>78.448999999999998</v>
      </c>
      <c r="G46426">
        <f t="shared" si="5869"/>
        <v>1.0658000000000012</v>
      </c>
      <c r="H46426" s="4">
        <f t="shared" si="5870"/>
        <v>0.75090604726664067</v>
      </c>
      <c r="I46426" s="4">
        <f t="shared" si="5871"/>
        <v>0.44090604726664068</v>
      </c>
      <c r="J46426">
        <f t="shared" si="5872"/>
        <v>11.167979651244234</v>
      </c>
      <c r="L46426">
        <f t="shared" si="5873"/>
        <v>2022</v>
      </c>
      <c r="M46426">
        <f t="shared" si="5874"/>
        <v>8</v>
      </c>
      <c r="N46426">
        <f t="shared" si="5875"/>
        <v>3</v>
      </c>
      <c r="O46426">
        <f t="shared" si="5876"/>
        <v>11.167979651244234</v>
      </c>
    </row>
    <row r="46427" spans="2:15" x14ac:dyDescent="0.25">
      <c r="B46427" s="3">
        <v>44776.072916666664</v>
      </c>
      <c r="C46427">
        <v>15.820399999999999</v>
      </c>
      <c r="D46427">
        <v>74.963999999999999</v>
      </c>
      <c r="E46427">
        <v>14.749000000000001</v>
      </c>
      <c r="F46427">
        <v>77.923000000000002</v>
      </c>
      <c r="G46427">
        <f t="shared" si="5869"/>
        <v>1.0713999999999988</v>
      </c>
      <c r="H46427" s="4">
        <f t="shared" si="5870"/>
        <v>0.7548515097030184</v>
      </c>
      <c r="I46427" s="4">
        <f t="shared" si="5871"/>
        <v>0.4448515097030184</v>
      </c>
      <c r="J46427">
        <f t="shared" si="5872"/>
        <v>11.548551641191482</v>
      </c>
      <c r="L46427">
        <f t="shared" si="5873"/>
        <v>2022</v>
      </c>
      <c r="M46427">
        <f t="shared" si="5874"/>
        <v>8</v>
      </c>
      <c r="N46427">
        <f t="shared" si="5875"/>
        <v>3</v>
      </c>
      <c r="O46427">
        <f t="shared" si="5876"/>
        <v>11.548551641191482</v>
      </c>
    </row>
    <row r="46428" spans="2:15" x14ac:dyDescent="0.25">
      <c r="B46428" s="3">
        <v>44776.083333333336</v>
      </c>
      <c r="C46428">
        <v>15.816800000000001</v>
      </c>
      <c r="D46428">
        <v>74.963999999999999</v>
      </c>
      <c r="E46428">
        <v>14.7402</v>
      </c>
      <c r="F46428">
        <v>77.400000000000006</v>
      </c>
      <c r="G46428">
        <f t="shared" si="5869"/>
        <v>1.0766000000000009</v>
      </c>
      <c r="H46428" s="4">
        <f t="shared" si="5870"/>
        <v>0.75851515339394371</v>
      </c>
      <c r="I46428" s="4">
        <f t="shared" si="5871"/>
        <v>0.44851515339394371</v>
      </c>
      <c r="J46428">
        <f t="shared" si="5872"/>
        <v>11.910385606803295</v>
      </c>
      <c r="L46428">
        <f t="shared" si="5873"/>
        <v>2022</v>
      </c>
      <c r="M46428">
        <f t="shared" si="5874"/>
        <v>8</v>
      </c>
      <c r="N46428">
        <f t="shared" si="5875"/>
        <v>3</v>
      </c>
      <c r="O46428">
        <f t="shared" si="5876"/>
        <v>11.910385606803295</v>
      </c>
    </row>
    <row r="46429" spans="2:15" x14ac:dyDescent="0.25">
      <c r="B46429" s="3">
        <v>44776.09375</v>
      </c>
      <c r="C46429">
        <v>15.8095</v>
      </c>
      <c r="D46429">
        <v>74.963999999999999</v>
      </c>
      <c r="E46429">
        <v>14.7332</v>
      </c>
      <c r="F46429">
        <v>77.05</v>
      </c>
      <c r="G46429">
        <f t="shared" si="5869"/>
        <v>1.0762999999999998</v>
      </c>
      <c r="H46429" s="4">
        <f t="shared" si="5870"/>
        <v>0.75830378933485121</v>
      </c>
      <c r="I46429" s="4">
        <f t="shared" si="5871"/>
        <v>0.44830378933485121</v>
      </c>
      <c r="J46429">
        <f t="shared" si="5872"/>
        <v>11.889287340422301</v>
      </c>
      <c r="L46429">
        <f t="shared" si="5873"/>
        <v>2022</v>
      </c>
      <c r="M46429">
        <f t="shared" si="5874"/>
        <v>8</v>
      </c>
      <c r="N46429">
        <f t="shared" si="5875"/>
        <v>3</v>
      </c>
      <c r="O46429">
        <f t="shared" si="5876"/>
        <v>11.889287340422301</v>
      </c>
    </row>
    <row r="46430" spans="2:15" x14ac:dyDescent="0.25">
      <c r="B46430" s="3">
        <v>44776.104166666664</v>
      </c>
      <c r="C46430">
        <v>15.798500000000001</v>
      </c>
      <c r="D46430">
        <v>74.963999999999999</v>
      </c>
      <c r="E46430">
        <v>14.7258</v>
      </c>
      <c r="F46430">
        <v>76.528000000000006</v>
      </c>
      <c r="G46430">
        <f t="shared" si="5869"/>
        <v>1.0727000000000011</v>
      </c>
      <c r="H46430" s="4">
        <f t="shared" si="5870"/>
        <v>0.75576742062575109</v>
      </c>
      <c r="I46430" s="4">
        <f t="shared" si="5871"/>
        <v>0.44576742062575109</v>
      </c>
      <c r="J46430">
        <f t="shared" si="5872"/>
        <v>11.638242779319945</v>
      </c>
      <c r="L46430">
        <f t="shared" si="5873"/>
        <v>2022</v>
      </c>
      <c r="M46430">
        <f t="shared" si="5874"/>
        <v>8</v>
      </c>
      <c r="N46430">
        <f t="shared" si="5875"/>
        <v>3</v>
      </c>
      <c r="O46430">
        <f t="shared" si="5876"/>
        <v>11.638242779319945</v>
      </c>
    </row>
    <row r="46431" spans="2:15" x14ac:dyDescent="0.25">
      <c r="B46431" s="3">
        <v>44776.114583333336</v>
      </c>
      <c r="C46431">
        <v>15.793200000000001</v>
      </c>
      <c r="D46431">
        <v>74.963999999999999</v>
      </c>
      <c r="E46431">
        <v>14.7151</v>
      </c>
      <c r="F46431">
        <v>76.353999999999999</v>
      </c>
      <c r="G46431">
        <f t="shared" si="5869"/>
        <v>1.0781000000000009</v>
      </c>
      <c r="H46431" s="4">
        <f t="shared" si="5870"/>
        <v>0.75957197368940255</v>
      </c>
      <c r="I46431" s="4">
        <f t="shared" si="5871"/>
        <v>0.44957197368940255</v>
      </c>
      <c r="J46431">
        <f t="shared" si="5872"/>
        <v>12.01628949629592</v>
      </c>
      <c r="L46431">
        <f t="shared" si="5873"/>
        <v>2022</v>
      </c>
      <c r="M46431">
        <f t="shared" si="5874"/>
        <v>8</v>
      </c>
      <c r="N46431">
        <f t="shared" si="5875"/>
        <v>3</v>
      </c>
      <c r="O46431">
        <f t="shared" si="5876"/>
        <v>12.01628949629592</v>
      </c>
    </row>
    <row r="46432" spans="2:15" x14ac:dyDescent="0.25">
      <c r="B46432" s="3">
        <v>44776.125</v>
      </c>
      <c r="C46432">
        <v>15.7895</v>
      </c>
      <c r="D46432">
        <v>74.963999999999999</v>
      </c>
      <c r="E46432">
        <v>14.706799999999999</v>
      </c>
      <c r="F46432">
        <v>76.006</v>
      </c>
      <c r="G46432">
        <f t="shared" si="5869"/>
        <v>1.0827000000000009</v>
      </c>
      <c r="H46432" s="4">
        <f t="shared" si="5870"/>
        <v>0.76281288926214275</v>
      </c>
      <c r="I46432" s="4">
        <f t="shared" si="5871"/>
        <v>0.45281288926214275</v>
      </c>
      <c r="J46432">
        <f t="shared" si="5872"/>
        <v>12.34537430217649</v>
      </c>
      <c r="L46432">
        <f t="shared" si="5873"/>
        <v>2022</v>
      </c>
      <c r="M46432">
        <f t="shared" si="5874"/>
        <v>8</v>
      </c>
      <c r="N46432">
        <f t="shared" si="5875"/>
        <v>3</v>
      </c>
      <c r="O46432">
        <f t="shared" si="5876"/>
        <v>12.34537430217649</v>
      </c>
    </row>
    <row r="46433" spans="2:15" x14ac:dyDescent="0.25">
      <c r="B46433" s="3">
        <v>44776.135416666664</v>
      </c>
      <c r="C46433">
        <v>15.784000000000001</v>
      </c>
      <c r="D46433">
        <v>74.963999999999999</v>
      </c>
      <c r="E46433">
        <v>14.6975</v>
      </c>
      <c r="F46433">
        <v>75.831999999999994</v>
      </c>
      <c r="G46433">
        <f t="shared" si="5869"/>
        <v>1.0865000000000009</v>
      </c>
      <c r="H46433" s="4">
        <f t="shared" si="5870"/>
        <v>0.76549016734397157</v>
      </c>
      <c r="I46433" s="4">
        <f t="shared" si="5871"/>
        <v>0.45549016734397157</v>
      </c>
      <c r="J46433">
        <f t="shared" si="5872"/>
        <v>12.622177852680981</v>
      </c>
      <c r="L46433">
        <f t="shared" si="5873"/>
        <v>2022</v>
      </c>
      <c r="M46433">
        <f t="shared" si="5874"/>
        <v>8</v>
      </c>
      <c r="N46433">
        <f t="shared" si="5875"/>
        <v>3</v>
      </c>
      <c r="O46433">
        <f t="shared" si="5876"/>
        <v>12.622177852680981</v>
      </c>
    </row>
    <row r="46434" spans="2:15" x14ac:dyDescent="0.25">
      <c r="B46434" s="3">
        <v>44776.145833333336</v>
      </c>
      <c r="C46434">
        <v>15.778700000000001</v>
      </c>
      <c r="D46434">
        <v>74.963999999999999</v>
      </c>
      <c r="E46434">
        <v>14.694100000000001</v>
      </c>
      <c r="F46434">
        <v>75.659000000000006</v>
      </c>
      <c r="G46434">
        <f t="shared" si="5869"/>
        <v>1.0846</v>
      </c>
      <c r="H46434" s="4">
        <f t="shared" si="5870"/>
        <v>0.76415152830305655</v>
      </c>
      <c r="I46434" s="4">
        <f t="shared" si="5871"/>
        <v>0.45415152830305655</v>
      </c>
      <c r="J46434">
        <f t="shared" si="5872"/>
        <v>12.483212827616667</v>
      </c>
      <c r="L46434">
        <f t="shared" si="5873"/>
        <v>2022</v>
      </c>
      <c r="M46434">
        <f t="shared" si="5874"/>
        <v>8</v>
      </c>
      <c r="N46434">
        <f t="shared" si="5875"/>
        <v>3</v>
      </c>
      <c r="O46434">
        <f t="shared" si="5876"/>
        <v>12.483212827616667</v>
      </c>
    </row>
    <row r="46435" spans="2:15" x14ac:dyDescent="0.25">
      <c r="B46435" s="3">
        <v>44776.15625</v>
      </c>
      <c r="C46435">
        <v>15.7676</v>
      </c>
      <c r="D46435">
        <v>74.963999999999999</v>
      </c>
      <c r="E46435">
        <v>14.6935</v>
      </c>
      <c r="F46435">
        <v>75.483999999999995</v>
      </c>
      <c r="G46435">
        <f t="shared" ref="G46435:G46498" si="5877">C46435-E46435</f>
        <v>1.0740999999999996</v>
      </c>
      <c r="H46435" s="4">
        <f t="shared" ref="H46435:H46498" si="5878">1000*G46435/2.2/(2.54^2)/100</f>
        <v>0.75675378623484491</v>
      </c>
      <c r="I46435" s="4">
        <f t="shared" ref="I46435:I46498" si="5879">H46435-($Y$1-$Y$2)/100</f>
        <v>0.44675378623484491</v>
      </c>
      <c r="J46435">
        <f t="shared" si="5872"/>
        <v>11.735404019649291</v>
      </c>
      <c r="L46435">
        <f t="shared" si="5873"/>
        <v>2022</v>
      </c>
      <c r="M46435">
        <f t="shared" si="5874"/>
        <v>8</v>
      </c>
      <c r="N46435">
        <f t="shared" si="5875"/>
        <v>3</v>
      </c>
      <c r="O46435">
        <f t="shared" si="5876"/>
        <v>11.735404019649291</v>
      </c>
    </row>
    <row r="46436" spans="2:15" x14ac:dyDescent="0.25">
      <c r="B46436" s="3">
        <v>44776.166666666664</v>
      </c>
      <c r="C46436">
        <v>15.7623</v>
      </c>
      <c r="D46436">
        <v>74.963999999999999</v>
      </c>
      <c r="E46436">
        <v>14.696999999999999</v>
      </c>
      <c r="F46436">
        <v>75.138999999999996</v>
      </c>
      <c r="G46436">
        <f t="shared" si="5877"/>
        <v>1.0653000000000006</v>
      </c>
      <c r="H46436" s="4">
        <f t="shared" si="5878"/>
        <v>0.7505537738348208</v>
      </c>
      <c r="I46436" s="4">
        <f t="shared" si="5879"/>
        <v>0.44055377383482081</v>
      </c>
      <c r="J46436">
        <f t="shared" si="5872"/>
        <v>11.134453875233488</v>
      </c>
      <c r="L46436">
        <f t="shared" si="5873"/>
        <v>2022</v>
      </c>
      <c r="M46436">
        <f t="shared" si="5874"/>
        <v>8</v>
      </c>
      <c r="N46436">
        <f t="shared" si="5875"/>
        <v>3</v>
      </c>
      <c r="O46436">
        <f t="shared" si="5876"/>
        <v>11.134453875233488</v>
      </c>
    </row>
    <row r="46437" spans="2:15" x14ac:dyDescent="0.25">
      <c r="B46437" s="3">
        <v>44776.177083333336</v>
      </c>
      <c r="C46437">
        <v>15.7676</v>
      </c>
      <c r="D46437">
        <v>74.963999999999999</v>
      </c>
      <c r="E46437">
        <v>14.7073</v>
      </c>
      <c r="F46437">
        <v>75.138999999999996</v>
      </c>
      <c r="G46437">
        <f t="shared" si="5877"/>
        <v>1.0602999999999998</v>
      </c>
      <c r="H46437" s="4">
        <f t="shared" si="5878"/>
        <v>0.74703103951662408</v>
      </c>
      <c r="I46437" s="4">
        <f t="shared" si="5879"/>
        <v>0.43703103951662409</v>
      </c>
      <c r="J46437">
        <f t="shared" si="5872"/>
        <v>10.803245940465134</v>
      </c>
      <c r="L46437">
        <f t="shared" si="5873"/>
        <v>2022</v>
      </c>
      <c r="M46437">
        <f t="shared" si="5874"/>
        <v>8</v>
      </c>
      <c r="N46437">
        <f t="shared" si="5875"/>
        <v>3</v>
      </c>
      <c r="O46437">
        <f t="shared" si="5876"/>
        <v>10.803245940465134</v>
      </c>
    </row>
    <row r="46438" spans="2:15" x14ac:dyDescent="0.25">
      <c r="B46438" s="3">
        <v>44776.1875</v>
      </c>
      <c r="C46438">
        <v>15.7804</v>
      </c>
      <c r="D46438">
        <v>74.963999999999999</v>
      </c>
      <c r="E46438">
        <v>14.7096</v>
      </c>
      <c r="F46438">
        <v>74.963999999999999</v>
      </c>
      <c r="G46438">
        <f t="shared" si="5877"/>
        <v>1.0708000000000002</v>
      </c>
      <c r="H46438" s="4">
        <f t="shared" si="5878"/>
        <v>0.75442878158483595</v>
      </c>
      <c r="I46438" s="4">
        <f t="shared" si="5879"/>
        <v>0.44442878158483595</v>
      </c>
      <c r="J46438">
        <f t="shared" si="5872"/>
        <v>11.507327345638775</v>
      </c>
      <c r="L46438">
        <f t="shared" si="5873"/>
        <v>2022</v>
      </c>
      <c r="M46438">
        <f t="shared" si="5874"/>
        <v>8</v>
      </c>
      <c r="N46438">
        <f t="shared" si="5875"/>
        <v>3</v>
      </c>
      <c r="O46438">
        <f t="shared" si="5876"/>
        <v>11.507327345638775</v>
      </c>
    </row>
    <row r="46439" spans="2:15" x14ac:dyDescent="0.25">
      <c r="B46439" s="3">
        <v>44776.197916666664</v>
      </c>
      <c r="C46439">
        <v>15.7913</v>
      </c>
      <c r="D46439">
        <v>74.963999999999999</v>
      </c>
      <c r="E46439">
        <v>14.7126</v>
      </c>
      <c r="F46439">
        <v>74.963999999999999</v>
      </c>
      <c r="G46439">
        <f t="shared" si="5877"/>
        <v>1.0786999999999995</v>
      </c>
      <c r="H46439" s="4">
        <f t="shared" si="5878"/>
        <v>0.7599947018075851</v>
      </c>
      <c r="I46439" s="4">
        <f t="shared" si="5879"/>
        <v>0.44999470180758511</v>
      </c>
      <c r="J46439">
        <f t="shared" si="5872"/>
        <v>12.058844005075311</v>
      </c>
      <c r="L46439">
        <f t="shared" si="5873"/>
        <v>2022</v>
      </c>
      <c r="M46439">
        <f t="shared" si="5874"/>
        <v>8</v>
      </c>
      <c r="N46439">
        <f t="shared" si="5875"/>
        <v>3</v>
      </c>
      <c r="O46439">
        <f t="shared" si="5876"/>
        <v>12.058844005075311</v>
      </c>
    </row>
    <row r="46440" spans="2:15" x14ac:dyDescent="0.25">
      <c r="B46440" s="3">
        <v>44776.208333333336</v>
      </c>
      <c r="C46440">
        <v>15.793200000000001</v>
      </c>
      <c r="D46440">
        <v>74.963999999999999</v>
      </c>
      <c r="E46440">
        <v>14.711</v>
      </c>
      <c r="F46440">
        <v>74.963999999999999</v>
      </c>
      <c r="G46440">
        <f t="shared" si="5877"/>
        <v>1.0822000000000003</v>
      </c>
      <c r="H46440" s="4">
        <f t="shared" si="5878"/>
        <v>0.76246061583032276</v>
      </c>
      <c r="I46440" s="4">
        <f t="shared" si="5879"/>
        <v>0.45246061583032277</v>
      </c>
      <c r="J46440">
        <f t="shared" si="5872"/>
        <v>12.309287503069923</v>
      </c>
      <c r="L46440">
        <f t="shared" si="5873"/>
        <v>2022</v>
      </c>
      <c r="M46440">
        <f t="shared" si="5874"/>
        <v>8</v>
      </c>
      <c r="N46440">
        <f t="shared" si="5875"/>
        <v>3</v>
      </c>
      <c r="O46440">
        <f t="shared" si="5876"/>
        <v>12.309287503069923</v>
      </c>
    </row>
    <row r="46441" spans="2:15" x14ac:dyDescent="0.25">
      <c r="B46441" s="3">
        <v>44776.21875</v>
      </c>
      <c r="C46441">
        <v>15.7913</v>
      </c>
      <c r="D46441">
        <v>74.963999999999999</v>
      </c>
      <c r="E46441">
        <v>14.711</v>
      </c>
      <c r="F46441">
        <v>74.963999999999999</v>
      </c>
      <c r="G46441">
        <f t="shared" si="5877"/>
        <v>1.0802999999999994</v>
      </c>
      <c r="H46441" s="4">
        <f t="shared" si="5878"/>
        <v>0.76112197678940763</v>
      </c>
      <c r="I46441" s="4">
        <f t="shared" si="5879"/>
        <v>0.45112197678940763</v>
      </c>
      <c r="J46441">
        <f t="shared" si="5872"/>
        <v>12.172863575793542</v>
      </c>
      <c r="L46441">
        <f t="shared" si="5873"/>
        <v>2022</v>
      </c>
      <c r="M46441">
        <f t="shared" si="5874"/>
        <v>8</v>
      </c>
      <c r="N46441">
        <f t="shared" si="5875"/>
        <v>3</v>
      </c>
      <c r="O46441">
        <f t="shared" si="5876"/>
        <v>12.172863575793542</v>
      </c>
    </row>
    <row r="46442" spans="2:15" x14ac:dyDescent="0.25">
      <c r="B46442" s="3">
        <v>44776.229166666664</v>
      </c>
      <c r="C46442">
        <v>15.7913</v>
      </c>
      <c r="D46442">
        <v>74.963999999999999</v>
      </c>
      <c r="E46442">
        <v>14.7126</v>
      </c>
      <c r="F46442">
        <v>74.963999999999999</v>
      </c>
      <c r="G46442">
        <f t="shared" si="5877"/>
        <v>1.0786999999999995</v>
      </c>
      <c r="H46442" s="4">
        <f t="shared" si="5878"/>
        <v>0.7599947018075851</v>
      </c>
      <c r="I46442" s="4">
        <f t="shared" si="5879"/>
        <v>0.44999470180758511</v>
      </c>
      <c r="J46442">
        <f t="shared" si="5872"/>
        <v>12.058844005075311</v>
      </c>
      <c r="L46442">
        <f t="shared" si="5873"/>
        <v>2022</v>
      </c>
      <c r="M46442">
        <f t="shared" si="5874"/>
        <v>8</v>
      </c>
      <c r="N46442">
        <f t="shared" si="5875"/>
        <v>3</v>
      </c>
      <c r="O46442">
        <f t="shared" si="5876"/>
        <v>12.058844005075311</v>
      </c>
    </row>
    <row r="46443" spans="2:15" x14ac:dyDescent="0.25">
      <c r="B46443" s="3">
        <v>44776.239583333336</v>
      </c>
      <c r="C46443">
        <v>15.793200000000001</v>
      </c>
      <c r="D46443">
        <v>74.963999999999999</v>
      </c>
      <c r="E46443">
        <v>14.711</v>
      </c>
      <c r="F46443">
        <v>74.963999999999999</v>
      </c>
      <c r="G46443">
        <f t="shared" si="5877"/>
        <v>1.0822000000000003</v>
      </c>
      <c r="H46443" s="4">
        <f t="shared" si="5878"/>
        <v>0.76246061583032276</v>
      </c>
      <c r="I46443" s="4">
        <f t="shared" si="5879"/>
        <v>0.45246061583032277</v>
      </c>
      <c r="J46443">
        <f t="shared" si="5872"/>
        <v>12.309287503069923</v>
      </c>
      <c r="L46443">
        <f t="shared" si="5873"/>
        <v>2022</v>
      </c>
      <c r="M46443">
        <f t="shared" si="5874"/>
        <v>8</v>
      </c>
      <c r="N46443">
        <f t="shared" si="5875"/>
        <v>3</v>
      </c>
      <c r="O46443">
        <f t="shared" si="5876"/>
        <v>12.309287503069923</v>
      </c>
    </row>
    <row r="46444" spans="2:15" x14ac:dyDescent="0.25">
      <c r="B46444" s="3">
        <v>44776.25</v>
      </c>
      <c r="C46444">
        <v>15.7895</v>
      </c>
      <c r="D46444">
        <v>74.963999999999999</v>
      </c>
      <c r="E46444">
        <v>14.7141</v>
      </c>
      <c r="F46444">
        <v>74.963999999999999</v>
      </c>
      <c r="G46444">
        <f t="shared" si="5877"/>
        <v>1.0754000000000001</v>
      </c>
      <c r="H46444" s="4">
        <f t="shared" si="5878"/>
        <v>0.75766969715757615</v>
      </c>
      <c r="I46444" s="4">
        <f t="shared" si="5879"/>
        <v>0.44766969715757615</v>
      </c>
      <c r="J46444">
        <f t="shared" si="5872"/>
        <v>11.826157153829833</v>
      </c>
      <c r="L46444">
        <f t="shared" si="5873"/>
        <v>2022</v>
      </c>
      <c r="M46444">
        <f t="shared" si="5874"/>
        <v>8</v>
      </c>
      <c r="N46444">
        <f t="shared" si="5875"/>
        <v>3</v>
      </c>
      <c r="O46444">
        <f t="shared" si="5876"/>
        <v>11.826157153829833</v>
      </c>
    </row>
    <row r="46445" spans="2:15" x14ac:dyDescent="0.25">
      <c r="B46445" s="3">
        <v>44776.260416666664</v>
      </c>
      <c r="C46445">
        <v>15.7895</v>
      </c>
      <c r="D46445">
        <v>74.963999999999999</v>
      </c>
      <c r="E46445">
        <v>14.712</v>
      </c>
      <c r="F46445">
        <v>74.790999999999997</v>
      </c>
      <c r="G46445">
        <f t="shared" si="5877"/>
        <v>1.0775000000000006</v>
      </c>
      <c r="H46445" s="4">
        <f t="shared" si="5878"/>
        <v>0.75914924557121866</v>
      </c>
      <c r="I46445" s="4">
        <f t="shared" si="5879"/>
        <v>0.44914924557121866</v>
      </c>
      <c r="J46445">
        <f t="shared" si="5872"/>
        <v>11.973845337705091</v>
      </c>
      <c r="L46445">
        <f t="shared" si="5873"/>
        <v>2022</v>
      </c>
      <c r="M46445">
        <f t="shared" si="5874"/>
        <v>8</v>
      </c>
      <c r="N46445">
        <f t="shared" si="5875"/>
        <v>3</v>
      </c>
      <c r="O46445">
        <f t="shared" si="5876"/>
        <v>11.973845337705091</v>
      </c>
    </row>
    <row r="46446" spans="2:15" x14ac:dyDescent="0.25">
      <c r="B46446" s="3">
        <v>44776.270833333336</v>
      </c>
      <c r="C46446">
        <v>15.7913</v>
      </c>
      <c r="D46446">
        <v>74.963999999999999</v>
      </c>
      <c r="E46446">
        <v>14.7164</v>
      </c>
      <c r="F46446">
        <v>74.790999999999997</v>
      </c>
      <c r="G46446">
        <f t="shared" si="5877"/>
        <v>1.0748999999999995</v>
      </c>
      <c r="H46446" s="4">
        <f t="shared" si="5878"/>
        <v>0.75731742372575628</v>
      </c>
      <c r="I46446" s="4">
        <f t="shared" si="5879"/>
        <v>0.44731742372575628</v>
      </c>
      <c r="J46446">
        <f t="shared" si="5872"/>
        <v>11.791191353908898</v>
      </c>
      <c r="L46446">
        <f t="shared" si="5873"/>
        <v>2022</v>
      </c>
      <c r="M46446">
        <f t="shared" si="5874"/>
        <v>8</v>
      </c>
      <c r="N46446">
        <f t="shared" si="5875"/>
        <v>3</v>
      </c>
      <c r="O46446">
        <f t="shared" si="5876"/>
        <v>11.791191353908898</v>
      </c>
    </row>
    <row r="46447" spans="2:15" x14ac:dyDescent="0.25">
      <c r="B46447" s="3">
        <v>44776.28125</v>
      </c>
      <c r="C46447">
        <v>15.796799999999999</v>
      </c>
      <c r="D46447">
        <v>74.963999999999999</v>
      </c>
      <c r="E46447">
        <v>14.715999999999999</v>
      </c>
      <c r="F46447">
        <v>74.619</v>
      </c>
      <c r="G46447">
        <f t="shared" si="5877"/>
        <v>1.0808</v>
      </c>
      <c r="H46447" s="4">
        <f t="shared" si="5878"/>
        <v>0.76147425022122761</v>
      </c>
      <c r="I46447" s="4">
        <f t="shared" si="5879"/>
        <v>0.45147425022122761</v>
      </c>
      <c r="J46447">
        <f t="shared" si="5872"/>
        <v>12.20865643433339</v>
      </c>
      <c r="L46447">
        <f t="shared" si="5873"/>
        <v>2022</v>
      </c>
      <c r="M46447">
        <f t="shared" si="5874"/>
        <v>8</v>
      </c>
      <c r="N46447">
        <f t="shared" si="5875"/>
        <v>3</v>
      </c>
      <c r="O46447">
        <f t="shared" si="5876"/>
        <v>12.20865643433339</v>
      </c>
    </row>
    <row r="46448" spans="2:15" x14ac:dyDescent="0.25">
      <c r="B46448" s="3">
        <v>44776.291666666664</v>
      </c>
      <c r="C46448">
        <v>15.796799999999999</v>
      </c>
      <c r="D46448">
        <v>74.963999999999999</v>
      </c>
      <c r="E46448">
        <v>14.7174</v>
      </c>
      <c r="F46448">
        <v>74.619</v>
      </c>
      <c r="G46448">
        <f t="shared" si="5877"/>
        <v>1.0793999999999997</v>
      </c>
      <c r="H46448" s="4">
        <f t="shared" si="5878"/>
        <v>0.76048788461213268</v>
      </c>
      <c r="I46448" s="4">
        <f t="shared" si="5879"/>
        <v>0.45048788461213268</v>
      </c>
      <c r="J46448">
        <f t="shared" si="5872"/>
        <v>12.108630646284276</v>
      </c>
      <c r="L46448">
        <f t="shared" si="5873"/>
        <v>2022</v>
      </c>
      <c r="M46448">
        <f t="shared" si="5874"/>
        <v>8</v>
      </c>
      <c r="N46448">
        <f t="shared" si="5875"/>
        <v>3</v>
      </c>
      <c r="O46448">
        <f t="shared" si="5876"/>
        <v>12.108630646284276</v>
      </c>
    </row>
    <row r="46449" spans="2:15" x14ac:dyDescent="0.25">
      <c r="B46449" s="3">
        <v>44776.302083333336</v>
      </c>
      <c r="C46449">
        <v>15.7949</v>
      </c>
      <c r="D46449">
        <v>74.963999999999999</v>
      </c>
      <c r="E46449">
        <v>14.719900000000001</v>
      </c>
      <c r="F46449">
        <v>74.445999999999998</v>
      </c>
      <c r="G46449">
        <f t="shared" si="5877"/>
        <v>1.0749999999999993</v>
      </c>
      <c r="H46449" s="4">
        <f t="shared" si="5878"/>
        <v>0.75738787841211985</v>
      </c>
      <c r="I46449" s="4">
        <f t="shared" si="5879"/>
        <v>0.44738787841211985</v>
      </c>
      <c r="J46449">
        <f t="shared" si="5872"/>
        <v>11.798178434004633</v>
      </c>
      <c r="L46449">
        <f t="shared" si="5873"/>
        <v>2022</v>
      </c>
      <c r="M46449">
        <f t="shared" si="5874"/>
        <v>8</v>
      </c>
      <c r="N46449">
        <f t="shared" si="5875"/>
        <v>3</v>
      </c>
      <c r="O46449">
        <f t="shared" si="5876"/>
        <v>11.798178434004633</v>
      </c>
    </row>
    <row r="46450" spans="2:15" x14ac:dyDescent="0.25">
      <c r="B46450" s="3">
        <v>44776.3125</v>
      </c>
      <c r="C46450">
        <v>15.802300000000001</v>
      </c>
      <c r="D46450">
        <v>74.963999999999999</v>
      </c>
      <c r="E46450">
        <v>14.722799999999999</v>
      </c>
      <c r="F46450">
        <v>74.445999999999998</v>
      </c>
      <c r="G46450">
        <f t="shared" si="5877"/>
        <v>1.0795000000000012</v>
      </c>
      <c r="H46450" s="4">
        <f t="shared" si="5878"/>
        <v>0.76055833929849759</v>
      </c>
      <c r="I46450" s="4">
        <f t="shared" si="5879"/>
        <v>0.45055833929849759</v>
      </c>
      <c r="J46450">
        <f t="shared" si="5872"/>
        <v>12.115755321985771</v>
      </c>
      <c r="L46450">
        <f t="shared" si="5873"/>
        <v>2022</v>
      </c>
      <c r="M46450">
        <f t="shared" si="5874"/>
        <v>8</v>
      </c>
      <c r="N46450">
        <f t="shared" si="5875"/>
        <v>3</v>
      </c>
      <c r="O46450">
        <f t="shared" si="5876"/>
        <v>12.115755321985771</v>
      </c>
    </row>
    <row r="46451" spans="2:15" x14ac:dyDescent="0.25">
      <c r="B46451" s="3">
        <v>44776.322916666664</v>
      </c>
      <c r="C46451">
        <v>15.804</v>
      </c>
      <c r="D46451">
        <v>74.963999999999999</v>
      </c>
      <c r="E46451">
        <v>14.7271</v>
      </c>
      <c r="F46451">
        <v>74.445999999999998</v>
      </c>
      <c r="G46451">
        <f t="shared" si="5877"/>
        <v>1.0769000000000002</v>
      </c>
      <c r="H46451" s="4">
        <f t="shared" si="5878"/>
        <v>0.75872651745303488</v>
      </c>
      <c r="I46451" s="4">
        <f t="shared" si="5879"/>
        <v>0.44872651745303488</v>
      </c>
      <c r="J46451">
        <f t="shared" si="5872"/>
        <v>11.931511346603434</v>
      </c>
      <c r="L46451">
        <f t="shared" si="5873"/>
        <v>2022</v>
      </c>
      <c r="M46451">
        <f t="shared" si="5874"/>
        <v>8</v>
      </c>
      <c r="N46451">
        <f t="shared" si="5875"/>
        <v>3</v>
      </c>
      <c r="O46451">
        <f t="shared" si="5876"/>
        <v>11.931511346603434</v>
      </c>
    </row>
    <row r="46452" spans="2:15" x14ac:dyDescent="0.25">
      <c r="B46452" s="3">
        <v>44776.333333333336</v>
      </c>
      <c r="C46452">
        <v>15.807700000000001</v>
      </c>
      <c r="D46452">
        <v>74.963999999999999</v>
      </c>
      <c r="E46452">
        <v>14.7316</v>
      </c>
      <c r="F46452">
        <v>74.445999999999998</v>
      </c>
      <c r="G46452">
        <f t="shared" si="5877"/>
        <v>1.0761000000000003</v>
      </c>
      <c r="H46452" s="4">
        <f t="shared" si="5878"/>
        <v>0.75816287996212361</v>
      </c>
      <c r="I46452" s="4">
        <f t="shared" si="5879"/>
        <v>0.44816287996212362</v>
      </c>
      <c r="J46452">
        <f t="shared" si="5872"/>
        <v>11.875237081252507</v>
      </c>
      <c r="L46452">
        <f t="shared" si="5873"/>
        <v>2022</v>
      </c>
      <c r="M46452">
        <f t="shared" si="5874"/>
        <v>8</v>
      </c>
      <c r="N46452">
        <f t="shared" si="5875"/>
        <v>3</v>
      </c>
      <c r="O46452">
        <f t="shared" si="5876"/>
        <v>11.875237081252507</v>
      </c>
    </row>
    <row r="46453" spans="2:15" x14ac:dyDescent="0.25">
      <c r="B46453" s="3">
        <v>44776.34375</v>
      </c>
      <c r="C46453">
        <v>15.811299999999999</v>
      </c>
      <c r="D46453">
        <v>74.963999999999999</v>
      </c>
      <c r="E46453">
        <v>14.734999999999999</v>
      </c>
      <c r="F46453">
        <v>74.619</v>
      </c>
      <c r="G46453">
        <f t="shared" si="5877"/>
        <v>1.0762999999999998</v>
      </c>
      <c r="H46453" s="4">
        <f t="shared" si="5878"/>
        <v>0.75830378933485121</v>
      </c>
      <c r="I46453" s="4">
        <f t="shared" si="5879"/>
        <v>0.44830378933485121</v>
      </c>
      <c r="J46453">
        <f t="shared" si="5872"/>
        <v>11.889287340422301</v>
      </c>
      <c r="L46453">
        <f t="shared" si="5873"/>
        <v>2022</v>
      </c>
      <c r="M46453">
        <f t="shared" si="5874"/>
        <v>8</v>
      </c>
      <c r="N46453">
        <f t="shared" si="5875"/>
        <v>3</v>
      </c>
      <c r="O46453">
        <f t="shared" si="5876"/>
        <v>11.889287340422301</v>
      </c>
    </row>
    <row r="46454" spans="2:15" x14ac:dyDescent="0.25">
      <c r="B46454" s="3">
        <v>44776.354166666664</v>
      </c>
      <c r="C46454">
        <v>15.8132</v>
      </c>
      <c r="D46454">
        <v>74.963999999999999</v>
      </c>
      <c r="E46454">
        <v>14.734500000000001</v>
      </c>
      <c r="F46454">
        <v>74.963999999999999</v>
      </c>
      <c r="G46454">
        <f t="shared" si="5877"/>
        <v>1.0786999999999995</v>
      </c>
      <c r="H46454" s="4">
        <f t="shared" si="5878"/>
        <v>0.7599947018075851</v>
      </c>
      <c r="I46454" s="4">
        <f t="shared" si="5879"/>
        <v>0.44999470180758511</v>
      </c>
      <c r="J46454">
        <f t="shared" si="5872"/>
        <v>12.058844005075311</v>
      </c>
      <c r="L46454">
        <f t="shared" si="5873"/>
        <v>2022</v>
      </c>
      <c r="M46454">
        <f t="shared" si="5874"/>
        <v>8</v>
      </c>
      <c r="N46454">
        <f t="shared" si="5875"/>
        <v>3</v>
      </c>
      <c r="O46454">
        <f t="shared" si="5876"/>
        <v>12.058844005075311</v>
      </c>
    </row>
    <row r="46455" spans="2:15" x14ac:dyDescent="0.25">
      <c r="B46455" s="3">
        <v>44776.364583333336</v>
      </c>
      <c r="C46455">
        <v>15.816800000000001</v>
      </c>
      <c r="D46455">
        <v>74.963999999999999</v>
      </c>
      <c r="E46455">
        <v>14.737</v>
      </c>
      <c r="F46455">
        <v>75.311999999999998</v>
      </c>
      <c r="G46455">
        <f t="shared" si="5877"/>
        <v>1.0798000000000005</v>
      </c>
      <c r="H46455" s="4">
        <f t="shared" si="5878"/>
        <v>0.76076970335758887</v>
      </c>
      <c r="I46455" s="4">
        <f t="shared" si="5879"/>
        <v>0.45076970335758887</v>
      </c>
      <c r="J46455">
        <f t="shared" si="5872"/>
        <v>12.137147815311376</v>
      </c>
      <c r="L46455">
        <f t="shared" si="5873"/>
        <v>2022</v>
      </c>
      <c r="M46455">
        <f t="shared" si="5874"/>
        <v>8</v>
      </c>
      <c r="N46455">
        <f t="shared" si="5875"/>
        <v>3</v>
      </c>
      <c r="O46455">
        <f t="shared" si="5876"/>
        <v>12.137147815311376</v>
      </c>
    </row>
    <row r="46456" spans="2:15" x14ac:dyDescent="0.25">
      <c r="B46456" s="3">
        <v>44776.375</v>
      </c>
      <c r="C46456">
        <v>15.8149</v>
      </c>
      <c r="D46456">
        <v>74.963999999999999</v>
      </c>
      <c r="E46456">
        <v>14.737</v>
      </c>
      <c r="F46456">
        <v>75.831999999999994</v>
      </c>
      <c r="G46456">
        <f t="shared" si="5877"/>
        <v>1.0778999999999996</v>
      </c>
      <c r="H46456" s="4">
        <f t="shared" si="5878"/>
        <v>0.75943106431667373</v>
      </c>
      <c r="I46456" s="4">
        <f t="shared" si="5879"/>
        <v>0.44943106431667373</v>
      </c>
      <c r="J46456">
        <f t="shared" si="5872"/>
        <v>12.002129191325043</v>
      </c>
      <c r="L46456">
        <f t="shared" si="5873"/>
        <v>2022</v>
      </c>
      <c r="M46456">
        <f t="shared" si="5874"/>
        <v>8</v>
      </c>
      <c r="N46456">
        <f t="shared" si="5875"/>
        <v>3</v>
      </c>
      <c r="O46456">
        <f t="shared" si="5876"/>
        <v>12.002129191325043</v>
      </c>
    </row>
    <row r="46457" spans="2:15" x14ac:dyDescent="0.25">
      <c r="B46457" s="3">
        <v>44776.385416666664</v>
      </c>
      <c r="C46457">
        <v>15.820399999999999</v>
      </c>
      <c r="D46457">
        <v>74.963999999999999</v>
      </c>
      <c r="E46457">
        <v>14.74</v>
      </c>
      <c r="F46457">
        <v>76.353999999999999</v>
      </c>
      <c r="G46457">
        <f t="shared" si="5877"/>
        <v>1.0803999999999991</v>
      </c>
      <c r="H46457" s="4">
        <f t="shared" si="5878"/>
        <v>0.76119243147577142</v>
      </c>
      <c r="I46457" s="4">
        <f t="shared" si="5879"/>
        <v>0.45119243147577143</v>
      </c>
      <c r="J46457">
        <f t="shared" si="5872"/>
        <v>12.18001597626337</v>
      </c>
      <c r="L46457">
        <f t="shared" si="5873"/>
        <v>2022</v>
      </c>
      <c r="M46457">
        <f t="shared" si="5874"/>
        <v>8</v>
      </c>
      <c r="N46457">
        <f t="shared" si="5875"/>
        <v>3</v>
      </c>
      <c r="O46457">
        <f t="shared" si="5876"/>
        <v>12.18001597626337</v>
      </c>
    </row>
    <row r="46458" spans="2:15" x14ac:dyDescent="0.25">
      <c r="B46458" s="3">
        <v>44776.395833333336</v>
      </c>
      <c r="C46458">
        <v>15.820399999999999</v>
      </c>
      <c r="D46458">
        <v>74.963999999999999</v>
      </c>
      <c r="E46458">
        <v>14.74</v>
      </c>
      <c r="F46458">
        <v>76.876000000000005</v>
      </c>
      <c r="G46458">
        <f t="shared" si="5877"/>
        <v>1.0803999999999991</v>
      </c>
      <c r="H46458" s="4">
        <f t="shared" si="5878"/>
        <v>0.76119243147577142</v>
      </c>
      <c r="I46458" s="4">
        <f t="shared" si="5879"/>
        <v>0.45119243147577143</v>
      </c>
      <c r="J46458">
        <f t="shared" si="5872"/>
        <v>12.18001597626337</v>
      </c>
      <c r="L46458">
        <f t="shared" si="5873"/>
        <v>2022</v>
      </c>
      <c r="M46458">
        <f t="shared" si="5874"/>
        <v>8</v>
      </c>
      <c r="N46458">
        <f t="shared" si="5875"/>
        <v>3</v>
      </c>
      <c r="O46458">
        <f t="shared" si="5876"/>
        <v>12.18001597626337</v>
      </c>
    </row>
    <row r="46459" spans="2:15" x14ac:dyDescent="0.25">
      <c r="B46459" s="3">
        <v>44776.40625</v>
      </c>
      <c r="C46459">
        <v>15.8222</v>
      </c>
      <c r="D46459">
        <v>74.963999999999999</v>
      </c>
      <c r="E46459">
        <v>14.7431</v>
      </c>
      <c r="F46459">
        <v>77.400000000000006</v>
      </c>
      <c r="G46459">
        <f t="shared" si="5877"/>
        <v>1.0791000000000004</v>
      </c>
      <c r="H46459" s="4">
        <f t="shared" si="5878"/>
        <v>0.76027652055304129</v>
      </c>
      <c r="I46459" s="4">
        <f t="shared" si="5879"/>
        <v>0.45027652055304129</v>
      </c>
      <c r="J46459">
        <f t="shared" si="5872"/>
        <v>12.087275073536624</v>
      </c>
      <c r="L46459">
        <f t="shared" si="5873"/>
        <v>2022</v>
      </c>
      <c r="M46459">
        <f t="shared" si="5874"/>
        <v>8</v>
      </c>
      <c r="N46459">
        <f t="shared" si="5875"/>
        <v>3</v>
      </c>
      <c r="O46459">
        <f t="shared" si="5876"/>
        <v>12.087275073536624</v>
      </c>
    </row>
    <row r="46460" spans="2:15" x14ac:dyDescent="0.25">
      <c r="B46460" s="3">
        <v>44776.416666666664</v>
      </c>
      <c r="C46460">
        <v>15.8241</v>
      </c>
      <c r="D46460">
        <v>74.963999999999999</v>
      </c>
      <c r="E46460">
        <v>14.746600000000001</v>
      </c>
      <c r="F46460">
        <v>78.097999999999999</v>
      </c>
      <c r="G46460">
        <f t="shared" si="5877"/>
        <v>1.0774999999999988</v>
      </c>
      <c r="H46460" s="4">
        <f t="shared" si="5878"/>
        <v>0.75914924557121766</v>
      </c>
      <c r="I46460" s="4">
        <f t="shared" si="5879"/>
        <v>0.44914924557121766</v>
      </c>
      <c r="J46460">
        <f t="shared" si="5872"/>
        <v>11.97384533770499</v>
      </c>
      <c r="L46460">
        <f t="shared" si="5873"/>
        <v>2022</v>
      </c>
      <c r="M46460">
        <f t="shared" si="5874"/>
        <v>8</v>
      </c>
      <c r="N46460">
        <f t="shared" si="5875"/>
        <v>3</v>
      </c>
      <c r="O46460">
        <f t="shared" si="5876"/>
        <v>11.97384533770499</v>
      </c>
    </row>
    <row r="46461" spans="2:15" x14ac:dyDescent="0.25">
      <c r="B46461" s="3">
        <v>44776.427083333336</v>
      </c>
      <c r="C46461">
        <v>15.8241</v>
      </c>
      <c r="D46461">
        <v>74.963999999999999</v>
      </c>
      <c r="E46461">
        <v>14.745699999999999</v>
      </c>
      <c r="F46461">
        <v>78.8</v>
      </c>
      <c r="G46461">
        <f t="shared" si="5877"/>
        <v>1.0784000000000002</v>
      </c>
      <c r="H46461" s="4">
        <f t="shared" si="5878"/>
        <v>0.75978333774849394</v>
      </c>
      <c r="I46461" s="4">
        <f t="shared" si="5879"/>
        <v>0.44978333774849394</v>
      </c>
      <c r="J46461">
        <f t="shared" si="5872"/>
        <v>12.037552945488208</v>
      </c>
      <c r="L46461">
        <f t="shared" si="5873"/>
        <v>2022</v>
      </c>
      <c r="M46461">
        <f t="shared" si="5874"/>
        <v>8</v>
      </c>
      <c r="N46461">
        <f t="shared" si="5875"/>
        <v>3</v>
      </c>
      <c r="O46461">
        <f t="shared" si="5876"/>
        <v>12.037552945488208</v>
      </c>
    </row>
    <row r="46462" spans="2:15" x14ac:dyDescent="0.25">
      <c r="B46462" s="3">
        <v>44776.4375</v>
      </c>
      <c r="C46462">
        <v>15.825799999999999</v>
      </c>
      <c r="D46462">
        <v>74.963999999999999</v>
      </c>
      <c r="E46462">
        <v>14.7492</v>
      </c>
      <c r="F46462">
        <v>79.501999999999995</v>
      </c>
      <c r="G46462">
        <f t="shared" si="5877"/>
        <v>1.0765999999999991</v>
      </c>
      <c r="H46462" s="4">
        <f t="shared" si="5878"/>
        <v>0.75851515339394238</v>
      </c>
      <c r="I46462" s="4">
        <f t="shared" si="5879"/>
        <v>0.44851515339394238</v>
      </c>
      <c r="J46462">
        <f t="shared" si="5872"/>
        <v>11.910385606803159</v>
      </c>
      <c r="L46462">
        <f t="shared" si="5873"/>
        <v>2022</v>
      </c>
      <c r="M46462">
        <f t="shared" si="5874"/>
        <v>8</v>
      </c>
      <c r="N46462">
        <f t="shared" si="5875"/>
        <v>3</v>
      </c>
      <c r="O46462">
        <f t="shared" si="5876"/>
        <v>11.910385606803159</v>
      </c>
    </row>
    <row r="46463" spans="2:15" x14ac:dyDescent="0.25">
      <c r="B46463" s="3">
        <v>44776.447916666664</v>
      </c>
      <c r="C46463">
        <v>15.8241</v>
      </c>
      <c r="D46463">
        <v>74.963999999999999</v>
      </c>
      <c r="E46463">
        <v>14.744999999999999</v>
      </c>
      <c r="F46463">
        <v>80.028999999999996</v>
      </c>
      <c r="G46463">
        <f t="shared" si="5877"/>
        <v>1.0791000000000004</v>
      </c>
      <c r="H46463" s="4">
        <f t="shared" si="5878"/>
        <v>0.76027652055304129</v>
      </c>
      <c r="I46463" s="4">
        <f t="shared" si="5879"/>
        <v>0.45027652055304129</v>
      </c>
      <c r="J46463">
        <f t="shared" si="5872"/>
        <v>12.087275073536624</v>
      </c>
      <c r="L46463">
        <f t="shared" si="5873"/>
        <v>2022</v>
      </c>
      <c r="M46463">
        <f t="shared" si="5874"/>
        <v>8</v>
      </c>
      <c r="N46463">
        <f t="shared" si="5875"/>
        <v>3</v>
      </c>
      <c r="O46463">
        <f t="shared" si="5876"/>
        <v>12.087275073536624</v>
      </c>
    </row>
    <row r="46464" spans="2:15" x14ac:dyDescent="0.25">
      <c r="B46464" s="3">
        <v>44776.458333333336</v>
      </c>
      <c r="C46464">
        <v>15.8222</v>
      </c>
      <c r="D46464">
        <v>74.963999999999999</v>
      </c>
      <c r="E46464">
        <v>14.747400000000001</v>
      </c>
      <c r="F46464">
        <v>80.911000000000001</v>
      </c>
      <c r="G46464">
        <f t="shared" si="5877"/>
        <v>1.0747999999999998</v>
      </c>
      <c r="H46464" s="4">
        <f t="shared" si="5878"/>
        <v>0.75724696903939237</v>
      </c>
      <c r="I46464" s="4">
        <f t="shared" si="5879"/>
        <v>0.44724696903939237</v>
      </c>
      <c r="J46464">
        <f t="shared" si="5872"/>
        <v>11.784207312071267</v>
      </c>
      <c r="L46464">
        <f t="shared" si="5873"/>
        <v>2022</v>
      </c>
      <c r="M46464">
        <f t="shared" si="5874"/>
        <v>8</v>
      </c>
      <c r="N46464">
        <f t="shared" si="5875"/>
        <v>3</v>
      </c>
      <c r="O46464">
        <f t="shared" si="5876"/>
        <v>11.784207312071267</v>
      </c>
    </row>
    <row r="46465" spans="2:15" x14ac:dyDescent="0.25">
      <c r="B46465" s="3">
        <v>44776.46875</v>
      </c>
      <c r="C46465">
        <v>15.825799999999999</v>
      </c>
      <c r="D46465">
        <v>74.963999999999999</v>
      </c>
      <c r="E46465">
        <v>14.7453</v>
      </c>
      <c r="F46465">
        <v>81.620999999999995</v>
      </c>
      <c r="G46465">
        <f t="shared" si="5877"/>
        <v>1.0804999999999989</v>
      </c>
      <c r="H46465" s="4">
        <f t="shared" si="5878"/>
        <v>0.761262886162135</v>
      </c>
      <c r="I46465" s="4">
        <f t="shared" si="5879"/>
        <v>0.451262886162135</v>
      </c>
      <c r="J46465">
        <f t="shared" si="5872"/>
        <v>12.187171461503683</v>
      </c>
      <c r="L46465">
        <f t="shared" si="5873"/>
        <v>2022</v>
      </c>
      <c r="M46465">
        <f t="shared" si="5874"/>
        <v>8</v>
      </c>
      <c r="N46465">
        <f t="shared" si="5875"/>
        <v>3</v>
      </c>
      <c r="O46465">
        <f t="shared" si="5876"/>
        <v>12.187171461503683</v>
      </c>
    </row>
    <row r="46466" spans="2:15" x14ac:dyDescent="0.25">
      <c r="B46466" s="3">
        <v>44776.479166666664</v>
      </c>
      <c r="C46466">
        <v>15.8241</v>
      </c>
      <c r="D46466">
        <v>74.963999999999999</v>
      </c>
      <c r="E46466">
        <v>14.747299999999999</v>
      </c>
      <c r="F46466">
        <v>82.33</v>
      </c>
      <c r="G46466">
        <f t="shared" si="5877"/>
        <v>1.0768000000000004</v>
      </c>
      <c r="H46466" s="4">
        <f t="shared" si="5878"/>
        <v>0.75865606276667119</v>
      </c>
      <c r="I46466" s="4">
        <f t="shared" si="5879"/>
        <v>0.44865606276667119</v>
      </c>
      <c r="J46466">
        <f t="shared" si="5872"/>
        <v>11.924466379326804</v>
      </c>
      <c r="L46466">
        <f t="shared" si="5873"/>
        <v>2022</v>
      </c>
      <c r="M46466">
        <f t="shared" si="5874"/>
        <v>8</v>
      </c>
      <c r="N46466">
        <f t="shared" si="5875"/>
        <v>3</v>
      </c>
      <c r="O46466">
        <f t="shared" si="5876"/>
        <v>11.924466379326804</v>
      </c>
    </row>
    <row r="46467" spans="2:15" x14ac:dyDescent="0.25">
      <c r="B46467" s="3">
        <v>44776.489583333336</v>
      </c>
      <c r="C46467">
        <v>15.8222</v>
      </c>
      <c r="D46467">
        <v>74.963999999999999</v>
      </c>
      <c r="E46467">
        <v>14.7415</v>
      </c>
      <c r="F46467">
        <v>82.864000000000004</v>
      </c>
      <c r="G46467">
        <f t="shared" si="5877"/>
        <v>1.0807000000000002</v>
      </c>
      <c r="H46467" s="4">
        <f t="shared" si="5878"/>
        <v>0.76140379553486393</v>
      </c>
      <c r="I46467" s="4">
        <f t="shared" si="5879"/>
        <v>0.45140379553486393</v>
      </c>
      <c r="J46467">
        <f t="shared" si="5872"/>
        <v>12.201491689690114</v>
      </c>
      <c r="L46467">
        <f t="shared" si="5873"/>
        <v>2022</v>
      </c>
      <c r="M46467">
        <f t="shared" si="5874"/>
        <v>8</v>
      </c>
      <c r="N46467">
        <f t="shared" si="5875"/>
        <v>3</v>
      </c>
      <c r="O46467">
        <f t="shared" si="5876"/>
        <v>12.201491689690114</v>
      </c>
    </row>
    <row r="46468" spans="2:15" x14ac:dyDescent="0.25">
      <c r="B46468" s="3">
        <v>44776.5</v>
      </c>
      <c r="C46468">
        <v>15.8185</v>
      </c>
      <c r="D46468">
        <v>74.963999999999999</v>
      </c>
      <c r="E46468">
        <v>14.7437</v>
      </c>
      <c r="F46468">
        <v>83.578999999999994</v>
      </c>
      <c r="G46468">
        <f t="shared" si="5877"/>
        <v>1.0747999999999998</v>
      </c>
      <c r="H46468" s="4">
        <f t="shared" si="5878"/>
        <v>0.75724696903939237</v>
      </c>
      <c r="I46468" s="4">
        <f t="shared" si="5879"/>
        <v>0.44724696903939237</v>
      </c>
      <c r="J46468">
        <f t="shared" si="5872"/>
        <v>11.784207312071267</v>
      </c>
      <c r="L46468">
        <f t="shared" si="5873"/>
        <v>2022</v>
      </c>
      <c r="M46468">
        <f t="shared" si="5874"/>
        <v>8</v>
      </c>
      <c r="N46468">
        <f t="shared" si="5875"/>
        <v>3</v>
      </c>
      <c r="O46468">
        <f t="shared" si="5876"/>
        <v>11.784207312071267</v>
      </c>
    </row>
    <row r="46469" spans="2:15" x14ac:dyDescent="0.25">
      <c r="B46469" s="3">
        <v>44776.510416666664</v>
      </c>
      <c r="C46469">
        <v>15.8185</v>
      </c>
      <c r="D46469">
        <v>74.963999999999999</v>
      </c>
      <c r="E46469">
        <v>14.7424</v>
      </c>
      <c r="F46469">
        <v>84.114999999999995</v>
      </c>
      <c r="G46469">
        <f t="shared" si="5877"/>
        <v>1.0761000000000003</v>
      </c>
      <c r="H46469" s="4">
        <f t="shared" si="5878"/>
        <v>0.75816287996212361</v>
      </c>
      <c r="I46469" s="4">
        <f t="shared" si="5879"/>
        <v>0.44816287996212362</v>
      </c>
      <c r="J46469">
        <f t="shared" ref="J46469:J46532" si="5880">IF(I46469&lt;0,0,243.07*I46469^3.7614)</f>
        <v>11.875237081252507</v>
      </c>
      <c r="L46469">
        <f t="shared" ref="L46469:L46532" si="5881">YEAR(B46469)</f>
        <v>2022</v>
      </c>
      <c r="M46469">
        <f t="shared" ref="M46469:M46532" si="5882">MONTH(B46469)</f>
        <v>8</v>
      </c>
      <c r="N46469">
        <f t="shared" ref="N46469:N46532" si="5883">DAY(B46469)</f>
        <v>3</v>
      </c>
      <c r="O46469">
        <f t="shared" ref="O46469:O46532" si="5884">J46469</f>
        <v>11.875237081252507</v>
      </c>
    </row>
    <row r="46470" spans="2:15" x14ac:dyDescent="0.25">
      <c r="B46470" s="3">
        <v>44776.520833333336</v>
      </c>
      <c r="C46470">
        <v>15.816800000000001</v>
      </c>
      <c r="D46470">
        <v>74.963999999999999</v>
      </c>
      <c r="E46470">
        <v>14.7399</v>
      </c>
      <c r="F46470">
        <v>84.295000000000002</v>
      </c>
      <c r="G46470">
        <f t="shared" si="5877"/>
        <v>1.0769000000000002</v>
      </c>
      <c r="H46470" s="4">
        <f t="shared" si="5878"/>
        <v>0.75872651745303488</v>
      </c>
      <c r="I46470" s="4">
        <f t="shared" si="5879"/>
        <v>0.44872651745303488</v>
      </c>
      <c r="J46470">
        <f t="shared" si="5880"/>
        <v>11.931511346603434</v>
      </c>
      <c r="L46470">
        <f t="shared" si="5881"/>
        <v>2022</v>
      </c>
      <c r="M46470">
        <f t="shared" si="5882"/>
        <v>8</v>
      </c>
      <c r="N46470">
        <f t="shared" si="5883"/>
        <v>3</v>
      </c>
      <c r="O46470">
        <f t="shared" si="5884"/>
        <v>11.931511346603434</v>
      </c>
    </row>
    <row r="46471" spans="2:15" x14ac:dyDescent="0.25">
      <c r="B46471" s="3">
        <v>44776.53125</v>
      </c>
      <c r="C46471">
        <v>15.8132</v>
      </c>
      <c r="D46471">
        <v>74.963999999999999</v>
      </c>
      <c r="E46471">
        <v>14.7386</v>
      </c>
      <c r="F46471">
        <v>84.834000000000003</v>
      </c>
      <c r="G46471">
        <f t="shared" si="5877"/>
        <v>1.0746000000000002</v>
      </c>
      <c r="H46471" s="4">
        <f t="shared" si="5878"/>
        <v>0.75710605966666489</v>
      </c>
      <c r="I46471" s="4">
        <f t="shared" si="5879"/>
        <v>0.44710605966666489</v>
      </c>
      <c r="J46471">
        <f t="shared" si="5880"/>
        <v>11.770248339799195</v>
      </c>
      <c r="L46471">
        <f t="shared" si="5881"/>
        <v>2022</v>
      </c>
      <c r="M46471">
        <f t="shared" si="5882"/>
        <v>8</v>
      </c>
      <c r="N46471">
        <f t="shared" si="5883"/>
        <v>3</v>
      </c>
      <c r="O46471">
        <f t="shared" si="5884"/>
        <v>11.770248339799195</v>
      </c>
    </row>
    <row r="46472" spans="2:15" x14ac:dyDescent="0.25">
      <c r="B46472" s="3">
        <v>44776.541666666664</v>
      </c>
      <c r="C46472">
        <v>15.811299999999999</v>
      </c>
      <c r="D46472">
        <v>74.963999999999999</v>
      </c>
      <c r="E46472">
        <v>14.7376</v>
      </c>
      <c r="F46472">
        <v>85.013999999999996</v>
      </c>
      <c r="G46472">
        <f t="shared" si="5877"/>
        <v>1.0736999999999988</v>
      </c>
      <c r="H46472" s="4">
        <f t="shared" si="5878"/>
        <v>0.7564719674893885</v>
      </c>
      <c r="I46472" s="4">
        <f t="shared" si="5879"/>
        <v>0.4464719674893885</v>
      </c>
      <c r="J46472">
        <f t="shared" si="5880"/>
        <v>11.707583135912031</v>
      </c>
      <c r="L46472">
        <f t="shared" si="5881"/>
        <v>2022</v>
      </c>
      <c r="M46472">
        <f t="shared" si="5882"/>
        <v>8</v>
      </c>
      <c r="N46472">
        <f t="shared" si="5883"/>
        <v>3</v>
      </c>
      <c r="O46472">
        <f t="shared" si="5884"/>
        <v>11.707583135912031</v>
      </c>
    </row>
    <row r="46473" spans="2:15" x14ac:dyDescent="0.25">
      <c r="B46473" s="3">
        <v>44776.552083333336</v>
      </c>
      <c r="C46473">
        <v>15.805899999999999</v>
      </c>
      <c r="D46473">
        <v>74.963999999999999</v>
      </c>
      <c r="E46473">
        <v>14.7319</v>
      </c>
      <c r="F46473">
        <v>85.554000000000002</v>
      </c>
      <c r="G46473">
        <f t="shared" si="5877"/>
        <v>1.0739999999999998</v>
      </c>
      <c r="H46473" s="4">
        <f t="shared" si="5878"/>
        <v>0.756683331548481</v>
      </c>
      <c r="I46473" s="4">
        <f t="shared" si="5879"/>
        <v>0.446683331548481</v>
      </c>
      <c r="J46473">
        <f t="shared" si="5880"/>
        <v>11.728444253542714</v>
      </c>
      <c r="L46473">
        <f t="shared" si="5881"/>
        <v>2022</v>
      </c>
      <c r="M46473">
        <f t="shared" si="5882"/>
        <v>8</v>
      </c>
      <c r="N46473">
        <f t="shared" si="5883"/>
        <v>3</v>
      </c>
      <c r="O46473">
        <f t="shared" si="5884"/>
        <v>11.728444253542714</v>
      </c>
    </row>
    <row r="46474" spans="2:15" x14ac:dyDescent="0.25">
      <c r="B46474" s="3">
        <v>44776.5625</v>
      </c>
      <c r="C46474">
        <v>15.804</v>
      </c>
      <c r="D46474">
        <v>74.963999999999999</v>
      </c>
      <c r="E46474">
        <v>14.731199999999999</v>
      </c>
      <c r="F46474">
        <v>86.277000000000001</v>
      </c>
      <c r="G46474">
        <f t="shared" si="5877"/>
        <v>1.0728000000000009</v>
      </c>
      <c r="H46474" s="4">
        <f t="shared" si="5878"/>
        <v>0.75583787531211466</v>
      </c>
      <c r="I46474" s="4">
        <f t="shared" si="5879"/>
        <v>0.44583787531211466</v>
      </c>
      <c r="J46474">
        <f t="shared" si="5880"/>
        <v>11.64516321227925</v>
      </c>
      <c r="L46474">
        <f t="shared" si="5881"/>
        <v>2022</v>
      </c>
      <c r="M46474">
        <f t="shared" si="5882"/>
        <v>8</v>
      </c>
      <c r="N46474">
        <f t="shared" si="5883"/>
        <v>3</v>
      </c>
      <c r="O46474">
        <f t="shared" si="5884"/>
        <v>11.64516321227925</v>
      </c>
    </row>
    <row r="46475" spans="2:15" x14ac:dyDescent="0.25">
      <c r="B46475" s="3">
        <v>44776.572916666664</v>
      </c>
      <c r="C46475">
        <v>15.804</v>
      </c>
      <c r="D46475">
        <v>74.963999999999999</v>
      </c>
      <c r="E46475">
        <v>14.726800000000001</v>
      </c>
      <c r="F46475">
        <v>86.822999999999993</v>
      </c>
      <c r="G46475">
        <f t="shared" si="5877"/>
        <v>1.0771999999999995</v>
      </c>
      <c r="H46475" s="4">
        <f t="shared" si="5878"/>
        <v>0.75893788151212638</v>
      </c>
      <c r="I46475" s="4">
        <f t="shared" si="5879"/>
        <v>0.44893788151212638</v>
      </c>
      <c r="J46475">
        <f t="shared" si="5880"/>
        <v>11.952664582631686</v>
      </c>
      <c r="L46475">
        <f t="shared" si="5881"/>
        <v>2022</v>
      </c>
      <c r="M46475">
        <f t="shared" si="5882"/>
        <v>8</v>
      </c>
      <c r="N46475">
        <f t="shared" si="5883"/>
        <v>3</v>
      </c>
      <c r="O46475">
        <f t="shared" si="5884"/>
        <v>11.952664582631686</v>
      </c>
    </row>
    <row r="46476" spans="2:15" x14ac:dyDescent="0.25">
      <c r="B46476" s="3">
        <v>44776.583333333336</v>
      </c>
      <c r="C46476">
        <v>15.8004</v>
      </c>
      <c r="D46476">
        <v>74.963999999999999</v>
      </c>
      <c r="E46476">
        <v>14.7281</v>
      </c>
      <c r="F46476">
        <v>86.277000000000001</v>
      </c>
      <c r="G46476">
        <f t="shared" si="5877"/>
        <v>1.0723000000000003</v>
      </c>
      <c r="H46476" s="4">
        <f t="shared" si="5878"/>
        <v>0.75548560188029468</v>
      </c>
      <c r="I46476" s="4">
        <f t="shared" si="5879"/>
        <v>0.44548560188029468</v>
      </c>
      <c r="J46476">
        <f t="shared" si="5880"/>
        <v>11.610591236464629</v>
      </c>
      <c r="L46476">
        <f t="shared" si="5881"/>
        <v>2022</v>
      </c>
      <c r="M46476">
        <f t="shared" si="5882"/>
        <v>8</v>
      </c>
      <c r="N46476">
        <f t="shared" si="5883"/>
        <v>3</v>
      </c>
      <c r="O46476">
        <f t="shared" si="5884"/>
        <v>11.610591236464629</v>
      </c>
    </row>
    <row r="46477" spans="2:15" x14ac:dyDescent="0.25">
      <c r="B46477" s="3">
        <v>44776.59375</v>
      </c>
      <c r="C46477">
        <v>15.796799999999999</v>
      </c>
      <c r="D46477">
        <v>74.963999999999999</v>
      </c>
      <c r="E46477">
        <v>14.723800000000001</v>
      </c>
      <c r="F46477">
        <v>86.277000000000001</v>
      </c>
      <c r="G46477">
        <f t="shared" si="5877"/>
        <v>1.0729999999999986</v>
      </c>
      <c r="H46477" s="4">
        <f t="shared" si="5878"/>
        <v>0.75597878468484114</v>
      </c>
      <c r="I46477" s="4">
        <f t="shared" si="5879"/>
        <v>0.44597878468484115</v>
      </c>
      <c r="J46477">
        <f t="shared" si="5880"/>
        <v>11.65901314077718</v>
      </c>
      <c r="L46477">
        <f t="shared" si="5881"/>
        <v>2022</v>
      </c>
      <c r="M46477">
        <f t="shared" si="5882"/>
        <v>8</v>
      </c>
      <c r="N46477">
        <f t="shared" si="5883"/>
        <v>3</v>
      </c>
      <c r="O46477">
        <f t="shared" si="5884"/>
        <v>11.65901314077718</v>
      </c>
    </row>
    <row r="46478" spans="2:15" x14ac:dyDescent="0.25">
      <c r="B46478" s="3">
        <v>44776.604166666664</v>
      </c>
      <c r="C46478">
        <v>15.793200000000001</v>
      </c>
      <c r="D46478">
        <v>74.963999999999999</v>
      </c>
      <c r="E46478">
        <v>14.717700000000001</v>
      </c>
      <c r="F46478">
        <v>87.186000000000007</v>
      </c>
      <c r="G46478">
        <f t="shared" si="5877"/>
        <v>1.0754999999999999</v>
      </c>
      <c r="H46478" s="4">
        <f t="shared" si="5878"/>
        <v>0.75774015184394006</v>
      </c>
      <c r="I46478" s="4">
        <f t="shared" si="5879"/>
        <v>0.44774015184394006</v>
      </c>
      <c r="J46478">
        <f t="shared" si="5880"/>
        <v>11.833159437862649</v>
      </c>
      <c r="L46478">
        <f t="shared" si="5881"/>
        <v>2022</v>
      </c>
      <c r="M46478">
        <f t="shared" si="5882"/>
        <v>8</v>
      </c>
      <c r="N46478">
        <f t="shared" si="5883"/>
        <v>3</v>
      </c>
      <c r="O46478">
        <f t="shared" si="5884"/>
        <v>11.833159437862649</v>
      </c>
    </row>
    <row r="46479" spans="2:15" x14ac:dyDescent="0.25">
      <c r="B46479" s="3">
        <v>44776.614583333336</v>
      </c>
      <c r="C46479">
        <v>15.7859</v>
      </c>
      <c r="D46479">
        <v>74.963999999999999</v>
      </c>
      <c r="E46479">
        <v>14.7181</v>
      </c>
      <c r="F46479">
        <v>88.832999999999998</v>
      </c>
      <c r="G46479">
        <f t="shared" si="5877"/>
        <v>1.0678000000000001</v>
      </c>
      <c r="H46479" s="4">
        <f t="shared" si="5878"/>
        <v>0.7523151409939185</v>
      </c>
      <c r="I46479" s="4">
        <f t="shared" si="5879"/>
        <v>0.4423151409939185</v>
      </c>
      <c r="J46479">
        <f t="shared" si="5880"/>
        <v>11.302824291366903</v>
      </c>
      <c r="L46479">
        <f t="shared" si="5881"/>
        <v>2022</v>
      </c>
      <c r="M46479">
        <f t="shared" si="5882"/>
        <v>8</v>
      </c>
      <c r="N46479">
        <f t="shared" si="5883"/>
        <v>3</v>
      </c>
      <c r="O46479">
        <f t="shared" si="5884"/>
        <v>11.302824291366903</v>
      </c>
    </row>
    <row r="46480" spans="2:15" x14ac:dyDescent="0.25">
      <c r="B46480" s="3">
        <v>44776.625</v>
      </c>
      <c r="C46480">
        <v>15.784000000000001</v>
      </c>
      <c r="D46480">
        <v>74.963999999999999</v>
      </c>
      <c r="E46480">
        <v>14.7165</v>
      </c>
      <c r="F46480">
        <v>89.754999999999995</v>
      </c>
      <c r="G46480">
        <f t="shared" si="5877"/>
        <v>1.0675000000000008</v>
      </c>
      <c r="H46480" s="4">
        <f t="shared" si="5878"/>
        <v>0.752103776934827</v>
      </c>
      <c r="I46480" s="4">
        <f t="shared" si="5879"/>
        <v>0.442103776934827</v>
      </c>
      <c r="J46480">
        <f t="shared" si="5880"/>
        <v>11.282521802617227</v>
      </c>
      <c r="L46480">
        <f t="shared" si="5881"/>
        <v>2022</v>
      </c>
      <c r="M46480">
        <f t="shared" si="5882"/>
        <v>8</v>
      </c>
      <c r="N46480">
        <f t="shared" si="5883"/>
        <v>3</v>
      </c>
      <c r="O46480">
        <f t="shared" si="5884"/>
        <v>11.282521802617227</v>
      </c>
    </row>
    <row r="46481" spans="2:15" x14ac:dyDescent="0.25">
      <c r="B46481" s="3">
        <v>44776.635416666664</v>
      </c>
      <c r="C46481">
        <v>15.7804</v>
      </c>
      <c r="D46481">
        <v>74.963999999999999</v>
      </c>
      <c r="E46481">
        <v>14.7094</v>
      </c>
      <c r="F46481">
        <v>90.308999999999997</v>
      </c>
      <c r="G46481">
        <f t="shared" si="5877"/>
        <v>1.0709999999999997</v>
      </c>
      <c r="H46481" s="4">
        <f t="shared" si="5878"/>
        <v>0.75456969095756354</v>
      </c>
      <c r="I46481" s="4">
        <f t="shared" si="5879"/>
        <v>0.44456969095756355</v>
      </c>
      <c r="J46481">
        <f t="shared" si="5880"/>
        <v>11.521056753404462</v>
      </c>
      <c r="L46481">
        <f t="shared" si="5881"/>
        <v>2022</v>
      </c>
      <c r="M46481">
        <f t="shared" si="5882"/>
        <v>8</v>
      </c>
      <c r="N46481">
        <f t="shared" si="5883"/>
        <v>3</v>
      </c>
      <c r="O46481">
        <f t="shared" si="5884"/>
        <v>11.521056753404462</v>
      </c>
    </row>
    <row r="46482" spans="2:15" x14ac:dyDescent="0.25">
      <c r="B46482" s="3">
        <v>44776.645833333336</v>
      </c>
      <c r="C46482">
        <v>15.775</v>
      </c>
      <c r="D46482">
        <v>74.963999999999999</v>
      </c>
      <c r="E46482">
        <v>14.709</v>
      </c>
      <c r="F46482">
        <v>91.611999999999995</v>
      </c>
      <c r="G46482">
        <f t="shared" si="5877"/>
        <v>1.0660000000000007</v>
      </c>
      <c r="H46482" s="4">
        <f t="shared" si="5878"/>
        <v>0.75104695663936827</v>
      </c>
      <c r="I46482" s="4">
        <f t="shared" si="5879"/>
        <v>0.44104695663936827</v>
      </c>
      <c r="J46482">
        <f t="shared" si="5880"/>
        <v>11.181410689625791</v>
      </c>
      <c r="L46482">
        <f t="shared" si="5881"/>
        <v>2022</v>
      </c>
      <c r="M46482">
        <f t="shared" si="5882"/>
        <v>8</v>
      </c>
      <c r="N46482">
        <f t="shared" si="5883"/>
        <v>3</v>
      </c>
      <c r="O46482">
        <f t="shared" si="5884"/>
        <v>11.181410689625791</v>
      </c>
    </row>
    <row r="46483" spans="2:15" x14ac:dyDescent="0.25">
      <c r="B46483" s="3">
        <v>44776.65625</v>
      </c>
      <c r="C46483">
        <v>15.773099999999999</v>
      </c>
      <c r="D46483">
        <v>74.963999999999999</v>
      </c>
      <c r="E46483">
        <v>14.708</v>
      </c>
      <c r="F46483">
        <v>91.8</v>
      </c>
      <c r="G46483">
        <f t="shared" si="5877"/>
        <v>1.0650999999999993</v>
      </c>
      <c r="H46483" s="4">
        <f t="shared" si="5878"/>
        <v>0.75041286446209199</v>
      </c>
      <c r="I46483" s="4">
        <f t="shared" si="5879"/>
        <v>0.44041286446209199</v>
      </c>
      <c r="J46483">
        <f t="shared" si="5880"/>
        <v>11.121064275304295</v>
      </c>
      <c r="L46483">
        <f t="shared" si="5881"/>
        <v>2022</v>
      </c>
      <c r="M46483">
        <f t="shared" si="5882"/>
        <v>8</v>
      </c>
      <c r="N46483">
        <f t="shared" si="5883"/>
        <v>3</v>
      </c>
      <c r="O46483">
        <f t="shared" si="5884"/>
        <v>11.121064275304295</v>
      </c>
    </row>
    <row r="46484" spans="2:15" x14ac:dyDescent="0.25">
      <c r="B46484" s="3">
        <v>44776.666666666664</v>
      </c>
      <c r="C46484">
        <v>15.7713</v>
      </c>
      <c r="D46484">
        <v>74.963999999999999</v>
      </c>
      <c r="E46484">
        <v>14.7064</v>
      </c>
      <c r="F46484">
        <v>91.24</v>
      </c>
      <c r="G46484">
        <f t="shared" si="5877"/>
        <v>1.0648999999999997</v>
      </c>
      <c r="H46484" s="4">
        <f t="shared" si="5878"/>
        <v>0.7502719550893644</v>
      </c>
      <c r="I46484" s="4">
        <f t="shared" si="5879"/>
        <v>0.4402719550893644</v>
      </c>
      <c r="J46484">
        <f t="shared" si="5880"/>
        <v>11.107686499934621</v>
      </c>
      <c r="L46484">
        <f t="shared" si="5881"/>
        <v>2022</v>
      </c>
      <c r="M46484">
        <f t="shared" si="5882"/>
        <v>8</v>
      </c>
      <c r="N46484">
        <f t="shared" si="5883"/>
        <v>3</v>
      </c>
      <c r="O46484">
        <f t="shared" si="5884"/>
        <v>11.107686499934621</v>
      </c>
    </row>
    <row r="46485" spans="2:15" x14ac:dyDescent="0.25">
      <c r="B46485" s="3">
        <v>44776.677083333336</v>
      </c>
      <c r="C46485">
        <v>15.7676</v>
      </c>
      <c r="D46485">
        <v>74.963999999999999</v>
      </c>
      <c r="E46485">
        <v>14.7044</v>
      </c>
      <c r="F46485">
        <v>91.052999999999997</v>
      </c>
      <c r="G46485">
        <f t="shared" si="5877"/>
        <v>1.0632000000000001</v>
      </c>
      <c r="H46485" s="4">
        <f t="shared" si="5878"/>
        <v>0.74907422542117819</v>
      </c>
      <c r="I46485" s="4">
        <f t="shared" si="5879"/>
        <v>0.43907422542117819</v>
      </c>
      <c r="J46485">
        <f t="shared" si="5880"/>
        <v>10.994451884742704</v>
      </c>
      <c r="L46485">
        <f t="shared" si="5881"/>
        <v>2022</v>
      </c>
      <c r="M46485">
        <f t="shared" si="5882"/>
        <v>8</v>
      </c>
      <c r="N46485">
        <f t="shared" si="5883"/>
        <v>3</v>
      </c>
      <c r="O46485">
        <f t="shared" si="5884"/>
        <v>10.994451884742704</v>
      </c>
    </row>
    <row r="46486" spans="2:15" x14ac:dyDescent="0.25">
      <c r="B46486" s="3">
        <v>44776.6875</v>
      </c>
      <c r="C46486">
        <v>15.7659</v>
      </c>
      <c r="D46486">
        <v>74.963999999999999</v>
      </c>
      <c r="E46486">
        <v>14.7041</v>
      </c>
      <c r="F46486">
        <v>90.495000000000005</v>
      </c>
      <c r="G46486">
        <f t="shared" si="5877"/>
        <v>1.0617999999999999</v>
      </c>
      <c r="H46486" s="4">
        <f t="shared" si="5878"/>
        <v>0.74808785981208314</v>
      </c>
      <c r="I46486" s="4">
        <f t="shared" si="5879"/>
        <v>0.43808785981208315</v>
      </c>
      <c r="J46486">
        <f t="shared" si="5880"/>
        <v>10.901838081445376</v>
      </c>
      <c r="L46486">
        <f t="shared" si="5881"/>
        <v>2022</v>
      </c>
      <c r="M46486">
        <f t="shared" si="5882"/>
        <v>8</v>
      </c>
      <c r="N46486">
        <f t="shared" si="5883"/>
        <v>3</v>
      </c>
      <c r="O46486">
        <f t="shared" si="5884"/>
        <v>10.901838081445376</v>
      </c>
    </row>
    <row r="46487" spans="2:15" x14ac:dyDescent="0.25">
      <c r="B46487" s="3">
        <v>44776.697916666664</v>
      </c>
      <c r="C46487">
        <v>15.7659</v>
      </c>
      <c r="D46487">
        <v>74.963999999999999</v>
      </c>
      <c r="E46487">
        <v>14.7057</v>
      </c>
      <c r="F46487">
        <v>89.569000000000003</v>
      </c>
      <c r="G46487">
        <f t="shared" si="5877"/>
        <v>1.0602</v>
      </c>
      <c r="H46487" s="4">
        <f t="shared" si="5878"/>
        <v>0.74696058483026051</v>
      </c>
      <c r="I46487" s="4">
        <f t="shared" si="5879"/>
        <v>0.43696058483026051</v>
      </c>
      <c r="J46487">
        <f t="shared" si="5880"/>
        <v>10.796696492187701</v>
      </c>
      <c r="L46487">
        <f t="shared" si="5881"/>
        <v>2022</v>
      </c>
      <c r="M46487">
        <f t="shared" si="5882"/>
        <v>8</v>
      </c>
      <c r="N46487">
        <f t="shared" si="5883"/>
        <v>3</v>
      </c>
      <c r="O46487">
        <f t="shared" si="5884"/>
        <v>10.796696492187701</v>
      </c>
    </row>
    <row r="46488" spans="2:15" x14ac:dyDescent="0.25">
      <c r="B46488" s="3">
        <v>44776.708333333336</v>
      </c>
      <c r="C46488">
        <v>15.7623</v>
      </c>
      <c r="D46488">
        <v>74.963999999999999</v>
      </c>
      <c r="E46488">
        <v>14.7035</v>
      </c>
      <c r="F46488">
        <v>88.832999999999998</v>
      </c>
      <c r="G46488">
        <f t="shared" si="5877"/>
        <v>1.0587999999999997</v>
      </c>
      <c r="H46488" s="4">
        <f t="shared" si="5878"/>
        <v>0.74597421922116536</v>
      </c>
      <c r="I46488" s="4">
        <f t="shared" si="5879"/>
        <v>0.43597421922116536</v>
      </c>
      <c r="J46488">
        <f t="shared" si="5880"/>
        <v>10.705309961538589</v>
      </c>
      <c r="L46488">
        <f t="shared" si="5881"/>
        <v>2022</v>
      </c>
      <c r="M46488">
        <f t="shared" si="5882"/>
        <v>8</v>
      </c>
      <c r="N46488">
        <f t="shared" si="5883"/>
        <v>3</v>
      </c>
      <c r="O46488">
        <f t="shared" si="5884"/>
        <v>10.705309961538589</v>
      </c>
    </row>
    <row r="46489" spans="2:15" x14ac:dyDescent="0.25">
      <c r="B46489" s="3">
        <v>44776.71875</v>
      </c>
      <c r="C46489">
        <v>15.763999999999999</v>
      </c>
      <c r="D46489">
        <v>74.963999999999999</v>
      </c>
      <c r="E46489">
        <v>14.707700000000001</v>
      </c>
      <c r="F46489">
        <v>88.281999999999996</v>
      </c>
      <c r="G46489">
        <f t="shared" si="5877"/>
        <v>1.0562999999999985</v>
      </c>
      <c r="H46489" s="4">
        <f t="shared" si="5878"/>
        <v>0.74421285206206644</v>
      </c>
      <c r="I46489" s="4">
        <f t="shared" si="5879"/>
        <v>0.43421285206206645</v>
      </c>
      <c r="J46489">
        <f t="shared" si="5880"/>
        <v>10.543533886275972</v>
      </c>
      <c r="L46489">
        <f t="shared" si="5881"/>
        <v>2022</v>
      </c>
      <c r="M46489">
        <f t="shared" si="5882"/>
        <v>8</v>
      </c>
      <c r="N46489">
        <f t="shared" si="5883"/>
        <v>3</v>
      </c>
      <c r="O46489">
        <f t="shared" si="5884"/>
        <v>10.543533886275972</v>
      </c>
    </row>
    <row r="46490" spans="2:15" x14ac:dyDescent="0.25">
      <c r="B46490" s="3">
        <v>44776.729166666664</v>
      </c>
      <c r="C46490">
        <v>15.7676</v>
      </c>
      <c r="D46490">
        <v>74.963999999999999</v>
      </c>
      <c r="E46490">
        <v>14.7058</v>
      </c>
      <c r="F46490">
        <v>86.641000000000005</v>
      </c>
      <c r="G46490">
        <f t="shared" si="5877"/>
        <v>1.0617999999999999</v>
      </c>
      <c r="H46490" s="4">
        <f t="shared" si="5878"/>
        <v>0.74808785981208314</v>
      </c>
      <c r="I46490" s="4">
        <f t="shared" si="5879"/>
        <v>0.43808785981208315</v>
      </c>
      <c r="J46490">
        <f t="shared" si="5880"/>
        <v>10.901838081445376</v>
      </c>
      <c r="L46490">
        <f t="shared" si="5881"/>
        <v>2022</v>
      </c>
      <c r="M46490">
        <f t="shared" si="5882"/>
        <v>8</v>
      </c>
      <c r="N46490">
        <f t="shared" si="5883"/>
        <v>3</v>
      </c>
      <c r="O46490">
        <f t="shared" si="5884"/>
        <v>10.901838081445376</v>
      </c>
    </row>
    <row r="46491" spans="2:15" x14ac:dyDescent="0.25">
      <c r="B46491" s="3">
        <v>44776.739583333336</v>
      </c>
      <c r="C46491">
        <v>15.773099999999999</v>
      </c>
      <c r="D46491">
        <v>74.963999999999999</v>
      </c>
      <c r="E46491">
        <v>14.703900000000001</v>
      </c>
      <c r="F46491">
        <v>85.013999999999996</v>
      </c>
      <c r="G46491">
        <f t="shared" si="5877"/>
        <v>1.0691999999999986</v>
      </c>
      <c r="H46491" s="4">
        <f t="shared" si="5878"/>
        <v>0.75330150660301232</v>
      </c>
      <c r="I46491" s="4">
        <f t="shared" si="5879"/>
        <v>0.44330150660301232</v>
      </c>
      <c r="J46491">
        <f t="shared" si="5880"/>
        <v>11.397924065071019</v>
      </c>
      <c r="L46491">
        <f t="shared" si="5881"/>
        <v>2022</v>
      </c>
      <c r="M46491">
        <f t="shared" si="5882"/>
        <v>8</v>
      </c>
      <c r="N46491">
        <f t="shared" si="5883"/>
        <v>3</v>
      </c>
      <c r="O46491">
        <f t="shared" si="5884"/>
        <v>11.397924065071019</v>
      </c>
    </row>
    <row r="46492" spans="2:15" x14ac:dyDescent="0.25">
      <c r="B46492" s="3">
        <v>44776.75</v>
      </c>
      <c r="C46492">
        <v>15.7713</v>
      </c>
      <c r="D46492">
        <v>74.963999999999999</v>
      </c>
      <c r="E46492">
        <v>14.701599999999999</v>
      </c>
      <c r="F46492">
        <v>83.757000000000005</v>
      </c>
      <c r="G46492">
        <f t="shared" si="5877"/>
        <v>1.069700000000001</v>
      </c>
      <c r="H46492" s="4">
        <f t="shared" si="5878"/>
        <v>0.75365378003483341</v>
      </c>
      <c r="I46492" s="4">
        <f t="shared" si="5879"/>
        <v>0.44365378003483341</v>
      </c>
      <c r="J46492">
        <f t="shared" si="5880"/>
        <v>11.432030193646526</v>
      </c>
      <c r="L46492">
        <f t="shared" si="5881"/>
        <v>2022</v>
      </c>
      <c r="M46492">
        <f t="shared" si="5882"/>
        <v>8</v>
      </c>
      <c r="N46492">
        <f t="shared" si="5883"/>
        <v>3</v>
      </c>
      <c r="O46492">
        <f t="shared" si="5884"/>
        <v>11.432030193646526</v>
      </c>
    </row>
    <row r="46493" spans="2:15" x14ac:dyDescent="0.25">
      <c r="B46493" s="3">
        <v>44776.760416666664</v>
      </c>
      <c r="C46493">
        <v>15.7768</v>
      </c>
      <c r="D46493">
        <v>74.963999999999999</v>
      </c>
      <c r="E46493">
        <v>14.7073</v>
      </c>
      <c r="F46493">
        <v>82.686000000000007</v>
      </c>
      <c r="G46493">
        <f t="shared" si="5877"/>
        <v>1.0694999999999997</v>
      </c>
      <c r="H46493" s="4">
        <f t="shared" si="5878"/>
        <v>0.75351287066210471</v>
      </c>
      <c r="I46493" s="4">
        <f t="shared" si="5879"/>
        <v>0.44351287066210471</v>
      </c>
      <c r="J46493">
        <f t="shared" si="5880"/>
        <v>11.418378764386711</v>
      </c>
      <c r="L46493">
        <f t="shared" si="5881"/>
        <v>2022</v>
      </c>
      <c r="M46493">
        <f t="shared" si="5882"/>
        <v>8</v>
      </c>
      <c r="N46493">
        <f t="shared" si="5883"/>
        <v>3</v>
      </c>
      <c r="O46493">
        <f t="shared" si="5884"/>
        <v>11.418378764386711</v>
      </c>
    </row>
    <row r="46494" spans="2:15" x14ac:dyDescent="0.25">
      <c r="B46494" s="3">
        <v>44776.770833333336</v>
      </c>
      <c r="C46494">
        <v>15.778700000000001</v>
      </c>
      <c r="D46494">
        <v>74.963999999999999</v>
      </c>
      <c r="E46494">
        <v>14.699299999999999</v>
      </c>
      <c r="F46494">
        <v>81.974999999999994</v>
      </c>
      <c r="G46494">
        <f t="shared" si="5877"/>
        <v>1.0794000000000015</v>
      </c>
      <c r="H46494" s="4">
        <f t="shared" si="5878"/>
        <v>0.76048788461213379</v>
      </c>
      <c r="I46494" s="4">
        <f t="shared" si="5879"/>
        <v>0.45048788461213379</v>
      </c>
      <c r="J46494">
        <f t="shared" si="5880"/>
        <v>12.108630646284389</v>
      </c>
      <c r="L46494">
        <f t="shared" si="5881"/>
        <v>2022</v>
      </c>
      <c r="M46494">
        <f t="shared" si="5882"/>
        <v>8</v>
      </c>
      <c r="N46494">
        <f t="shared" si="5883"/>
        <v>3</v>
      </c>
      <c r="O46494">
        <f t="shared" si="5884"/>
        <v>12.108630646284389</v>
      </c>
    </row>
    <row r="46495" spans="2:15" x14ac:dyDescent="0.25">
      <c r="B46495" s="3">
        <v>44776.78125</v>
      </c>
      <c r="C46495">
        <v>15.7713</v>
      </c>
      <c r="D46495">
        <v>74.963999999999999</v>
      </c>
      <c r="E46495">
        <v>14.710900000000001</v>
      </c>
      <c r="F46495">
        <v>81.441999999999993</v>
      </c>
      <c r="G46495">
        <f t="shared" si="5877"/>
        <v>1.0603999999999996</v>
      </c>
      <c r="H46495" s="4">
        <f t="shared" si="5878"/>
        <v>0.7471014942029881</v>
      </c>
      <c r="I46495" s="4">
        <f t="shared" si="5879"/>
        <v>0.43710149420298811</v>
      </c>
      <c r="J46495">
        <f t="shared" si="5880"/>
        <v>10.809798305016503</v>
      </c>
      <c r="L46495">
        <f t="shared" si="5881"/>
        <v>2022</v>
      </c>
      <c r="M46495">
        <f t="shared" si="5882"/>
        <v>8</v>
      </c>
      <c r="N46495">
        <f t="shared" si="5883"/>
        <v>3</v>
      </c>
      <c r="O46495">
        <f t="shared" si="5884"/>
        <v>10.809798305016503</v>
      </c>
    </row>
    <row r="46496" spans="2:15" x14ac:dyDescent="0.25">
      <c r="B46496" s="3">
        <v>44776.791666666664</v>
      </c>
      <c r="C46496">
        <v>15.7859</v>
      </c>
      <c r="D46496">
        <v>74.963999999999999</v>
      </c>
      <c r="E46496">
        <v>14.719200000000001</v>
      </c>
      <c r="F46496">
        <v>80.734999999999999</v>
      </c>
      <c r="G46496">
        <f t="shared" si="5877"/>
        <v>1.0666999999999991</v>
      </c>
      <c r="H46496" s="4">
        <f t="shared" si="5878"/>
        <v>0.75154013944391451</v>
      </c>
      <c r="I46496" s="4">
        <f t="shared" si="5879"/>
        <v>0.44154013944391451</v>
      </c>
      <c r="J46496">
        <f t="shared" si="5880"/>
        <v>11.228512722433297</v>
      </c>
      <c r="L46496">
        <f t="shared" si="5881"/>
        <v>2022</v>
      </c>
      <c r="M46496">
        <f t="shared" si="5882"/>
        <v>8</v>
      </c>
      <c r="N46496">
        <f t="shared" si="5883"/>
        <v>3</v>
      </c>
      <c r="O46496">
        <f t="shared" si="5884"/>
        <v>11.228512722433297</v>
      </c>
    </row>
    <row r="46497" spans="2:15" x14ac:dyDescent="0.25">
      <c r="B46497" s="3">
        <v>44776.802083333336</v>
      </c>
      <c r="C46497">
        <v>15.787599999999999</v>
      </c>
      <c r="D46497">
        <v>74.963999999999999</v>
      </c>
      <c r="E46497">
        <v>14.726800000000001</v>
      </c>
      <c r="F46497">
        <v>80.382000000000005</v>
      </c>
      <c r="G46497">
        <f t="shared" si="5877"/>
        <v>1.0607999999999986</v>
      </c>
      <c r="H46497" s="4">
        <f t="shared" si="5878"/>
        <v>0.74738331294844296</v>
      </c>
      <c r="I46497" s="4">
        <f t="shared" si="5879"/>
        <v>0.43738331294844296</v>
      </c>
      <c r="J46497">
        <f t="shared" si="5880"/>
        <v>10.83603694252543</v>
      </c>
      <c r="L46497">
        <f t="shared" si="5881"/>
        <v>2022</v>
      </c>
      <c r="M46497">
        <f t="shared" si="5882"/>
        <v>8</v>
      </c>
      <c r="N46497">
        <f t="shared" si="5883"/>
        <v>3</v>
      </c>
      <c r="O46497">
        <f t="shared" si="5884"/>
        <v>10.83603694252543</v>
      </c>
    </row>
    <row r="46498" spans="2:15" x14ac:dyDescent="0.25">
      <c r="B46498" s="3">
        <v>44776.8125</v>
      </c>
      <c r="C46498">
        <v>15.8004</v>
      </c>
      <c r="D46498">
        <v>74.963999999999999</v>
      </c>
      <c r="E46498">
        <v>14.7339</v>
      </c>
      <c r="F46498">
        <v>78.274000000000001</v>
      </c>
      <c r="G46498">
        <f t="shared" si="5877"/>
        <v>1.0664999999999996</v>
      </c>
      <c r="H46498" s="4">
        <f t="shared" si="5878"/>
        <v>0.75139923007118692</v>
      </c>
      <c r="I46498" s="4">
        <f t="shared" si="5879"/>
        <v>0.44139923007118692</v>
      </c>
      <c r="J46498">
        <f t="shared" si="5880"/>
        <v>11.215040163888025</v>
      </c>
      <c r="L46498">
        <f t="shared" si="5881"/>
        <v>2022</v>
      </c>
      <c r="M46498">
        <f t="shared" si="5882"/>
        <v>8</v>
      </c>
      <c r="N46498">
        <f t="shared" si="5883"/>
        <v>3</v>
      </c>
      <c r="O46498">
        <f t="shared" si="5884"/>
        <v>11.215040163888025</v>
      </c>
    </row>
    <row r="46499" spans="2:15" x14ac:dyDescent="0.25">
      <c r="B46499" s="3">
        <v>44776.822916666664</v>
      </c>
      <c r="C46499">
        <v>15.798500000000001</v>
      </c>
      <c r="D46499">
        <v>74.963999999999999</v>
      </c>
      <c r="E46499">
        <v>14.7386</v>
      </c>
      <c r="F46499">
        <v>76.353999999999999</v>
      </c>
      <c r="G46499">
        <f t="shared" ref="G46499:G46562" si="5885">C46499-E46499</f>
        <v>1.0599000000000007</v>
      </c>
      <c r="H46499" s="4">
        <f t="shared" ref="H46499:H46562" si="5886">1000*G46499/2.2/(2.54^2)/100</f>
        <v>0.74674922077116934</v>
      </c>
      <c r="I46499" s="4">
        <f t="shared" ref="I46499:I46562" si="5887">H46499-($Y$1-$Y$2)/100</f>
        <v>0.43674922077116934</v>
      </c>
      <c r="J46499">
        <f t="shared" si="5880"/>
        <v>10.77706563671873</v>
      </c>
      <c r="L46499">
        <f t="shared" si="5881"/>
        <v>2022</v>
      </c>
      <c r="M46499">
        <f t="shared" si="5882"/>
        <v>8</v>
      </c>
      <c r="N46499">
        <f t="shared" si="5883"/>
        <v>3</v>
      </c>
      <c r="O46499">
        <f t="shared" si="5884"/>
        <v>10.77706563671873</v>
      </c>
    </row>
    <row r="46500" spans="2:15" x14ac:dyDescent="0.25">
      <c r="B46500" s="3">
        <v>44776.833333333336</v>
      </c>
      <c r="C46500">
        <v>15.805899999999999</v>
      </c>
      <c r="D46500">
        <v>74.963999999999999</v>
      </c>
      <c r="E46500">
        <v>14.735099999999999</v>
      </c>
      <c r="F46500">
        <v>75.138999999999996</v>
      </c>
      <c r="G46500">
        <f t="shared" si="5885"/>
        <v>1.0708000000000002</v>
      </c>
      <c r="H46500" s="4">
        <f t="shared" si="5886"/>
        <v>0.75442878158483595</v>
      </c>
      <c r="I46500" s="4">
        <f t="shared" si="5887"/>
        <v>0.44442878158483595</v>
      </c>
      <c r="J46500">
        <f t="shared" si="5880"/>
        <v>11.507327345638775</v>
      </c>
      <c r="L46500">
        <f t="shared" si="5881"/>
        <v>2022</v>
      </c>
      <c r="M46500">
        <f t="shared" si="5882"/>
        <v>8</v>
      </c>
      <c r="N46500">
        <f t="shared" si="5883"/>
        <v>3</v>
      </c>
      <c r="O46500">
        <f t="shared" si="5884"/>
        <v>11.507327345638775</v>
      </c>
    </row>
    <row r="46501" spans="2:15" x14ac:dyDescent="0.25">
      <c r="B46501" s="3">
        <v>44776.84375</v>
      </c>
      <c r="C46501">
        <v>15.8132</v>
      </c>
      <c r="D46501">
        <v>74.963999999999999</v>
      </c>
      <c r="E46501">
        <v>14.7331</v>
      </c>
      <c r="F46501">
        <v>74.445999999999998</v>
      </c>
      <c r="G46501">
        <f t="shared" si="5885"/>
        <v>1.0800999999999998</v>
      </c>
      <c r="H46501" s="4">
        <f t="shared" si="5886"/>
        <v>0.76098106741668015</v>
      </c>
      <c r="I46501" s="4">
        <f t="shared" si="5887"/>
        <v>0.45098106741668015</v>
      </c>
      <c r="J46501">
        <f t="shared" si="5880"/>
        <v>12.158568025771901</v>
      </c>
      <c r="L46501">
        <f t="shared" si="5881"/>
        <v>2022</v>
      </c>
      <c r="M46501">
        <f t="shared" si="5882"/>
        <v>8</v>
      </c>
      <c r="N46501">
        <f t="shared" si="5883"/>
        <v>3</v>
      </c>
      <c r="O46501">
        <f t="shared" si="5884"/>
        <v>12.158568025771901</v>
      </c>
    </row>
    <row r="46502" spans="2:15" x14ac:dyDescent="0.25">
      <c r="B46502" s="3">
        <v>44776.854166666664</v>
      </c>
      <c r="C46502">
        <v>15.8277</v>
      </c>
      <c r="D46502">
        <v>74.963999999999999</v>
      </c>
      <c r="E46502">
        <v>14.733499999999999</v>
      </c>
      <c r="F46502">
        <v>74.097999999999999</v>
      </c>
      <c r="G46502">
        <f t="shared" si="5885"/>
        <v>1.0942000000000007</v>
      </c>
      <c r="H46502" s="4">
        <f t="shared" si="5886"/>
        <v>0.77091517819399313</v>
      </c>
      <c r="I46502" s="4">
        <f t="shared" si="5887"/>
        <v>0.46091517819399314</v>
      </c>
      <c r="J46502">
        <f t="shared" si="5880"/>
        <v>13.197006411822549</v>
      </c>
      <c r="L46502">
        <f t="shared" si="5881"/>
        <v>2022</v>
      </c>
      <c r="M46502">
        <f t="shared" si="5882"/>
        <v>8</v>
      </c>
      <c r="N46502">
        <f t="shared" si="5883"/>
        <v>3</v>
      </c>
      <c r="O46502">
        <f t="shared" si="5884"/>
        <v>13.197006411822549</v>
      </c>
    </row>
    <row r="46503" spans="2:15" x14ac:dyDescent="0.25">
      <c r="B46503" s="3">
        <v>44776.864583333336</v>
      </c>
      <c r="C46503">
        <v>15.8277</v>
      </c>
      <c r="D46503">
        <v>74.963999999999999</v>
      </c>
      <c r="E46503">
        <v>14.7286</v>
      </c>
      <c r="F46503">
        <v>73.926000000000002</v>
      </c>
      <c r="G46503">
        <f t="shared" si="5885"/>
        <v>1.0991</v>
      </c>
      <c r="H46503" s="4">
        <f t="shared" si="5886"/>
        <v>0.77436745782582461</v>
      </c>
      <c r="I46503" s="4">
        <f t="shared" si="5887"/>
        <v>0.46436745782582461</v>
      </c>
      <c r="J46503">
        <f t="shared" si="5880"/>
        <v>13.572668769642682</v>
      </c>
      <c r="L46503">
        <f t="shared" si="5881"/>
        <v>2022</v>
      </c>
      <c r="M46503">
        <f t="shared" si="5882"/>
        <v>8</v>
      </c>
      <c r="N46503">
        <f t="shared" si="5883"/>
        <v>3</v>
      </c>
      <c r="O46503">
        <f t="shared" si="5884"/>
        <v>13.572668769642682</v>
      </c>
    </row>
    <row r="46504" spans="2:15" x14ac:dyDescent="0.25">
      <c r="B46504" s="3">
        <v>44776.875</v>
      </c>
      <c r="C46504">
        <v>15.8277</v>
      </c>
      <c r="D46504">
        <v>74.963999999999999</v>
      </c>
      <c r="E46504">
        <v>14.727600000000001</v>
      </c>
      <c r="F46504">
        <v>73.58</v>
      </c>
      <c r="G46504">
        <f t="shared" si="5885"/>
        <v>1.1000999999999994</v>
      </c>
      <c r="H46504" s="4">
        <f t="shared" si="5886"/>
        <v>0.77507200468946347</v>
      </c>
      <c r="I46504" s="4">
        <f t="shared" si="5887"/>
        <v>0.46507200468946347</v>
      </c>
      <c r="J46504">
        <f t="shared" si="5880"/>
        <v>13.650288567433005</v>
      </c>
      <c r="L46504">
        <f t="shared" si="5881"/>
        <v>2022</v>
      </c>
      <c r="M46504">
        <f t="shared" si="5882"/>
        <v>8</v>
      </c>
      <c r="N46504">
        <f t="shared" si="5883"/>
        <v>3</v>
      </c>
      <c r="O46504">
        <f t="shared" si="5884"/>
        <v>13.650288567433005</v>
      </c>
    </row>
    <row r="46505" spans="2:15" x14ac:dyDescent="0.25">
      <c r="B46505" s="3">
        <v>44776.885416666664</v>
      </c>
      <c r="C46505">
        <v>15.8386</v>
      </c>
      <c r="D46505">
        <v>74.963999999999999</v>
      </c>
      <c r="E46505">
        <v>14.7364</v>
      </c>
      <c r="F46505">
        <v>73.061999999999998</v>
      </c>
      <c r="G46505">
        <f t="shared" si="5885"/>
        <v>1.1021999999999998</v>
      </c>
      <c r="H46505" s="4">
        <f t="shared" si="5886"/>
        <v>0.77655155310310608</v>
      </c>
      <c r="I46505" s="4">
        <f t="shared" si="5887"/>
        <v>0.46655155310310609</v>
      </c>
      <c r="J46505">
        <f t="shared" si="5880"/>
        <v>13.81435031427913</v>
      </c>
      <c r="L46505">
        <f t="shared" si="5881"/>
        <v>2022</v>
      </c>
      <c r="M46505">
        <f t="shared" si="5882"/>
        <v>8</v>
      </c>
      <c r="N46505">
        <f t="shared" si="5883"/>
        <v>3</v>
      </c>
      <c r="O46505">
        <f t="shared" si="5884"/>
        <v>13.81435031427913</v>
      </c>
    </row>
    <row r="46506" spans="2:15" x14ac:dyDescent="0.25">
      <c r="B46506" s="3">
        <v>44776.895833333336</v>
      </c>
      <c r="C46506">
        <v>15.849399999999999</v>
      </c>
      <c r="D46506">
        <v>74.963999999999999</v>
      </c>
      <c r="E46506">
        <v>14.7339</v>
      </c>
      <c r="F46506">
        <v>72.718000000000004</v>
      </c>
      <c r="G46506">
        <f t="shared" si="5885"/>
        <v>1.115499999999999</v>
      </c>
      <c r="H46506" s="4">
        <f t="shared" si="5886"/>
        <v>0.7859220263895067</v>
      </c>
      <c r="I46506" s="4">
        <f t="shared" si="5887"/>
        <v>0.4759220263895067</v>
      </c>
      <c r="J46506">
        <f t="shared" si="5880"/>
        <v>14.887251942933693</v>
      </c>
      <c r="L46506">
        <f t="shared" si="5881"/>
        <v>2022</v>
      </c>
      <c r="M46506">
        <f t="shared" si="5882"/>
        <v>8</v>
      </c>
      <c r="N46506">
        <f t="shared" si="5883"/>
        <v>3</v>
      </c>
      <c r="O46506">
        <f t="shared" si="5884"/>
        <v>14.887251942933693</v>
      </c>
    </row>
    <row r="46507" spans="2:15" x14ac:dyDescent="0.25">
      <c r="B46507" s="3">
        <v>44776.90625</v>
      </c>
      <c r="C46507">
        <v>15.8513</v>
      </c>
      <c r="D46507">
        <v>74.963999999999999</v>
      </c>
      <c r="E46507">
        <v>14.7364</v>
      </c>
      <c r="F46507">
        <v>72.028000000000006</v>
      </c>
      <c r="G46507">
        <f t="shared" si="5885"/>
        <v>1.1149000000000004</v>
      </c>
      <c r="H46507" s="4">
        <f t="shared" si="5886"/>
        <v>0.78549929827132414</v>
      </c>
      <c r="I46507" s="4">
        <f t="shared" si="5887"/>
        <v>0.47549929827132414</v>
      </c>
      <c r="J46507">
        <f t="shared" si="5880"/>
        <v>14.837574786178768</v>
      </c>
      <c r="L46507">
        <f t="shared" si="5881"/>
        <v>2022</v>
      </c>
      <c r="M46507">
        <f t="shared" si="5882"/>
        <v>8</v>
      </c>
      <c r="N46507">
        <f t="shared" si="5883"/>
        <v>3</v>
      </c>
      <c r="O46507">
        <f t="shared" si="5884"/>
        <v>14.837574786178768</v>
      </c>
    </row>
    <row r="46508" spans="2:15" x14ac:dyDescent="0.25">
      <c r="B46508" s="3">
        <v>44776.916666666664</v>
      </c>
      <c r="C46508">
        <v>15.8513</v>
      </c>
      <c r="D46508">
        <v>74.963999999999999</v>
      </c>
      <c r="E46508">
        <v>14.7432</v>
      </c>
      <c r="F46508">
        <v>71.855999999999995</v>
      </c>
      <c r="G46508">
        <f t="shared" si="5885"/>
        <v>1.1081000000000003</v>
      </c>
      <c r="H46508" s="4">
        <f t="shared" si="5886"/>
        <v>0.78070837959857753</v>
      </c>
      <c r="I46508" s="4">
        <f t="shared" si="5887"/>
        <v>0.47070837959857753</v>
      </c>
      <c r="J46508">
        <f t="shared" si="5880"/>
        <v>14.283033982413224</v>
      </c>
      <c r="L46508">
        <f t="shared" si="5881"/>
        <v>2022</v>
      </c>
      <c r="M46508">
        <f t="shared" si="5882"/>
        <v>8</v>
      </c>
      <c r="N46508">
        <f t="shared" si="5883"/>
        <v>3</v>
      </c>
      <c r="O46508">
        <f t="shared" si="5884"/>
        <v>14.283033982413224</v>
      </c>
    </row>
    <row r="46509" spans="2:15" x14ac:dyDescent="0.25">
      <c r="B46509" s="3">
        <v>44776.927083333336</v>
      </c>
      <c r="C46509">
        <v>15.858599999999999</v>
      </c>
      <c r="D46509">
        <v>74.963999999999999</v>
      </c>
      <c r="E46509">
        <v>14.7402</v>
      </c>
      <c r="F46509">
        <v>71.855999999999995</v>
      </c>
      <c r="G46509">
        <f t="shared" si="5885"/>
        <v>1.1183999999999994</v>
      </c>
      <c r="H46509" s="4">
        <f t="shared" si="5886"/>
        <v>0.78796521229406036</v>
      </c>
      <c r="I46509" s="4">
        <f t="shared" si="5887"/>
        <v>0.47796521229406036</v>
      </c>
      <c r="J46509">
        <f t="shared" si="5880"/>
        <v>15.129081440210507</v>
      </c>
      <c r="L46509">
        <f t="shared" si="5881"/>
        <v>2022</v>
      </c>
      <c r="M46509">
        <f t="shared" si="5882"/>
        <v>8</v>
      </c>
      <c r="N46509">
        <f t="shared" si="5883"/>
        <v>3</v>
      </c>
      <c r="O46509">
        <f t="shared" si="5884"/>
        <v>15.129081440210507</v>
      </c>
    </row>
    <row r="46510" spans="2:15" x14ac:dyDescent="0.25">
      <c r="B46510" s="3">
        <v>44776.9375</v>
      </c>
      <c r="C46510">
        <v>15.8568</v>
      </c>
      <c r="D46510">
        <v>74.963999999999999</v>
      </c>
      <c r="E46510">
        <v>14.741199999999999</v>
      </c>
      <c r="F46510">
        <v>71.683000000000007</v>
      </c>
      <c r="G46510">
        <f t="shared" si="5885"/>
        <v>1.1156000000000006</v>
      </c>
      <c r="H46510" s="4">
        <f t="shared" si="5886"/>
        <v>0.78599248107587161</v>
      </c>
      <c r="I46510" s="4">
        <f t="shared" si="5887"/>
        <v>0.47599248107587161</v>
      </c>
      <c r="J46510">
        <f t="shared" si="5880"/>
        <v>14.895543324585896</v>
      </c>
      <c r="L46510">
        <f t="shared" si="5881"/>
        <v>2022</v>
      </c>
      <c r="M46510">
        <f t="shared" si="5882"/>
        <v>8</v>
      </c>
      <c r="N46510">
        <f t="shared" si="5883"/>
        <v>3</v>
      </c>
      <c r="O46510">
        <f t="shared" si="5884"/>
        <v>14.895543324585896</v>
      </c>
    </row>
    <row r="46511" spans="2:15" x14ac:dyDescent="0.25">
      <c r="B46511" s="3">
        <v>44776.947916666664</v>
      </c>
      <c r="C46511">
        <v>15.854900000000001</v>
      </c>
      <c r="D46511">
        <v>74.963999999999999</v>
      </c>
      <c r="E46511">
        <v>14.742699999999999</v>
      </c>
      <c r="F46511">
        <v>71.683000000000007</v>
      </c>
      <c r="G46511">
        <f t="shared" si="5885"/>
        <v>1.1122000000000014</v>
      </c>
      <c r="H46511" s="4">
        <f t="shared" si="5886"/>
        <v>0.78359702173949897</v>
      </c>
      <c r="I46511" s="4">
        <f t="shared" si="5887"/>
        <v>0.47359702173949897</v>
      </c>
      <c r="J46511">
        <f t="shared" si="5880"/>
        <v>14.615532163206296</v>
      </c>
      <c r="L46511">
        <f t="shared" si="5881"/>
        <v>2022</v>
      </c>
      <c r="M46511">
        <f t="shared" si="5882"/>
        <v>8</v>
      </c>
      <c r="N46511">
        <f t="shared" si="5883"/>
        <v>3</v>
      </c>
      <c r="O46511">
        <f t="shared" si="5884"/>
        <v>14.615532163206296</v>
      </c>
    </row>
    <row r="46512" spans="2:15" x14ac:dyDescent="0.25">
      <c r="B46512" s="3">
        <v>44776.958333333336</v>
      </c>
      <c r="C46512">
        <v>15.8622</v>
      </c>
      <c r="D46512">
        <v>74.963999999999999</v>
      </c>
      <c r="E46512">
        <v>14.7471</v>
      </c>
      <c r="F46512">
        <v>71.683000000000007</v>
      </c>
      <c r="G46512">
        <f t="shared" si="5885"/>
        <v>1.1151</v>
      </c>
      <c r="H46512" s="4">
        <f t="shared" si="5886"/>
        <v>0.7856402076440514</v>
      </c>
      <c r="I46512" s="4">
        <f t="shared" si="5887"/>
        <v>0.4756402076440514</v>
      </c>
      <c r="J46512">
        <f t="shared" si="5880"/>
        <v>14.854120295146938</v>
      </c>
      <c r="L46512">
        <f t="shared" si="5881"/>
        <v>2022</v>
      </c>
      <c r="M46512">
        <f t="shared" si="5882"/>
        <v>8</v>
      </c>
      <c r="N46512">
        <f t="shared" si="5883"/>
        <v>3</v>
      </c>
      <c r="O46512">
        <f t="shared" si="5884"/>
        <v>14.854120295146938</v>
      </c>
    </row>
    <row r="46513" spans="2:15" x14ac:dyDescent="0.25">
      <c r="B46513" s="3">
        <v>44776.96875</v>
      </c>
      <c r="C46513">
        <v>15.864100000000001</v>
      </c>
      <c r="D46513">
        <v>74.963999999999999</v>
      </c>
      <c r="E46513">
        <v>14.7486</v>
      </c>
      <c r="F46513">
        <v>71.683000000000007</v>
      </c>
      <c r="G46513">
        <f t="shared" si="5885"/>
        <v>1.1155000000000008</v>
      </c>
      <c r="H46513" s="4">
        <f t="shared" si="5886"/>
        <v>0.78592202638950781</v>
      </c>
      <c r="I46513" s="4">
        <f t="shared" si="5887"/>
        <v>0.47592202638950781</v>
      </c>
      <c r="J46513">
        <f t="shared" si="5880"/>
        <v>14.887251942933824</v>
      </c>
      <c r="L46513">
        <f t="shared" si="5881"/>
        <v>2022</v>
      </c>
      <c r="M46513">
        <f t="shared" si="5882"/>
        <v>8</v>
      </c>
      <c r="N46513">
        <f t="shared" si="5883"/>
        <v>3</v>
      </c>
      <c r="O46513">
        <f t="shared" si="5884"/>
        <v>14.887251942933824</v>
      </c>
    </row>
    <row r="46514" spans="2:15" x14ac:dyDescent="0.25">
      <c r="B46514" s="3">
        <v>44776.979166666664</v>
      </c>
      <c r="C46514">
        <v>15.867699999999999</v>
      </c>
      <c r="D46514">
        <v>74.963999999999999</v>
      </c>
      <c r="E46514">
        <v>14.742699999999999</v>
      </c>
      <c r="F46514">
        <v>71.683000000000007</v>
      </c>
      <c r="G46514">
        <f t="shared" si="5885"/>
        <v>1.125</v>
      </c>
      <c r="H46514" s="4">
        <f t="shared" si="5886"/>
        <v>0.79261522159407949</v>
      </c>
      <c r="I46514" s="4">
        <f t="shared" si="5887"/>
        <v>0.48261522159407949</v>
      </c>
      <c r="J46514">
        <f t="shared" si="5880"/>
        <v>15.6901906304305</v>
      </c>
      <c r="L46514">
        <f t="shared" si="5881"/>
        <v>2022</v>
      </c>
      <c r="M46514">
        <f t="shared" si="5882"/>
        <v>8</v>
      </c>
      <c r="N46514">
        <f t="shared" si="5883"/>
        <v>3</v>
      </c>
      <c r="O46514">
        <f t="shared" si="5884"/>
        <v>15.6901906304305</v>
      </c>
    </row>
    <row r="46515" spans="2:15" x14ac:dyDescent="0.25">
      <c r="B46515" s="3">
        <v>44776.989583333336</v>
      </c>
      <c r="C46515">
        <v>15.8658</v>
      </c>
      <c r="D46515">
        <v>74.963999999999999</v>
      </c>
      <c r="E46515">
        <v>14.7418</v>
      </c>
      <c r="F46515">
        <v>71.855999999999995</v>
      </c>
      <c r="G46515">
        <f t="shared" si="5885"/>
        <v>1.1240000000000006</v>
      </c>
      <c r="H46515" s="4">
        <f t="shared" si="5886"/>
        <v>0.79191067473044052</v>
      </c>
      <c r="I46515" s="4">
        <f t="shared" si="5887"/>
        <v>0.48191067473044052</v>
      </c>
      <c r="J46515">
        <f t="shared" si="5880"/>
        <v>15.604207924709868</v>
      </c>
      <c r="L46515">
        <f t="shared" si="5881"/>
        <v>2022</v>
      </c>
      <c r="M46515">
        <f t="shared" si="5882"/>
        <v>8</v>
      </c>
      <c r="N46515">
        <f t="shared" si="5883"/>
        <v>3</v>
      </c>
      <c r="O46515">
        <f t="shared" si="5884"/>
        <v>15.604207924709868</v>
      </c>
    </row>
    <row r="46516" spans="2:15" x14ac:dyDescent="0.25">
      <c r="B46516" s="3">
        <v>44777</v>
      </c>
      <c r="C46516">
        <v>15.867699999999999</v>
      </c>
      <c r="D46516">
        <v>74.963999999999999</v>
      </c>
      <c r="E46516">
        <v>14.7456</v>
      </c>
      <c r="F46516">
        <v>71.683000000000007</v>
      </c>
      <c r="G46516">
        <f t="shared" si="5885"/>
        <v>1.1220999999999997</v>
      </c>
      <c r="H46516" s="4">
        <f t="shared" si="5886"/>
        <v>0.79057203568952561</v>
      </c>
      <c r="I46516" s="4">
        <f t="shared" si="5887"/>
        <v>0.48057203568952561</v>
      </c>
      <c r="J46516">
        <f t="shared" si="5880"/>
        <v>15.44179444367615</v>
      </c>
      <c r="L46516">
        <f t="shared" si="5881"/>
        <v>2022</v>
      </c>
      <c r="M46516">
        <f t="shared" si="5882"/>
        <v>8</v>
      </c>
      <c r="N46516">
        <f t="shared" si="5883"/>
        <v>4</v>
      </c>
      <c r="O46516">
        <f t="shared" si="5884"/>
        <v>15.44179444367615</v>
      </c>
    </row>
    <row r="46517" spans="2:15" x14ac:dyDescent="0.25">
      <c r="B46517" s="3">
        <v>44777.010416666664</v>
      </c>
      <c r="C46517">
        <v>15.873100000000001</v>
      </c>
      <c r="D46517">
        <v>74.963999999999999</v>
      </c>
      <c r="E46517">
        <v>14.7471</v>
      </c>
      <c r="F46517">
        <v>71.683000000000007</v>
      </c>
      <c r="G46517">
        <f t="shared" si="5885"/>
        <v>1.1260000000000012</v>
      </c>
      <c r="H46517" s="4">
        <f t="shared" si="5886"/>
        <v>0.79331976845771945</v>
      </c>
      <c r="I46517" s="4">
        <f t="shared" si="5887"/>
        <v>0.48331976845771946</v>
      </c>
      <c r="J46517">
        <f t="shared" si="5880"/>
        <v>15.776520652243079</v>
      </c>
      <c r="L46517">
        <f t="shared" si="5881"/>
        <v>2022</v>
      </c>
      <c r="M46517">
        <f t="shared" si="5882"/>
        <v>8</v>
      </c>
      <c r="N46517">
        <f t="shared" si="5883"/>
        <v>4</v>
      </c>
      <c r="O46517">
        <f t="shared" si="5884"/>
        <v>15.776520652243079</v>
      </c>
    </row>
    <row r="46518" spans="2:15" x14ac:dyDescent="0.25">
      <c r="B46518" s="3">
        <v>44777.020833333336</v>
      </c>
      <c r="C46518">
        <v>15.875</v>
      </c>
      <c r="D46518">
        <v>74.963999999999999</v>
      </c>
      <c r="E46518">
        <v>14.7456</v>
      </c>
      <c r="F46518">
        <v>71.683000000000007</v>
      </c>
      <c r="G46518">
        <f t="shared" si="5885"/>
        <v>1.1294000000000004</v>
      </c>
      <c r="H46518" s="4">
        <f t="shared" si="5886"/>
        <v>0.79571522779409221</v>
      </c>
      <c r="I46518" s="4">
        <f t="shared" si="5887"/>
        <v>0.48571522779409221</v>
      </c>
      <c r="J46518">
        <f t="shared" si="5880"/>
        <v>16.072652689934941</v>
      </c>
      <c r="L46518">
        <f t="shared" si="5881"/>
        <v>2022</v>
      </c>
      <c r="M46518">
        <f t="shared" si="5882"/>
        <v>8</v>
      </c>
      <c r="N46518">
        <f t="shared" si="5883"/>
        <v>4</v>
      </c>
      <c r="O46518">
        <f t="shared" si="5884"/>
        <v>16.072652689934941</v>
      </c>
    </row>
    <row r="46519" spans="2:15" x14ac:dyDescent="0.25">
      <c r="B46519" s="3">
        <v>44777.03125</v>
      </c>
      <c r="C46519">
        <v>15.8767</v>
      </c>
      <c r="D46519">
        <v>74.963999999999999</v>
      </c>
      <c r="E46519">
        <v>14.7456</v>
      </c>
      <c r="F46519">
        <v>71.683000000000007</v>
      </c>
      <c r="G46519">
        <f t="shared" si="5885"/>
        <v>1.1311</v>
      </c>
      <c r="H46519" s="4">
        <f t="shared" si="5886"/>
        <v>0.79691295746227842</v>
      </c>
      <c r="I46519" s="4">
        <f t="shared" si="5887"/>
        <v>0.48691295746227842</v>
      </c>
      <c r="J46519">
        <f t="shared" si="5880"/>
        <v>16.222239198500116</v>
      </c>
      <c r="L46519">
        <f t="shared" si="5881"/>
        <v>2022</v>
      </c>
      <c r="M46519">
        <f t="shared" si="5882"/>
        <v>8</v>
      </c>
      <c r="N46519">
        <f t="shared" si="5883"/>
        <v>4</v>
      </c>
      <c r="O46519">
        <f t="shared" si="5884"/>
        <v>16.222239198500116</v>
      </c>
    </row>
    <row r="46520" spans="2:15" x14ac:dyDescent="0.25">
      <c r="B46520" s="3">
        <v>44777.041666666664</v>
      </c>
      <c r="C46520">
        <v>15.8803</v>
      </c>
      <c r="D46520">
        <v>74.963999999999999</v>
      </c>
      <c r="E46520">
        <v>14.747999999999999</v>
      </c>
      <c r="F46520">
        <v>71.512</v>
      </c>
      <c r="G46520">
        <f t="shared" si="5885"/>
        <v>1.1323000000000008</v>
      </c>
      <c r="H46520" s="4">
        <f t="shared" si="5886"/>
        <v>0.79775841369864608</v>
      </c>
      <c r="I46520" s="4">
        <f t="shared" si="5887"/>
        <v>0.48775841369864609</v>
      </c>
      <c r="J46520">
        <f t="shared" si="5880"/>
        <v>16.328443255863945</v>
      </c>
      <c r="L46520">
        <f t="shared" si="5881"/>
        <v>2022</v>
      </c>
      <c r="M46520">
        <f t="shared" si="5882"/>
        <v>8</v>
      </c>
      <c r="N46520">
        <f t="shared" si="5883"/>
        <v>4</v>
      </c>
      <c r="O46520">
        <f t="shared" si="5884"/>
        <v>16.328443255863945</v>
      </c>
    </row>
    <row r="46521" spans="2:15" x14ac:dyDescent="0.25">
      <c r="B46521" s="3">
        <v>44777.052083333336</v>
      </c>
      <c r="C46521">
        <v>15.882199999999999</v>
      </c>
      <c r="D46521">
        <v>74.963999999999999</v>
      </c>
      <c r="E46521">
        <v>14.749499999999999</v>
      </c>
      <c r="F46521">
        <v>71.512</v>
      </c>
      <c r="G46521">
        <f t="shared" si="5885"/>
        <v>1.1326999999999998</v>
      </c>
      <c r="H46521" s="4">
        <f t="shared" si="5886"/>
        <v>0.79804023244410105</v>
      </c>
      <c r="I46521" s="4">
        <f t="shared" si="5887"/>
        <v>0.48804023244410105</v>
      </c>
      <c r="J46521">
        <f t="shared" si="5880"/>
        <v>16.363957767341653</v>
      </c>
      <c r="L46521">
        <f t="shared" si="5881"/>
        <v>2022</v>
      </c>
      <c r="M46521">
        <f t="shared" si="5882"/>
        <v>8</v>
      </c>
      <c r="N46521">
        <f t="shared" si="5883"/>
        <v>4</v>
      </c>
      <c r="O46521">
        <f t="shared" si="5884"/>
        <v>16.363957767341653</v>
      </c>
    </row>
    <row r="46522" spans="2:15" x14ac:dyDescent="0.25">
      <c r="B46522" s="3">
        <v>44777.0625</v>
      </c>
      <c r="C46522">
        <v>15.8895</v>
      </c>
      <c r="D46522">
        <v>74.963999999999999</v>
      </c>
      <c r="E46522">
        <v>14.747999999999999</v>
      </c>
      <c r="F46522">
        <v>71.512</v>
      </c>
      <c r="G46522">
        <f t="shared" si="5885"/>
        <v>1.1415000000000006</v>
      </c>
      <c r="H46522" s="4">
        <f t="shared" si="5886"/>
        <v>0.80424024484412637</v>
      </c>
      <c r="I46522" s="4">
        <f t="shared" si="5887"/>
        <v>0.49424024484412638</v>
      </c>
      <c r="J46522">
        <f t="shared" si="5880"/>
        <v>17.15971827042917</v>
      </c>
      <c r="L46522">
        <f t="shared" si="5881"/>
        <v>2022</v>
      </c>
      <c r="M46522">
        <f t="shared" si="5882"/>
        <v>8</v>
      </c>
      <c r="N46522">
        <f t="shared" si="5883"/>
        <v>4</v>
      </c>
      <c r="O46522">
        <f t="shared" si="5884"/>
        <v>17.15971827042917</v>
      </c>
    </row>
    <row r="46523" spans="2:15" x14ac:dyDescent="0.25">
      <c r="B46523" s="3">
        <v>44777.072916666664</v>
      </c>
      <c r="C46523">
        <v>15.8895</v>
      </c>
      <c r="D46523">
        <v>74.963999999999999</v>
      </c>
      <c r="E46523">
        <v>14.7476</v>
      </c>
      <c r="F46523">
        <v>71.338999999999999</v>
      </c>
      <c r="G46523">
        <f t="shared" si="5885"/>
        <v>1.1418999999999997</v>
      </c>
      <c r="H46523" s="4">
        <f t="shared" si="5886"/>
        <v>0.80452206358958156</v>
      </c>
      <c r="I46523" s="4">
        <f t="shared" si="5887"/>
        <v>0.49452206358958156</v>
      </c>
      <c r="J46523">
        <f t="shared" si="5880"/>
        <v>17.196550951910911</v>
      </c>
      <c r="L46523">
        <f t="shared" si="5881"/>
        <v>2022</v>
      </c>
      <c r="M46523">
        <f t="shared" si="5882"/>
        <v>8</v>
      </c>
      <c r="N46523">
        <f t="shared" si="5883"/>
        <v>4</v>
      </c>
      <c r="O46523">
        <f t="shared" si="5884"/>
        <v>17.196550951910911</v>
      </c>
    </row>
    <row r="46524" spans="2:15" x14ac:dyDescent="0.25">
      <c r="B46524" s="3">
        <v>44777.083333333336</v>
      </c>
      <c r="C46524">
        <v>15.891299999999999</v>
      </c>
      <c r="D46524">
        <v>74.963999999999999</v>
      </c>
      <c r="E46524">
        <v>14.747</v>
      </c>
      <c r="F46524">
        <v>71.168000000000006</v>
      </c>
      <c r="G46524">
        <f t="shared" si="5885"/>
        <v>1.1442999999999994</v>
      </c>
      <c r="H46524" s="4">
        <f t="shared" si="5886"/>
        <v>0.80621297606231535</v>
      </c>
      <c r="I46524" s="4">
        <f t="shared" si="5887"/>
        <v>0.49621297606231535</v>
      </c>
      <c r="J46524">
        <f t="shared" si="5880"/>
        <v>17.418767250133801</v>
      </c>
      <c r="L46524">
        <f t="shared" si="5881"/>
        <v>2022</v>
      </c>
      <c r="M46524">
        <f t="shared" si="5882"/>
        <v>8</v>
      </c>
      <c r="N46524">
        <f t="shared" si="5883"/>
        <v>4</v>
      </c>
      <c r="O46524">
        <f t="shared" si="5884"/>
        <v>17.418767250133801</v>
      </c>
    </row>
    <row r="46525" spans="2:15" x14ac:dyDescent="0.25">
      <c r="B46525" s="3">
        <v>44777.09375</v>
      </c>
      <c r="C46525">
        <v>15.895</v>
      </c>
      <c r="D46525">
        <v>74.963999999999999</v>
      </c>
      <c r="E46525">
        <v>14.7456</v>
      </c>
      <c r="F46525">
        <v>71.168000000000006</v>
      </c>
      <c r="G46525">
        <f t="shared" si="5885"/>
        <v>1.1494</v>
      </c>
      <c r="H46525" s="4">
        <f t="shared" si="5886"/>
        <v>0.80980616506687564</v>
      </c>
      <c r="I46525" s="4">
        <f t="shared" si="5887"/>
        <v>0.49980616506687564</v>
      </c>
      <c r="J46525">
        <f t="shared" si="5880"/>
        <v>17.897968210099041</v>
      </c>
      <c r="L46525">
        <f t="shared" si="5881"/>
        <v>2022</v>
      </c>
      <c r="M46525">
        <f t="shared" si="5882"/>
        <v>8</v>
      </c>
      <c r="N46525">
        <f t="shared" si="5883"/>
        <v>4</v>
      </c>
      <c r="O46525">
        <f t="shared" si="5884"/>
        <v>17.897968210099041</v>
      </c>
    </row>
    <row r="46526" spans="2:15" x14ac:dyDescent="0.25">
      <c r="B46526" s="3">
        <v>44777.104166666664</v>
      </c>
      <c r="C46526">
        <v>15.895</v>
      </c>
      <c r="D46526">
        <v>74.963999999999999</v>
      </c>
      <c r="E46526">
        <v>14.741199999999999</v>
      </c>
      <c r="F46526">
        <v>71.168000000000006</v>
      </c>
      <c r="G46526">
        <f t="shared" si="5885"/>
        <v>1.1538000000000004</v>
      </c>
      <c r="H46526" s="4">
        <f t="shared" si="5886"/>
        <v>0.81290617126688824</v>
      </c>
      <c r="I46526" s="4">
        <f t="shared" si="5887"/>
        <v>0.5029061712668883</v>
      </c>
      <c r="J46526">
        <f t="shared" si="5880"/>
        <v>18.319112555464628</v>
      </c>
      <c r="L46526">
        <f t="shared" si="5881"/>
        <v>2022</v>
      </c>
      <c r="M46526">
        <f t="shared" si="5882"/>
        <v>8</v>
      </c>
      <c r="N46526">
        <f t="shared" si="5883"/>
        <v>4</v>
      </c>
      <c r="O46526">
        <f t="shared" si="5884"/>
        <v>18.319112555464628</v>
      </c>
    </row>
    <row r="46527" spans="2:15" x14ac:dyDescent="0.25">
      <c r="B46527" s="3">
        <v>44777.114583333336</v>
      </c>
      <c r="C46527">
        <v>15.896699999999999</v>
      </c>
      <c r="D46527">
        <v>74.963999999999999</v>
      </c>
      <c r="E46527">
        <v>14.7408</v>
      </c>
      <c r="F46527">
        <v>70.995000000000005</v>
      </c>
      <c r="G46527">
        <f t="shared" si="5885"/>
        <v>1.155899999999999</v>
      </c>
      <c r="H46527" s="4">
        <f t="shared" si="5886"/>
        <v>0.81438571968052953</v>
      </c>
      <c r="I46527" s="4">
        <f t="shared" si="5887"/>
        <v>0.50438571968052948</v>
      </c>
      <c r="J46527">
        <f t="shared" si="5880"/>
        <v>18.522657228555225</v>
      </c>
      <c r="L46527">
        <f t="shared" si="5881"/>
        <v>2022</v>
      </c>
      <c r="M46527">
        <f t="shared" si="5882"/>
        <v>8</v>
      </c>
      <c r="N46527">
        <f t="shared" si="5883"/>
        <v>4</v>
      </c>
      <c r="O46527">
        <f t="shared" si="5884"/>
        <v>18.522657228555225</v>
      </c>
    </row>
    <row r="46528" spans="2:15" x14ac:dyDescent="0.25">
      <c r="B46528" s="3">
        <v>44777.125</v>
      </c>
      <c r="C46528">
        <v>15.895</v>
      </c>
      <c r="D46528">
        <v>74.963999999999999</v>
      </c>
      <c r="E46528">
        <v>14.7408</v>
      </c>
      <c r="F46528">
        <v>70.995000000000005</v>
      </c>
      <c r="G46528">
        <f t="shared" si="5885"/>
        <v>1.1541999999999994</v>
      </c>
      <c r="H46528" s="4">
        <f t="shared" si="5886"/>
        <v>0.8131879900123431</v>
      </c>
      <c r="I46528" s="4">
        <f t="shared" si="5887"/>
        <v>0.50318799001234304</v>
      </c>
      <c r="J46528">
        <f t="shared" si="5880"/>
        <v>18.357755736114839</v>
      </c>
      <c r="L46528">
        <f t="shared" si="5881"/>
        <v>2022</v>
      </c>
      <c r="M46528">
        <f t="shared" si="5882"/>
        <v>8</v>
      </c>
      <c r="N46528">
        <f t="shared" si="5883"/>
        <v>4</v>
      </c>
      <c r="O46528">
        <f t="shared" si="5884"/>
        <v>18.357755736114839</v>
      </c>
    </row>
    <row r="46529" spans="2:15" x14ac:dyDescent="0.25">
      <c r="B46529" s="3">
        <v>44777.135416666664</v>
      </c>
      <c r="C46529">
        <v>15.895</v>
      </c>
      <c r="D46529">
        <v>74.963999999999999</v>
      </c>
      <c r="E46529">
        <v>14.7377</v>
      </c>
      <c r="F46529">
        <v>70.995000000000005</v>
      </c>
      <c r="G46529">
        <f t="shared" si="5885"/>
        <v>1.1572999999999993</v>
      </c>
      <c r="H46529" s="4">
        <f t="shared" si="5886"/>
        <v>0.81537208528962457</v>
      </c>
      <c r="I46529" s="4">
        <f t="shared" si="5887"/>
        <v>0.50537208528962463</v>
      </c>
      <c r="J46529">
        <f t="shared" si="5880"/>
        <v>18.659272842011237</v>
      </c>
      <c r="L46529">
        <f t="shared" si="5881"/>
        <v>2022</v>
      </c>
      <c r="M46529">
        <f t="shared" si="5882"/>
        <v>8</v>
      </c>
      <c r="N46529">
        <f t="shared" si="5883"/>
        <v>4</v>
      </c>
      <c r="O46529">
        <f t="shared" si="5884"/>
        <v>18.659272842011237</v>
      </c>
    </row>
    <row r="46530" spans="2:15" x14ac:dyDescent="0.25">
      <c r="B46530" s="3">
        <v>44777.145833333336</v>
      </c>
      <c r="C46530">
        <v>15.8931</v>
      </c>
      <c r="D46530">
        <v>74.963999999999999</v>
      </c>
      <c r="E46530">
        <v>14.7363</v>
      </c>
      <c r="F46530">
        <v>70.995000000000005</v>
      </c>
      <c r="G46530">
        <f t="shared" si="5885"/>
        <v>1.1568000000000005</v>
      </c>
      <c r="H46530" s="4">
        <f t="shared" si="5886"/>
        <v>0.81501981185780581</v>
      </c>
      <c r="I46530" s="4">
        <f t="shared" si="5887"/>
        <v>0.50501981185780576</v>
      </c>
      <c r="J46530">
        <f t="shared" si="5880"/>
        <v>18.610396930584162</v>
      </c>
      <c r="L46530">
        <f t="shared" si="5881"/>
        <v>2022</v>
      </c>
      <c r="M46530">
        <f t="shared" si="5882"/>
        <v>8</v>
      </c>
      <c r="N46530">
        <f t="shared" si="5883"/>
        <v>4</v>
      </c>
      <c r="O46530">
        <f t="shared" si="5884"/>
        <v>18.610396930584162</v>
      </c>
    </row>
    <row r="46531" spans="2:15" x14ac:dyDescent="0.25">
      <c r="B46531" s="3">
        <v>44777.15625</v>
      </c>
      <c r="C46531">
        <v>15.891299999999999</v>
      </c>
      <c r="D46531">
        <v>74.963999999999999</v>
      </c>
      <c r="E46531">
        <v>14.737299999999999</v>
      </c>
      <c r="F46531">
        <v>70.823999999999998</v>
      </c>
      <c r="G46531">
        <f t="shared" si="5885"/>
        <v>1.1539999999999999</v>
      </c>
      <c r="H46531" s="4">
        <f t="shared" si="5886"/>
        <v>0.81304708063961573</v>
      </c>
      <c r="I46531" s="4">
        <f t="shared" si="5887"/>
        <v>0.50304708063961567</v>
      </c>
      <c r="J46531">
        <f t="shared" si="5880"/>
        <v>18.338426673160768</v>
      </c>
      <c r="L46531">
        <f t="shared" si="5881"/>
        <v>2022</v>
      </c>
      <c r="M46531">
        <f t="shared" si="5882"/>
        <v>8</v>
      </c>
      <c r="N46531">
        <f t="shared" si="5883"/>
        <v>4</v>
      </c>
      <c r="O46531">
        <f t="shared" si="5884"/>
        <v>18.338426673160768</v>
      </c>
    </row>
    <row r="46532" spans="2:15" x14ac:dyDescent="0.25">
      <c r="B46532" s="3">
        <v>44777.166666666664</v>
      </c>
      <c r="C46532">
        <v>15.8931</v>
      </c>
      <c r="D46532">
        <v>74.963999999999999</v>
      </c>
      <c r="E46532">
        <v>14.735799999999999</v>
      </c>
      <c r="F46532">
        <v>70.823999999999998</v>
      </c>
      <c r="G46532">
        <f t="shared" si="5885"/>
        <v>1.1573000000000011</v>
      </c>
      <c r="H46532" s="4">
        <f t="shared" si="5886"/>
        <v>0.81537208528962579</v>
      </c>
      <c r="I46532" s="4">
        <f t="shared" si="5887"/>
        <v>0.50537208528962574</v>
      </c>
      <c r="J46532">
        <f t="shared" si="5880"/>
        <v>18.659272842011386</v>
      </c>
      <c r="L46532">
        <f t="shared" si="5881"/>
        <v>2022</v>
      </c>
      <c r="M46532">
        <f t="shared" si="5882"/>
        <v>8</v>
      </c>
      <c r="N46532">
        <f t="shared" si="5883"/>
        <v>4</v>
      </c>
      <c r="O46532">
        <f t="shared" si="5884"/>
        <v>18.659272842011386</v>
      </c>
    </row>
    <row r="46533" spans="2:15" x14ac:dyDescent="0.25">
      <c r="B46533" s="3">
        <v>44777.177083333336</v>
      </c>
      <c r="C46533">
        <v>15.891299999999999</v>
      </c>
      <c r="D46533">
        <v>74.963999999999999</v>
      </c>
      <c r="E46533">
        <v>14.7387</v>
      </c>
      <c r="F46533">
        <v>70.823999999999998</v>
      </c>
      <c r="G46533">
        <f t="shared" si="5885"/>
        <v>1.1525999999999996</v>
      </c>
      <c r="H46533" s="4">
        <f t="shared" si="5886"/>
        <v>0.81206071503052069</v>
      </c>
      <c r="I46533" s="4">
        <f t="shared" si="5887"/>
        <v>0.50206071503052074</v>
      </c>
      <c r="J46533">
        <f t="shared" ref="J46533:J46596" si="5888">IF(I46533&lt;0,0,243.07*I46533^3.7614)</f>
        <v>18.203541286924139</v>
      </c>
      <c r="L46533">
        <f t="shared" ref="L46533:L46596" si="5889">YEAR(B46533)</f>
        <v>2022</v>
      </c>
      <c r="M46533">
        <f t="shared" ref="M46533:M46596" si="5890">MONTH(B46533)</f>
        <v>8</v>
      </c>
      <c r="N46533">
        <f t="shared" ref="N46533:N46596" si="5891">DAY(B46533)</f>
        <v>4</v>
      </c>
      <c r="O46533">
        <f t="shared" ref="O46533:O46596" si="5892">J46533</f>
        <v>18.203541286924139</v>
      </c>
    </row>
    <row r="46534" spans="2:15" x14ac:dyDescent="0.25">
      <c r="B46534" s="3">
        <v>44777.1875</v>
      </c>
      <c r="C46534">
        <v>15.8931</v>
      </c>
      <c r="D46534">
        <v>74.963999999999999</v>
      </c>
      <c r="E46534">
        <v>14.737299999999999</v>
      </c>
      <c r="F46534">
        <v>70.823999999999998</v>
      </c>
      <c r="G46534">
        <f t="shared" si="5885"/>
        <v>1.155800000000001</v>
      </c>
      <c r="H46534" s="4">
        <f t="shared" si="5886"/>
        <v>0.81431526499416707</v>
      </c>
      <c r="I46534" s="4">
        <f t="shared" si="5887"/>
        <v>0.50431526499416712</v>
      </c>
      <c r="J46534">
        <f t="shared" si="5888"/>
        <v>18.512927154317136</v>
      </c>
      <c r="L46534">
        <f t="shared" si="5889"/>
        <v>2022</v>
      </c>
      <c r="M46534">
        <f t="shared" si="5890"/>
        <v>8</v>
      </c>
      <c r="N46534">
        <f t="shared" si="5891"/>
        <v>4</v>
      </c>
      <c r="O46534">
        <f t="shared" si="5892"/>
        <v>18.512927154317136</v>
      </c>
    </row>
    <row r="46535" spans="2:15" x14ac:dyDescent="0.25">
      <c r="B46535" s="3">
        <v>44777.197916666664</v>
      </c>
      <c r="C46535">
        <v>15.8931</v>
      </c>
      <c r="D46535">
        <v>74.963999999999999</v>
      </c>
      <c r="E46535">
        <v>14.735799999999999</v>
      </c>
      <c r="F46535">
        <v>70.823999999999998</v>
      </c>
      <c r="G46535">
        <f t="shared" si="5885"/>
        <v>1.1573000000000011</v>
      </c>
      <c r="H46535" s="4">
        <f t="shared" si="5886"/>
        <v>0.81537208528962579</v>
      </c>
      <c r="I46535" s="4">
        <f t="shared" si="5887"/>
        <v>0.50537208528962574</v>
      </c>
      <c r="J46535">
        <f t="shared" si="5888"/>
        <v>18.659272842011386</v>
      </c>
      <c r="L46535">
        <f t="shared" si="5889"/>
        <v>2022</v>
      </c>
      <c r="M46535">
        <f t="shared" si="5890"/>
        <v>8</v>
      </c>
      <c r="N46535">
        <f t="shared" si="5891"/>
        <v>4</v>
      </c>
      <c r="O46535">
        <f t="shared" si="5892"/>
        <v>18.659272842011386</v>
      </c>
    </row>
    <row r="46536" spans="2:15" x14ac:dyDescent="0.25">
      <c r="B46536" s="3">
        <v>44777.208333333336</v>
      </c>
      <c r="C46536">
        <v>15.896699999999999</v>
      </c>
      <c r="D46536">
        <v>74.963999999999999</v>
      </c>
      <c r="E46536">
        <v>14.736800000000001</v>
      </c>
      <c r="F46536">
        <v>70.650999999999996</v>
      </c>
      <c r="G46536">
        <f t="shared" si="5885"/>
        <v>1.1598999999999986</v>
      </c>
      <c r="H46536" s="4">
        <f t="shared" si="5886"/>
        <v>0.81720390713508584</v>
      </c>
      <c r="I46536" s="4">
        <f t="shared" si="5887"/>
        <v>0.50720390713508579</v>
      </c>
      <c r="J46536">
        <f t="shared" si="5888"/>
        <v>18.914948206996165</v>
      </c>
      <c r="L46536">
        <f t="shared" si="5889"/>
        <v>2022</v>
      </c>
      <c r="M46536">
        <f t="shared" si="5890"/>
        <v>8</v>
      </c>
      <c r="N46536">
        <f t="shared" si="5891"/>
        <v>4</v>
      </c>
      <c r="O46536">
        <f t="shared" si="5892"/>
        <v>18.914948206996165</v>
      </c>
    </row>
    <row r="46537" spans="2:15" x14ac:dyDescent="0.25">
      <c r="B46537" s="3">
        <v>44777.21875</v>
      </c>
      <c r="C46537">
        <v>15.891299999999999</v>
      </c>
      <c r="D46537">
        <v>74.963999999999999</v>
      </c>
      <c r="E46537">
        <v>14.738300000000001</v>
      </c>
      <c r="F46537">
        <v>70.650999999999996</v>
      </c>
      <c r="G46537">
        <f t="shared" si="5885"/>
        <v>1.1529999999999987</v>
      </c>
      <c r="H46537" s="4">
        <f t="shared" si="5886"/>
        <v>0.81234253377597565</v>
      </c>
      <c r="I46537" s="4">
        <f t="shared" si="5887"/>
        <v>0.50234253377597571</v>
      </c>
      <c r="J46537">
        <f t="shared" si="5888"/>
        <v>18.242005389821912</v>
      </c>
      <c r="L46537">
        <f t="shared" si="5889"/>
        <v>2022</v>
      </c>
      <c r="M46537">
        <f t="shared" si="5890"/>
        <v>8</v>
      </c>
      <c r="N46537">
        <f t="shared" si="5891"/>
        <v>4</v>
      </c>
      <c r="O46537">
        <f t="shared" si="5892"/>
        <v>18.242005389821912</v>
      </c>
    </row>
    <row r="46538" spans="2:15" x14ac:dyDescent="0.25">
      <c r="B46538" s="3">
        <v>44777.229166666664</v>
      </c>
      <c r="C46538">
        <v>15.8931</v>
      </c>
      <c r="D46538">
        <v>74.963999999999999</v>
      </c>
      <c r="E46538">
        <v>14.7377</v>
      </c>
      <c r="F46538">
        <v>70.48</v>
      </c>
      <c r="G46538">
        <f t="shared" si="5885"/>
        <v>1.1554000000000002</v>
      </c>
      <c r="H46538" s="4">
        <f t="shared" si="5886"/>
        <v>0.81403344624871055</v>
      </c>
      <c r="I46538" s="4">
        <f t="shared" si="5887"/>
        <v>0.5040334462487106</v>
      </c>
      <c r="J46538">
        <f t="shared" si="5888"/>
        <v>18.47404437734459</v>
      </c>
      <c r="L46538">
        <f t="shared" si="5889"/>
        <v>2022</v>
      </c>
      <c r="M46538">
        <f t="shared" si="5890"/>
        <v>8</v>
      </c>
      <c r="N46538">
        <f t="shared" si="5891"/>
        <v>4</v>
      </c>
      <c r="O46538">
        <f t="shared" si="5892"/>
        <v>18.47404437734459</v>
      </c>
    </row>
    <row r="46539" spans="2:15" x14ac:dyDescent="0.25">
      <c r="B46539" s="3">
        <v>44777.239583333336</v>
      </c>
      <c r="C46539">
        <v>15.891299999999999</v>
      </c>
      <c r="D46539">
        <v>74.963999999999999</v>
      </c>
      <c r="E46539">
        <v>14.7377</v>
      </c>
      <c r="F46539">
        <v>70.48</v>
      </c>
      <c r="G46539">
        <f t="shared" si="5885"/>
        <v>1.1535999999999991</v>
      </c>
      <c r="H46539" s="4">
        <f t="shared" si="5886"/>
        <v>0.81276526189415943</v>
      </c>
      <c r="I46539" s="4">
        <f t="shared" si="5887"/>
        <v>0.50276526189415938</v>
      </c>
      <c r="J46539">
        <f t="shared" si="5888"/>
        <v>18.29981337565318</v>
      </c>
      <c r="L46539">
        <f t="shared" si="5889"/>
        <v>2022</v>
      </c>
      <c r="M46539">
        <f t="shared" si="5890"/>
        <v>8</v>
      </c>
      <c r="N46539">
        <f t="shared" si="5891"/>
        <v>4</v>
      </c>
      <c r="O46539">
        <f t="shared" si="5892"/>
        <v>18.29981337565318</v>
      </c>
    </row>
    <row r="46540" spans="2:15" x14ac:dyDescent="0.25">
      <c r="B46540" s="3">
        <v>44777.25</v>
      </c>
      <c r="C46540">
        <v>15.891299999999999</v>
      </c>
      <c r="D46540">
        <v>74.963999999999999</v>
      </c>
      <c r="E46540">
        <v>14.734400000000001</v>
      </c>
      <c r="F46540">
        <v>70.308000000000007</v>
      </c>
      <c r="G46540">
        <f t="shared" si="5885"/>
        <v>1.1568999999999985</v>
      </c>
      <c r="H46540" s="4">
        <f t="shared" si="5886"/>
        <v>0.81509026654416838</v>
      </c>
      <c r="I46540" s="4">
        <f t="shared" si="5887"/>
        <v>0.50509026654416833</v>
      </c>
      <c r="J46540">
        <f t="shared" si="5888"/>
        <v>18.620164584848297</v>
      </c>
      <c r="L46540">
        <f t="shared" si="5889"/>
        <v>2022</v>
      </c>
      <c r="M46540">
        <f t="shared" si="5890"/>
        <v>8</v>
      </c>
      <c r="N46540">
        <f t="shared" si="5891"/>
        <v>4</v>
      </c>
      <c r="O46540">
        <f t="shared" si="5892"/>
        <v>18.620164584848297</v>
      </c>
    </row>
    <row r="46541" spans="2:15" x14ac:dyDescent="0.25">
      <c r="B46541" s="3">
        <v>44777.260416666664</v>
      </c>
      <c r="C46541">
        <v>15.891299999999999</v>
      </c>
      <c r="D46541">
        <v>74.963999999999999</v>
      </c>
      <c r="E46541">
        <v>14.735799999999999</v>
      </c>
      <c r="F46541">
        <v>70.308000000000007</v>
      </c>
      <c r="G46541">
        <f t="shared" si="5885"/>
        <v>1.1555</v>
      </c>
      <c r="H46541" s="4">
        <f t="shared" si="5886"/>
        <v>0.81410390093507445</v>
      </c>
      <c r="I46541" s="4">
        <f t="shared" si="5887"/>
        <v>0.50410390093507451</v>
      </c>
      <c r="J46541">
        <f t="shared" si="5888"/>
        <v>18.483759445437272</v>
      </c>
      <c r="L46541">
        <f t="shared" si="5889"/>
        <v>2022</v>
      </c>
      <c r="M46541">
        <f t="shared" si="5890"/>
        <v>8</v>
      </c>
      <c r="N46541">
        <f t="shared" si="5891"/>
        <v>4</v>
      </c>
      <c r="O46541">
        <f t="shared" si="5892"/>
        <v>18.483759445437272</v>
      </c>
    </row>
    <row r="46542" spans="2:15" x14ac:dyDescent="0.25">
      <c r="B46542" s="3">
        <v>44777.270833333336</v>
      </c>
      <c r="C46542">
        <v>15.891299999999999</v>
      </c>
      <c r="D46542">
        <v>74.963999999999999</v>
      </c>
      <c r="E46542">
        <v>14.7387</v>
      </c>
      <c r="F46542">
        <v>70.308000000000007</v>
      </c>
      <c r="G46542">
        <f t="shared" si="5885"/>
        <v>1.1525999999999996</v>
      </c>
      <c r="H46542" s="4">
        <f t="shared" si="5886"/>
        <v>0.81206071503052069</v>
      </c>
      <c r="I46542" s="4">
        <f t="shared" si="5887"/>
        <v>0.50206071503052074</v>
      </c>
      <c r="J46542">
        <f t="shared" si="5888"/>
        <v>18.203541286924139</v>
      </c>
      <c r="L46542">
        <f t="shared" si="5889"/>
        <v>2022</v>
      </c>
      <c r="M46542">
        <f t="shared" si="5890"/>
        <v>8</v>
      </c>
      <c r="N46542">
        <f t="shared" si="5891"/>
        <v>4</v>
      </c>
      <c r="O46542">
        <f t="shared" si="5892"/>
        <v>18.203541286924139</v>
      </c>
    </row>
    <row r="46543" spans="2:15" x14ac:dyDescent="0.25">
      <c r="B46543" s="3">
        <v>44777.28125</v>
      </c>
      <c r="C46543">
        <v>15.8986</v>
      </c>
      <c r="D46543">
        <v>74.963999999999999</v>
      </c>
      <c r="E46543">
        <v>14.7431</v>
      </c>
      <c r="F46543">
        <v>70.308000000000007</v>
      </c>
      <c r="G46543">
        <f t="shared" si="5885"/>
        <v>1.1555</v>
      </c>
      <c r="H46543" s="4">
        <f t="shared" si="5886"/>
        <v>0.81410390093507445</v>
      </c>
      <c r="I46543" s="4">
        <f t="shared" si="5887"/>
        <v>0.50410390093507451</v>
      </c>
      <c r="J46543">
        <f t="shared" si="5888"/>
        <v>18.483759445437272</v>
      </c>
      <c r="L46543">
        <f t="shared" si="5889"/>
        <v>2022</v>
      </c>
      <c r="M46543">
        <f t="shared" si="5890"/>
        <v>8</v>
      </c>
      <c r="N46543">
        <f t="shared" si="5891"/>
        <v>4</v>
      </c>
      <c r="O46543">
        <f t="shared" si="5892"/>
        <v>18.483759445437272</v>
      </c>
    </row>
    <row r="46544" spans="2:15" x14ac:dyDescent="0.25">
      <c r="B46544" s="3">
        <v>44777.291666666664</v>
      </c>
      <c r="C46544">
        <v>15.896699999999999</v>
      </c>
      <c r="D46544">
        <v>74.963999999999999</v>
      </c>
      <c r="E46544">
        <v>14.7461</v>
      </c>
      <c r="F46544">
        <v>70.308000000000007</v>
      </c>
      <c r="G46544">
        <f t="shared" si="5885"/>
        <v>1.150599999999999</v>
      </c>
      <c r="H46544" s="4">
        <f t="shared" si="5886"/>
        <v>0.81065162130324198</v>
      </c>
      <c r="I46544" s="4">
        <f t="shared" si="5887"/>
        <v>0.50065162130324192</v>
      </c>
      <c r="J46544">
        <f t="shared" si="5888"/>
        <v>18.012113215821319</v>
      </c>
      <c r="L46544">
        <f t="shared" si="5889"/>
        <v>2022</v>
      </c>
      <c r="M46544">
        <f t="shared" si="5890"/>
        <v>8</v>
      </c>
      <c r="N46544">
        <f t="shared" si="5891"/>
        <v>4</v>
      </c>
      <c r="O46544">
        <f t="shared" si="5892"/>
        <v>18.012113215821319</v>
      </c>
    </row>
    <row r="46545" spans="2:15" x14ac:dyDescent="0.25">
      <c r="B46545" s="3">
        <v>44777.302083333336</v>
      </c>
      <c r="C46545">
        <v>15.896699999999999</v>
      </c>
      <c r="D46545">
        <v>74.963999999999999</v>
      </c>
      <c r="E46545">
        <v>14.7445</v>
      </c>
      <c r="F46545">
        <v>70.308000000000007</v>
      </c>
      <c r="G46545">
        <f t="shared" si="5885"/>
        <v>1.1521999999999988</v>
      </c>
      <c r="H46545" s="4">
        <f t="shared" si="5886"/>
        <v>0.81177889628506417</v>
      </c>
      <c r="I46545" s="4">
        <f t="shared" si="5887"/>
        <v>0.50177889628506422</v>
      </c>
      <c r="J46545">
        <f t="shared" si="5888"/>
        <v>18.165136758746616</v>
      </c>
      <c r="L46545">
        <f t="shared" si="5889"/>
        <v>2022</v>
      </c>
      <c r="M46545">
        <f t="shared" si="5890"/>
        <v>8</v>
      </c>
      <c r="N46545">
        <f t="shared" si="5891"/>
        <v>4</v>
      </c>
      <c r="O46545">
        <f t="shared" si="5892"/>
        <v>18.165136758746616</v>
      </c>
    </row>
    <row r="46546" spans="2:15" x14ac:dyDescent="0.25">
      <c r="B46546" s="3">
        <v>44777.3125</v>
      </c>
      <c r="C46546">
        <v>15.8986</v>
      </c>
      <c r="D46546">
        <v>74.963999999999999</v>
      </c>
      <c r="E46546">
        <v>14.7416</v>
      </c>
      <c r="F46546">
        <v>70.308000000000007</v>
      </c>
      <c r="G46546">
        <f t="shared" si="5885"/>
        <v>1.157</v>
      </c>
      <c r="H46546" s="4">
        <f t="shared" si="5886"/>
        <v>0.81516072123053329</v>
      </c>
      <c r="I46546" s="4">
        <f t="shared" si="5887"/>
        <v>0.50516072123053335</v>
      </c>
      <c r="J46546">
        <f t="shared" si="5888"/>
        <v>18.629936002198651</v>
      </c>
      <c r="L46546">
        <f t="shared" si="5889"/>
        <v>2022</v>
      </c>
      <c r="M46546">
        <f t="shared" si="5890"/>
        <v>8</v>
      </c>
      <c r="N46546">
        <f t="shared" si="5891"/>
        <v>4</v>
      </c>
      <c r="O46546">
        <f t="shared" si="5892"/>
        <v>18.629936002198651</v>
      </c>
    </row>
    <row r="46547" spans="2:15" x14ac:dyDescent="0.25">
      <c r="B46547" s="3">
        <v>44777.322916666664</v>
      </c>
      <c r="C46547">
        <v>15.8986</v>
      </c>
      <c r="D46547">
        <v>74.963999999999999</v>
      </c>
      <c r="E46547">
        <v>14.745100000000001</v>
      </c>
      <c r="F46547">
        <v>70.48</v>
      </c>
      <c r="G46547">
        <f t="shared" si="5885"/>
        <v>1.1534999999999993</v>
      </c>
      <c r="H46547" s="4">
        <f t="shared" si="5886"/>
        <v>0.81269480720779552</v>
      </c>
      <c r="I46547" s="4">
        <f t="shared" si="5887"/>
        <v>0.50269480720779547</v>
      </c>
      <c r="J46547">
        <f t="shared" si="5888"/>
        <v>18.290169385150719</v>
      </c>
      <c r="L46547">
        <f t="shared" si="5889"/>
        <v>2022</v>
      </c>
      <c r="M46547">
        <f t="shared" si="5890"/>
        <v>8</v>
      </c>
      <c r="N46547">
        <f t="shared" si="5891"/>
        <v>4</v>
      </c>
      <c r="O46547">
        <f t="shared" si="5892"/>
        <v>18.290169385150719</v>
      </c>
    </row>
    <row r="46548" spans="2:15" x14ac:dyDescent="0.25">
      <c r="B46548" s="3">
        <v>44777.333333333336</v>
      </c>
      <c r="C46548">
        <v>15.8986</v>
      </c>
      <c r="D46548">
        <v>74.963999999999999</v>
      </c>
      <c r="E46548">
        <v>14.747</v>
      </c>
      <c r="F46548">
        <v>70.650999999999996</v>
      </c>
      <c r="G46548">
        <f t="shared" si="5885"/>
        <v>1.1516000000000002</v>
      </c>
      <c r="H46548" s="4">
        <f t="shared" si="5886"/>
        <v>0.81135616816688183</v>
      </c>
      <c r="I46548" s="4">
        <f t="shared" si="5887"/>
        <v>0.50135616816688189</v>
      </c>
      <c r="J46548">
        <f t="shared" si="5888"/>
        <v>18.107641540266759</v>
      </c>
      <c r="L46548">
        <f t="shared" si="5889"/>
        <v>2022</v>
      </c>
      <c r="M46548">
        <f t="shared" si="5890"/>
        <v>8</v>
      </c>
      <c r="N46548">
        <f t="shared" si="5891"/>
        <v>4</v>
      </c>
      <c r="O46548">
        <f t="shared" si="5892"/>
        <v>18.107641540266759</v>
      </c>
    </row>
    <row r="46549" spans="2:15" x14ac:dyDescent="0.25">
      <c r="B46549" s="3">
        <v>44777.34375</v>
      </c>
      <c r="C46549">
        <v>15.896699999999999</v>
      </c>
      <c r="D46549">
        <v>74.963999999999999</v>
      </c>
      <c r="E46549">
        <v>14.747999999999999</v>
      </c>
      <c r="F46549">
        <v>70.995000000000005</v>
      </c>
      <c r="G46549">
        <f t="shared" si="5885"/>
        <v>1.1486999999999998</v>
      </c>
      <c r="H46549" s="4">
        <f t="shared" si="5886"/>
        <v>0.80931298226232795</v>
      </c>
      <c r="I46549" s="4">
        <f t="shared" si="5887"/>
        <v>0.49931298226232795</v>
      </c>
      <c r="J46549">
        <f t="shared" si="5888"/>
        <v>17.831629377408632</v>
      </c>
      <c r="L46549">
        <f t="shared" si="5889"/>
        <v>2022</v>
      </c>
      <c r="M46549">
        <f t="shared" si="5890"/>
        <v>8</v>
      </c>
      <c r="N46549">
        <f t="shared" si="5891"/>
        <v>4</v>
      </c>
      <c r="O46549">
        <f t="shared" si="5892"/>
        <v>17.831629377408632</v>
      </c>
    </row>
    <row r="46550" spans="2:15" x14ac:dyDescent="0.25">
      <c r="B46550" s="3">
        <v>44777.354166666664</v>
      </c>
      <c r="C46550">
        <v>15.896699999999999</v>
      </c>
      <c r="D46550">
        <v>74.963999999999999</v>
      </c>
      <c r="E46550">
        <v>14.749499999999999</v>
      </c>
      <c r="F46550">
        <v>71.512</v>
      </c>
      <c r="G46550">
        <f t="shared" si="5885"/>
        <v>1.1471999999999998</v>
      </c>
      <c r="H46550" s="4">
        <f t="shared" si="5886"/>
        <v>0.80825616196686922</v>
      </c>
      <c r="I46550" s="4">
        <f t="shared" si="5887"/>
        <v>0.49825616196686923</v>
      </c>
      <c r="J46550">
        <f t="shared" si="5888"/>
        <v>17.690082787059243</v>
      </c>
      <c r="L46550">
        <f t="shared" si="5889"/>
        <v>2022</v>
      </c>
      <c r="M46550">
        <f t="shared" si="5890"/>
        <v>8</v>
      </c>
      <c r="N46550">
        <f t="shared" si="5891"/>
        <v>4</v>
      </c>
      <c r="O46550">
        <f t="shared" si="5892"/>
        <v>17.690082787059243</v>
      </c>
    </row>
    <row r="46551" spans="2:15" x14ac:dyDescent="0.25">
      <c r="B46551" s="3">
        <v>44777.364583333336</v>
      </c>
      <c r="C46551">
        <v>15.9003</v>
      </c>
      <c r="D46551">
        <v>74.963999999999999</v>
      </c>
      <c r="E46551">
        <v>14.749499999999999</v>
      </c>
      <c r="F46551">
        <v>72.028000000000006</v>
      </c>
      <c r="G46551">
        <f t="shared" si="5885"/>
        <v>1.1508000000000003</v>
      </c>
      <c r="H46551" s="4">
        <f t="shared" si="5886"/>
        <v>0.81079253067597046</v>
      </c>
      <c r="I46551" s="4">
        <f t="shared" si="5887"/>
        <v>0.5007925306759704</v>
      </c>
      <c r="J46551">
        <f t="shared" si="5888"/>
        <v>18.031189211053714</v>
      </c>
      <c r="L46551">
        <f t="shared" si="5889"/>
        <v>2022</v>
      </c>
      <c r="M46551">
        <f t="shared" si="5890"/>
        <v>8</v>
      </c>
      <c r="N46551">
        <f t="shared" si="5891"/>
        <v>4</v>
      </c>
      <c r="O46551">
        <f t="shared" si="5892"/>
        <v>18.031189211053714</v>
      </c>
    </row>
    <row r="46552" spans="2:15" x14ac:dyDescent="0.25">
      <c r="B46552" s="3">
        <v>44777.375</v>
      </c>
      <c r="C46552">
        <v>15.9018</v>
      </c>
      <c r="D46552">
        <v>74.790999999999997</v>
      </c>
      <c r="E46552">
        <v>14.7515</v>
      </c>
      <c r="F46552">
        <v>72.718000000000004</v>
      </c>
      <c r="G46552">
        <f t="shared" si="5885"/>
        <v>1.1502999999999997</v>
      </c>
      <c r="H46552" s="4">
        <f t="shared" si="5886"/>
        <v>0.81044025724415047</v>
      </c>
      <c r="I46552" s="4">
        <f t="shared" si="5887"/>
        <v>0.50044025724415042</v>
      </c>
      <c r="J46552">
        <f t="shared" si="5888"/>
        <v>17.983527008421429</v>
      </c>
      <c r="L46552">
        <f t="shared" si="5889"/>
        <v>2022</v>
      </c>
      <c r="M46552">
        <f t="shared" si="5890"/>
        <v>8</v>
      </c>
      <c r="N46552">
        <f t="shared" si="5891"/>
        <v>4</v>
      </c>
      <c r="O46552">
        <f t="shared" si="5892"/>
        <v>17.983527008421429</v>
      </c>
    </row>
    <row r="46553" spans="2:15" x14ac:dyDescent="0.25">
      <c r="B46553" s="3">
        <v>44777.385416666664</v>
      </c>
      <c r="C46553">
        <v>15.9054</v>
      </c>
      <c r="D46553">
        <v>74.790999999999997</v>
      </c>
      <c r="E46553">
        <v>14.754</v>
      </c>
      <c r="F46553">
        <v>73.58</v>
      </c>
      <c r="G46553">
        <f t="shared" si="5885"/>
        <v>1.1514000000000006</v>
      </c>
      <c r="H46553" s="4">
        <f t="shared" si="5886"/>
        <v>0.81121525879415435</v>
      </c>
      <c r="I46553" s="4">
        <f t="shared" si="5887"/>
        <v>0.50121525879415429</v>
      </c>
      <c r="J46553">
        <f t="shared" si="5888"/>
        <v>18.088506191018947</v>
      </c>
      <c r="L46553">
        <f t="shared" si="5889"/>
        <v>2022</v>
      </c>
      <c r="M46553">
        <f t="shared" si="5890"/>
        <v>8</v>
      </c>
      <c r="N46553">
        <f t="shared" si="5891"/>
        <v>4</v>
      </c>
      <c r="O46553">
        <f t="shared" si="5892"/>
        <v>18.088506191018947</v>
      </c>
    </row>
    <row r="46554" spans="2:15" x14ac:dyDescent="0.25">
      <c r="B46554" s="3">
        <v>44777.395833333336</v>
      </c>
      <c r="C46554">
        <v>15.9072</v>
      </c>
      <c r="D46554">
        <v>74.790999999999997</v>
      </c>
      <c r="E46554">
        <v>14.7531</v>
      </c>
      <c r="F46554">
        <v>74.271000000000001</v>
      </c>
      <c r="G46554">
        <f t="shared" si="5885"/>
        <v>1.1540999999999997</v>
      </c>
      <c r="H46554" s="4">
        <f t="shared" si="5886"/>
        <v>0.81311753532597952</v>
      </c>
      <c r="I46554" s="4">
        <f t="shared" si="5887"/>
        <v>0.50311753532597958</v>
      </c>
      <c r="J46554">
        <f t="shared" si="5888"/>
        <v>18.348089336019711</v>
      </c>
      <c r="L46554">
        <f t="shared" si="5889"/>
        <v>2022</v>
      </c>
      <c r="M46554">
        <f t="shared" si="5890"/>
        <v>8</v>
      </c>
      <c r="N46554">
        <f t="shared" si="5891"/>
        <v>4</v>
      </c>
      <c r="O46554">
        <f t="shared" si="5892"/>
        <v>18.348089336019711</v>
      </c>
    </row>
    <row r="46555" spans="2:15" x14ac:dyDescent="0.25">
      <c r="B46555" s="3">
        <v>44777.40625</v>
      </c>
      <c r="C46555">
        <v>15.9072</v>
      </c>
      <c r="D46555">
        <v>74.790999999999997</v>
      </c>
      <c r="E46555">
        <v>14.755599999999999</v>
      </c>
      <c r="F46555">
        <v>75.138999999999996</v>
      </c>
      <c r="G46555">
        <f t="shared" si="5885"/>
        <v>1.1516000000000002</v>
      </c>
      <c r="H46555" s="4">
        <f t="shared" si="5886"/>
        <v>0.81135616816688183</v>
      </c>
      <c r="I46555" s="4">
        <f t="shared" si="5887"/>
        <v>0.50135616816688189</v>
      </c>
      <c r="J46555">
        <f t="shared" si="5888"/>
        <v>18.107641540266759</v>
      </c>
      <c r="L46555">
        <f t="shared" si="5889"/>
        <v>2022</v>
      </c>
      <c r="M46555">
        <f t="shared" si="5890"/>
        <v>8</v>
      </c>
      <c r="N46555">
        <f t="shared" si="5891"/>
        <v>4</v>
      </c>
      <c r="O46555">
        <f t="shared" si="5892"/>
        <v>18.107641540266759</v>
      </c>
    </row>
    <row r="46556" spans="2:15" x14ac:dyDescent="0.25">
      <c r="B46556" s="3">
        <v>44777.416666666664</v>
      </c>
      <c r="C46556">
        <v>15.9072</v>
      </c>
      <c r="D46556">
        <v>74.790999999999997</v>
      </c>
      <c r="E46556">
        <v>14.755100000000001</v>
      </c>
      <c r="F46556">
        <v>76.006</v>
      </c>
      <c r="G46556">
        <f t="shared" si="5885"/>
        <v>1.152099999999999</v>
      </c>
      <c r="H46556" s="4">
        <f t="shared" si="5886"/>
        <v>0.81170844159870059</v>
      </c>
      <c r="I46556" s="4">
        <f t="shared" si="5887"/>
        <v>0.50170844159870054</v>
      </c>
      <c r="J46556">
        <f t="shared" si="5888"/>
        <v>18.155544928350665</v>
      </c>
      <c r="L46556">
        <f t="shared" si="5889"/>
        <v>2022</v>
      </c>
      <c r="M46556">
        <f t="shared" si="5890"/>
        <v>8</v>
      </c>
      <c r="N46556">
        <f t="shared" si="5891"/>
        <v>4</v>
      </c>
      <c r="O46556">
        <f t="shared" si="5892"/>
        <v>18.155544928350665</v>
      </c>
    </row>
    <row r="46557" spans="2:15" x14ac:dyDescent="0.25">
      <c r="B46557" s="3">
        <v>44777.427083333336</v>
      </c>
      <c r="C46557">
        <v>15.909000000000001</v>
      </c>
      <c r="D46557">
        <v>74.790999999999997</v>
      </c>
      <c r="E46557">
        <v>14.7563</v>
      </c>
      <c r="F46557">
        <v>76.876000000000005</v>
      </c>
      <c r="G46557">
        <f t="shared" si="5885"/>
        <v>1.1527000000000012</v>
      </c>
      <c r="H46557" s="4">
        <f t="shared" si="5886"/>
        <v>0.81213116971688559</v>
      </c>
      <c r="I46557" s="4">
        <f t="shared" si="5887"/>
        <v>0.50213116971688554</v>
      </c>
      <c r="J46557">
        <f t="shared" si="5888"/>
        <v>18.213151725217752</v>
      </c>
      <c r="L46557">
        <f t="shared" si="5889"/>
        <v>2022</v>
      </c>
      <c r="M46557">
        <f t="shared" si="5890"/>
        <v>8</v>
      </c>
      <c r="N46557">
        <f t="shared" si="5891"/>
        <v>4</v>
      </c>
      <c r="O46557">
        <f t="shared" si="5892"/>
        <v>18.213151725217752</v>
      </c>
    </row>
    <row r="46558" spans="2:15" x14ac:dyDescent="0.25">
      <c r="B46558" s="3">
        <v>44777.4375</v>
      </c>
      <c r="C46558">
        <v>15.909000000000001</v>
      </c>
      <c r="D46558">
        <v>74.790999999999997</v>
      </c>
      <c r="E46558">
        <v>14.7553</v>
      </c>
      <c r="F46558">
        <v>77.573999999999998</v>
      </c>
      <c r="G46558">
        <f t="shared" si="5885"/>
        <v>1.1537000000000006</v>
      </c>
      <c r="H46558" s="4">
        <f t="shared" si="5886"/>
        <v>0.81283571658052456</v>
      </c>
      <c r="I46558" s="4">
        <f t="shared" si="5887"/>
        <v>0.50283571658052462</v>
      </c>
      <c r="J46558">
        <f t="shared" si="5888"/>
        <v>18.309461098784148</v>
      </c>
      <c r="L46558">
        <f t="shared" si="5889"/>
        <v>2022</v>
      </c>
      <c r="M46558">
        <f t="shared" si="5890"/>
        <v>8</v>
      </c>
      <c r="N46558">
        <f t="shared" si="5891"/>
        <v>4</v>
      </c>
      <c r="O46558">
        <f t="shared" si="5892"/>
        <v>18.309461098784148</v>
      </c>
    </row>
    <row r="46559" spans="2:15" x14ac:dyDescent="0.25">
      <c r="B46559" s="3">
        <v>44777.447916666664</v>
      </c>
      <c r="C46559">
        <v>15.9054</v>
      </c>
      <c r="D46559">
        <v>74.790999999999997</v>
      </c>
      <c r="E46559">
        <v>14.7583</v>
      </c>
      <c r="F46559">
        <v>78.097999999999999</v>
      </c>
      <c r="G46559">
        <f t="shared" si="5885"/>
        <v>1.1471</v>
      </c>
      <c r="H46559" s="4">
        <f t="shared" si="5886"/>
        <v>0.80818570728050543</v>
      </c>
      <c r="I46559" s="4">
        <f t="shared" si="5887"/>
        <v>0.49818570728050543</v>
      </c>
      <c r="J46559">
        <f t="shared" si="5888"/>
        <v>17.680675772792949</v>
      </c>
      <c r="L46559">
        <f t="shared" si="5889"/>
        <v>2022</v>
      </c>
      <c r="M46559">
        <f t="shared" si="5890"/>
        <v>8</v>
      </c>
      <c r="N46559">
        <f t="shared" si="5891"/>
        <v>4</v>
      </c>
      <c r="O46559">
        <f t="shared" si="5892"/>
        <v>17.680675772792949</v>
      </c>
    </row>
    <row r="46560" spans="2:15" x14ac:dyDescent="0.25">
      <c r="B46560" s="3">
        <v>44777.458333333336</v>
      </c>
      <c r="C46560">
        <v>15.9072</v>
      </c>
      <c r="D46560">
        <v>74.790999999999997</v>
      </c>
      <c r="E46560">
        <v>14.7593</v>
      </c>
      <c r="F46560">
        <v>78.448999999999998</v>
      </c>
      <c r="G46560">
        <f t="shared" si="5885"/>
        <v>1.1478999999999999</v>
      </c>
      <c r="H46560" s="4">
        <f t="shared" si="5886"/>
        <v>0.80874934477141669</v>
      </c>
      <c r="I46560" s="4">
        <f t="shared" si="5887"/>
        <v>0.49874934477141669</v>
      </c>
      <c r="J46560">
        <f t="shared" si="5888"/>
        <v>17.756034806378214</v>
      </c>
      <c r="L46560">
        <f t="shared" si="5889"/>
        <v>2022</v>
      </c>
      <c r="M46560">
        <f t="shared" si="5890"/>
        <v>8</v>
      </c>
      <c r="N46560">
        <f t="shared" si="5891"/>
        <v>4</v>
      </c>
      <c r="O46560">
        <f t="shared" si="5892"/>
        <v>17.756034806378214</v>
      </c>
    </row>
    <row r="46561" spans="2:15" x14ac:dyDescent="0.25">
      <c r="B46561" s="3">
        <v>44777.46875</v>
      </c>
      <c r="C46561">
        <v>15.909000000000001</v>
      </c>
      <c r="D46561">
        <v>74.790999999999997</v>
      </c>
      <c r="E46561">
        <v>14.7624</v>
      </c>
      <c r="F46561">
        <v>78.974999999999994</v>
      </c>
      <c r="G46561">
        <f t="shared" si="5885"/>
        <v>1.1466000000000012</v>
      </c>
      <c r="H46561" s="4">
        <f t="shared" si="5886"/>
        <v>0.80783343384868678</v>
      </c>
      <c r="I46561" s="4">
        <f t="shared" si="5887"/>
        <v>0.49783343384868678</v>
      </c>
      <c r="J46561">
        <f t="shared" si="5888"/>
        <v>17.633695777406345</v>
      </c>
      <c r="L46561">
        <f t="shared" si="5889"/>
        <v>2022</v>
      </c>
      <c r="M46561">
        <f t="shared" si="5890"/>
        <v>8</v>
      </c>
      <c r="N46561">
        <f t="shared" si="5891"/>
        <v>4</v>
      </c>
      <c r="O46561">
        <f t="shared" si="5892"/>
        <v>17.633695777406345</v>
      </c>
    </row>
    <row r="46562" spans="2:15" x14ac:dyDescent="0.25">
      <c r="B46562" s="3">
        <v>44777.479166666664</v>
      </c>
      <c r="C46562">
        <v>15.9108</v>
      </c>
      <c r="D46562">
        <v>74.790999999999997</v>
      </c>
      <c r="E46562">
        <v>14.7659</v>
      </c>
      <c r="F46562">
        <v>79.677999999999997</v>
      </c>
      <c r="G46562">
        <f t="shared" si="5885"/>
        <v>1.1448999999999998</v>
      </c>
      <c r="H46562" s="4">
        <f t="shared" si="5886"/>
        <v>0.80663570418049901</v>
      </c>
      <c r="I46562" s="4">
        <f t="shared" si="5887"/>
        <v>0.49663570418049902</v>
      </c>
      <c r="J46562">
        <f t="shared" si="5888"/>
        <v>17.47464909573937</v>
      </c>
      <c r="L46562">
        <f t="shared" si="5889"/>
        <v>2022</v>
      </c>
      <c r="M46562">
        <f t="shared" si="5890"/>
        <v>8</v>
      </c>
      <c r="N46562">
        <f t="shared" si="5891"/>
        <v>4</v>
      </c>
      <c r="O46562">
        <f t="shared" si="5892"/>
        <v>17.47464909573937</v>
      </c>
    </row>
    <row r="46563" spans="2:15" x14ac:dyDescent="0.25">
      <c r="B46563" s="3">
        <v>44777.489583333336</v>
      </c>
      <c r="C46563">
        <v>15.9108</v>
      </c>
      <c r="D46563">
        <v>74.790999999999997</v>
      </c>
      <c r="E46563">
        <v>14.762499999999999</v>
      </c>
      <c r="F46563">
        <v>80.028999999999996</v>
      </c>
      <c r="G46563">
        <f t="shared" ref="G46563:G46626" si="5893">C46563-E46563</f>
        <v>1.1483000000000008</v>
      </c>
      <c r="H46563" s="4">
        <f t="shared" ref="H46563:H46626" si="5894">1000*G46563/2.2/(2.54^2)/100</f>
        <v>0.80903116351687299</v>
      </c>
      <c r="I46563" s="4">
        <f t="shared" ref="I46563:I46626" si="5895">H46563-($Y$1-$Y$2)/100</f>
        <v>0.49903116351687299</v>
      </c>
      <c r="J46563">
        <f t="shared" si="5888"/>
        <v>17.793802620406488</v>
      </c>
      <c r="L46563">
        <f t="shared" si="5889"/>
        <v>2022</v>
      </c>
      <c r="M46563">
        <f t="shared" si="5890"/>
        <v>8</v>
      </c>
      <c r="N46563">
        <f t="shared" si="5891"/>
        <v>4</v>
      </c>
      <c r="O46563">
        <f t="shared" si="5892"/>
        <v>17.793802620406488</v>
      </c>
    </row>
    <row r="46564" spans="2:15" x14ac:dyDescent="0.25">
      <c r="B46564" s="3">
        <v>44777.5</v>
      </c>
      <c r="C46564">
        <v>15.909000000000001</v>
      </c>
      <c r="D46564">
        <v>74.790999999999997</v>
      </c>
      <c r="E46564">
        <v>14.766</v>
      </c>
      <c r="F46564">
        <v>80.734999999999999</v>
      </c>
      <c r="G46564">
        <f t="shared" si="5893"/>
        <v>1.1430000000000007</v>
      </c>
      <c r="H46564" s="4">
        <f t="shared" si="5894"/>
        <v>0.80529706513958532</v>
      </c>
      <c r="I46564" s="4">
        <f t="shared" si="5895"/>
        <v>0.49529706513958532</v>
      </c>
      <c r="J46564">
        <f t="shared" si="5888"/>
        <v>17.29814010542534</v>
      </c>
      <c r="L46564">
        <f t="shared" si="5889"/>
        <v>2022</v>
      </c>
      <c r="M46564">
        <f t="shared" si="5890"/>
        <v>8</v>
      </c>
      <c r="N46564">
        <f t="shared" si="5891"/>
        <v>4</v>
      </c>
      <c r="O46564">
        <f t="shared" si="5892"/>
        <v>17.29814010542534</v>
      </c>
    </row>
    <row r="46565" spans="2:15" x14ac:dyDescent="0.25">
      <c r="B46565" s="3">
        <v>44777.510416666664</v>
      </c>
      <c r="C46565">
        <v>15.9108</v>
      </c>
      <c r="D46565">
        <v>74.790999999999997</v>
      </c>
      <c r="E46565">
        <v>14.7653</v>
      </c>
      <c r="F46565">
        <v>81.441999999999993</v>
      </c>
      <c r="G46565">
        <f t="shared" si="5893"/>
        <v>1.1455000000000002</v>
      </c>
      <c r="H46565" s="4">
        <f t="shared" si="5894"/>
        <v>0.8070584322986829</v>
      </c>
      <c r="I46565" s="4">
        <f t="shared" si="5895"/>
        <v>0.49705843229868291</v>
      </c>
      <c r="J46565">
        <f t="shared" si="5888"/>
        <v>17.530662443761834</v>
      </c>
      <c r="L46565">
        <f t="shared" si="5889"/>
        <v>2022</v>
      </c>
      <c r="M46565">
        <f t="shared" si="5890"/>
        <v>8</v>
      </c>
      <c r="N46565">
        <f t="shared" si="5891"/>
        <v>4</v>
      </c>
      <c r="O46565">
        <f t="shared" si="5892"/>
        <v>17.530662443761834</v>
      </c>
    </row>
    <row r="46566" spans="2:15" x14ac:dyDescent="0.25">
      <c r="B46566" s="3">
        <v>44777.520833333336</v>
      </c>
      <c r="C46566">
        <v>15.9072</v>
      </c>
      <c r="D46566">
        <v>74.790999999999997</v>
      </c>
      <c r="E46566">
        <v>14.7659</v>
      </c>
      <c r="F46566">
        <v>82.152000000000001</v>
      </c>
      <c r="G46566">
        <f t="shared" si="5893"/>
        <v>1.1412999999999993</v>
      </c>
      <c r="H46566" s="4">
        <f t="shared" si="5894"/>
        <v>0.80409933547139767</v>
      </c>
      <c r="I46566" s="4">
        <f t="shared" si="5895"/>
        <v>0.49409933547139767</v>
      </c>
      <c r="J46566">
        <f t="shared" si="5888"/>
        <v>17.141323664531178</v>
      </c>
      <c r="L46566">
        <f t="shared" si="5889"/>
        <v>2022</v>
      </c>
      <c r="M46566">
        <f t="shared" si="5890"/>
        <v>8</v>
      </c>
      <c r="N46566">
        <f t="shared" si="5891"/>
        <v>4</v>
      </c>
      <c r="O46566">
        <f t="shared" si="5892"/>
        <v>17.141323664531178</v>
      </c>
    </row>
    <row r="46567" spans="2:15" x14ac:dyDescent="0.25">
      <c r="B46567" s="3">
        <v>44777.53125</v>
      </c>
      <c r="C46567">
        <v>15.9072</v>
      </c>
      <c r="D46567">
        <v>74.790999999999997</v>
      </c>
      <c r="E46567">
        <v>14.766400000000001</v>
      </c>
      <c r="F46567">
        <v>82.864000000000004</v>
      </c>
      <c r="G46567">
        <f t="shared" si="5893"/>
        <v>1.1407999999999987</v>
      </c>
      <c r="H46567" s="4">
        <f t="shared" si="5894"/>
        <v>0.80374706203957769</v>
      </c>
      <c r="I46567" s="4">
        <f t="shared" si="5895"/>
        <v>0.49374706203957769</v>
      </c>
      <c r="J46567">
        <f t="shared" si="5888"/>
        <v>17.095400484732334</v>
      </c>
      <c r="L46567">
        <f t="shared" si="5889"/>
        <v>2022</v>
      </c>
      <c r="M46567">
        <f t="shared" si="5890"/>
        <v>8</v>
      </c>
      <c r="N46567">
        <f t="shared" si="5891"/>
        <v>4</v>
      </c>
      <c r="O46567">
        <f t="shared" si="5892"/>
        <v>17.095400484732334</v>
      </c>
    </row>
    <row r="46568" spans="2:15" x14ac:dyDescent="0.25">
      <c r="B46568" s="3">
        <v>44777.541666666664</v>
      </c>
      <c r="C46568">
        <v>15.9054</v>
      </c>
      <c r="D46568">
        <v>74.790999999999997</v>
      </c>
      <c r="E46568">
        <v>14.7651</v>
      </c>
      <c r="F46568">
        <v>83.399000000000001</v>
      </c>
      <c r="G46568">
        <f t="shared" si="5893"/>
        <v>1.1402999999999999</v>
      </c>
      <c r="H46568" s="4">
        <f t="shared" si="5894"/>
        <v>0.80339478860775904</v>
      </c>
      <c r="I46568" s="4">
        <f t="shared" si="5895"/>
        <v>0.49339478860775904</v>
      </c>
      <c r="J46568">
        <f t="shared" si="5888"/>
        <v>17.049567692538087</v>
      </c>
      <c r="L46568">
        <f t="shared" si="5889"/>
        <v>2022</v>
      </c>
      <c r="M46568">
        <f t="shared" si="5890"/>
        <v>8</v>
      </c>
      <c r="N46568">
        <f t="shared" si="5891"/>
        <v>4</v>
      </c>
      <c r="O46568">
        <f t="shared" si="5892"/>
        <v>17.049567692538087</v>
      </c>
    </row>
    <row r="46569" spans="2:15" x14ac:dyDescent="0.25">
      <c r="B46569" s="3">
        <v>44777.552083333336</v>
      </c>
      <c r="C46569">
        <v>15.903499999999999</v>
      </c>
      <c r="D46569">
        <v>74.790999999999997</v>
      </c>
      <c r="E46569">
        <v>14.761799999999999</v>
      </c>
      <c r="F46569">
        <v>83.757000000000005</v>
      </c>
      <c r="G46569">
        <f t="shared" si="5893"/>
        <v>1.1417000000000002</v>
      </c>
      <c r="H46569" s="4">
        <f t="shared" si="5894"/>
        <v>0.80438115421685397</v>
      </c>
      <c r="I46569" s="4">
        <f t="shared" si="5895"/>
        <v>0.49438115421685397</v>
      </c>
      <c r="J46569">
        <f t="shared" si="5888"/>
        <v>17.178127363797003</v>
      </c>
      <c r="L46569">
        <f t="shared" si="5889"/>
        <v>2022</v>
      </c>
      <c r="M46569">
        <f t="shared" si="5890"/>
        <v>8</v>
      </c>
      <c r="N46569">
        <f t="shared" si="5891"/>
        <v>4</v>
      </c>
      <c r="O46569">
        <f t="shared" si="5892"/>
        <v>17.178127363797003</v>
      </c>
    </row>
    <row r="46570" spans="2:15" x14ac:dyDescent="0.25">
      <c r="B46570" s="3">
        <v>44777.5625</v>
      </c>
      <c r="C46570">
        <v>15.903499999999999</v>
      </c>
      <c r="D46570">
        <v>74.790999999999997</v>
      </c>
      <c r="E46570">
        <v>14.761900000000001</v>
      </c>
      <c r="F46570">
        <v>84.295000000000002</v>
      </c>
      <c r="G46570">
        <f t="shared" si="5893"/>
        <v>1.1415999999999986</v>
      </c>
      <c r="H46570" s="4">
        <f t="shared" si="5894"/>
        <v>0.80431069953048895</v>
      </c>
      <c r="I46570" s="4">
        <f t="shared" si="5895"/>
        <v>0.49431069953048895</v>
      </c>
      <c r="J46570">
        <f t="shared" si="5888"/>
        <v>17.168921005724464</v>
      </c>
      <c r="L46570">
        <f t="shared" si="5889"/>
        <v>2022</v>
      </c>
      <c r="M46570">
        <f t="shared" si="5890"/>
        <v>8</v>
      </c>
      <c r="N46570">
        <f t="shared" si="5891"/>
        <v>4</v>
      </c>
      <c r="O46570">
        <f t="shared" si="5892"/>
        <v>17.168921005724464</v>
      </c>
    </row>
    <row r="46571" spans="2:15" x14ac:dyDescent="0.25">
      <c r="B46571" s="3">
        <v>44777.572916666664</v>
      </c>
      <c r="C46571">
        <v>15.9018</v>
      </c>
      <c r="D46571">
        <v>74.790999999999997</v>
      </c>
      <c r="E46571">
        <v>14.7606</v>
      </c>
      <c r="F46571">
        <v>84.834000000000003</v>
      </c>
      <c r="G46571">
        <f t="shared" si="5893"/>
        <v>1.1411999999999995</v>
      </c>
      <c r="H46571" s="4">
        <f t="shared" si="5894"/>
        <v>0.80402888078503398</v>
      </c>
      <c r="I46571" s="4">
        <f t="shared" si="5895"/>
        <v>0.49402888078503399</v>
      </c>
      <c r="J46571">
        <f t="shared" si="5888"/>
        <v>17.132131792110158</v>
      </c>
      <c r="L46571">
        <f t="shared" si="5889"/>
        <v>2022</v>
      </c>
      <c r="M46571">
        <f t="shared" si="5890"/>
        <v>8</v>
      </c>
      <c r="N46571">
        <f t="shared" si="5891"/>
        <v>4</v>
      </c>
      <c r="O46571">
        <f t="shared" si="5892"/>
        <v>17.132131792110158</v>
      </c>
    </row>
    <row r="46572" spans="2:15" x14ac:dyDescent="0.25">
      <c r="B46572" s="3">
        <v>44777.583333333336</v>
      </c>
      <c r="C46572">
        <v>15.899900000000001</v>
      </c>
      <c r="D46572">
        <v>74.790999999999997</v>
      </c>
      <c r="E46572">
        <v>14.758800000000001</v>
      </c>
      <c r="F46572">
        <v>85.194000000000003</v>
      </c>
      <c r="G46572">
        <f t="shared" si="5893"/>
        <v>1.1410999999999998</v>
      </c>
      <c r="H46572" s="4">
        <f t="shared" si="5894"/>
        <v>0.80395842609867019</v>
      </c>
      <c r="I46572" s="4">
        <f t="shared" si="5895"/>
        <v>0.49395842609867019</v>
      </c>
      <c r="J46572">
        <f t="shared" si="5888"/>
        <v>17.122943538828782</v>
      </c>
      <c r="L46572">
        <f t="shared" si="5889"/>
        <v>2022</v>
      </c>
      <c r="M46572">
        <f t="shared" si="5890"/>
        <v>8</v>
      </c>
      <c r="N46572">
        <f t="shared" si="5891"/>
        <v>4</v>
      </c>
      <c r="O46572">
        <f t="shared" si="5892"/>
        <v>17.122943538828782</v>
      </c>
    </row>
    <row r="46573" spans="2:15" x14ac:dyDescent="0.25">
      <c r="B46573" s="3">
        <v>44777.59375</v>
      </c>
      <c r="C46573">
        <v>15.8927</v>
      </c>
      <c r="D46573">
        <v>74.790999999999997</v>
      </c>
      <c r="E46573">
        <v>14.7545</v>
      </c>
      <c r="F46573">
        <v>85.734999999999999</v>
      </c>
      <c r="G46573">
        <f t="shared" si="5893"/>
        <v>1.1381999999999994</v>
      </c>
      <c r="H46573" s="4">
        <f t="shared" si="5894"/>
        <v>0.80191524019411631</v>
      </c>
      <c r="I46573" s="4">
        <f t="shared" si="5895"/>
        <v>0.49191524019411631</v>
      </c>
      <c r="J46573">
        <f t="shared" si="5888"/>
        <v>16.858054436261291</v>
      </c>
      <c r="L46573">
        <f t="shared" si="5889"/>
        <v>2022</v>
      </c>
      <c r="M46573">
        <f t="shared" si="5890"/>
        <v>8</v>
      </c>
      <c r="N46573">
        <f t="shared" si="5891"/>
        <v>4</v>
      </c>
      <c r="O46573">
        <f t="shared" si="5892"/>
        <v>16.858054436261291</v>
      </c>
    </row>
    <row r="46574" spans="2:15" x14ac:dyDescent="0.25">
      <c r="B46574" s="3">
        <v>44777.604166666664</v>
      </c>
      <c r="C46574">
        <v>15.888999999999999</v>
      </c>
      <c r="D46574">
        <v>74.790999999999997</v>
      </c>
      <c r="E46574">
        <v>14.7531</v>
      </c>
      <c r="F46574">
        <v>86.277000000000001</v>
      </c>
      <c r="G46574">
        <f t="shared" si="5893"/>
        <v>1.1358999999999995</v>
      </c>
      <c r="H46574" s="4">
        <f t="shared" si="5894"/>
        <v>0.80029478240774621</v>
      </c>
      <c r="I46574" s="4">
        <f t="shared" si="5895"/>
        <v>0.49029478240774621</v>
      </c>
      <c r="J46574">
        <f t="shared" si="5888"/>
        <v>16.650119025318432</v>
      </c>
      <c r="L46574">
        <f t="shared" si="5889"/>
        <v>2022</v>
      </c>
      <c r="M46574">
        <f t="shared" si="5890"/>
        <v>8</v>
      </c>
      <c r="N46574">
        <f t="shared" si="5891"/>
        <v>4</v>
      </c>
      <c r="O46574">
        <f t="shared" si="5892"/>
        <v>16.650119025318432</v>
      </c>
    </row>
    <row r="46575" spans="2:15" x14ac:dyDescent="0.25">
      <c r="B46575" s="3">
        <v>44777.614583333336</v>
      </c>
      <c r="C46575">
        <v>15.8871</v>
      </c>
      <c r="D46575">
        <v>74.790999999999997</v>
      </c>
      <c r="E46575">
        <v>14.7524</v>
      </c>
      <c r="F46575">
        <v>87.004000000000005</v>
      </c>
      <c r="G46575">
        <f t="shared" si="5893"/>
        <v>1.1347000000000005</v>
      </c>
      <c r="H46575" s="4">
        <f t="shared" si="5894"/>
        <v>0.79944932617137998</v>
      </c>
      <c r="I46575" s="4">
        <f t="shared" si="5895"/>
        <v>0.48944932617137998</v>
      </c>
      <c r="J46575">
        <f t="shared" si="5888"/>
        <v>16.542381611467302</v>
      </c>
      <c r="L46575">
        <f t="shared" si="5889"/>
        <v>2022</v>
      </c>
      <c r="M46575">
        <f t="shared" si="5890"/>
        <v>8</v>
      </c>
      <c r="N46575">
        <f t="shared" si="5891"/>
        <v>4</v>
      </c>
      <c r="O46575">
        <f t="shared" si="5892"/>
        <v>16.542381611467302</v>
      </c>
    </row>
    <row r="46576" spans="2:15" x14ac:dyDescent="0.25">
      <c r="B46576" s="3">
        <v>44777.625</v>
      </c>
      <c r="C46576">
        <v>15.8818</v>
      </c>
      <c r="D46576">
        <v>74.790999999999997</v>
      </c>
      <c r="E46576">
        <v>14.7493</v>
      </c>
      <c r="F46576">
        <v>87.915000000000006</v>
      </c>
      <c r="G46576">
        <f t="shared" si="5893"/>
        <v>1.1325000000000003</v>
      </c>
      <c r="H46576" s="4">
        <f t="shared" si="5894"/>
        <v>0.79789932307137368</v>
      </c>
      <c r="I46576" s="4">
        <f t="shared" si="5895"/>
        <v>0.48789932307137368</v>
      </c>
      <c r="J46576">
        <f t="shared" si="5888"/>
        <v>16.346193430762259</v>
      </c>
      <c r="L46576">
        <f t="shared" si="5889"/>
        <v>2022</v>
      </c>
      <c r="M46576">
        <f t="shared" si="5890"/>
        <v>8</v>
      </c>
      <c r="N46576">
        <f t="shared" si="5891"/>
        <v>4</v>
      </c>
      <c r="O46576">
        <f t="shared" si="5892"/>
        <v>16.346193430762259</v>
      </c>
    </row>
    <row r="46577" spans="2:15" x14ac:dyDescent="0.25">
      <c r="B46577" s="3">
        <v>44777.635416666664</v>
      </c>
      <c r="C46577">
        <v>15.8782</v>
      </c>
      <c r="D46577">
        <v>74.790999999999997</v>
      </c>
      <c r="E46577">
        <v>14.745699999999999</v>
      </c>
      <c r="F46577">
        <v>89.2</v>
      </c>
      <c r="G46577">
        <f t="shared" si="5893"/>
        <v>1.1325000000000003</v>
      </c>
      <c r="H46577" s="4">
        <f t="shared" si="5894"/>
        <v>0.79789932307137368</v>
      </c>
      <c r="I46577" s="4">
        <f t="shared" si="5895"/>
        <v>0.48789932307137368</v>
      </c>
      <c r="J46577">
        <f t="shared" si="5888"/>
        <v>16.346193430762259</v>
      </c>
      <c r="L46577">
        <f t="shared" si="5889"/>
        <v>2022</v>
      </c>
      <c r="M46577">
        <f t="shared" si="5890"/>
        <v>8</v>
      </c>
      <c r="N46577">
        <f t="shared" si="5891"/>
        <v>4</v>
      </c>
      <c r="O46577">
        <f t="shared" si="5892"/>
        <v>16.346193430762259</v>
      </c>
    </row>
    <row r="46578" spans="2:15" x14ac:dyDescent="0.25">
      <c r="B46578" s="3">
        <v>44777.645833333336</v>
      </c>
      <c r="C46578">
        <v>15.870799999999999</v>
      </c>
      <c r="D46578">
        <v>74.790999999999997</v>
      </c>
      <c r="E46578">
        <v>14.7456</v>
      </c>
      <c r="F46578">
        <v>91.052999999999997</v>
      </c>
      <c r="G46578">
        <f t="shared" si="5893"/>
        <v>1.1251999999999995</v>
      </c>
      <c r="H46578" s="4">
        <f t="shared" si="5894"/>
        <v>0.79275613096680697</v>
      </c>
      <c r="I46578" s="4">
        <f t="shared" si="5895"/>
        <v>0.48275613096680697</v>
      </c>
      <c r="J46578">
        <f t="shared" si="5888"/>
        <v>15.707428820925372</v>
      </c>
      <c r="L46578">
        <f t="shared" si="5889"/>
        <v>2022</v>
      </c>
      <c r="M46578">
        <f t="shared" si="5890"/>
        <v>8</v>
      </c>
      <c r="N46578">
        <f t="shared" si="5891"/>
        <v>4</v>
      </c>
      <c r="O46578">
        <f t="shared" si="5892"/>
        <v>15.707428820925372</v>
      </c>
    </row>
    <row r="46579" spans="2:15" x14ac:dyDescent="0.25">
      <c r="B46579" s="3">
        <v>44777.65625</v>
      </c>
      <c r="C46579">
        <v>15.869</v>
      </c>
      <c r="D46579">
        <v>74.790999999999997</v>
      </c>
      <c r="E46579">
        <v>14.742900000000001</v>
      </c>
      <c r="F46579">
        <v>90.68</v>
      </c>
      <c r="G46579">
        <f t="shared" si="5893"/>
        <v>1.1260999999999992</v>
      </c>
      <c r="H46579" s="4">
        <f t="shared" si="5894"/>
        <v>0.79339022314408214</v>
      </c>
      <c r="I46579" s="4">
        <f t="shared" si="5895"/>
        <v>0.48339022314408214</v>
      </c>
      <c r="J46579">
        <f t="shared" si="5888"/>
        <v>15.785172791203422</v>
      </c>
      <c r="L46579">
        <f t="shared" si="5889"/>
        <v>2022</v>
      </c>
      <c r="M46579">
        <f t="shared" si="5890"/>
        <v>8</v>
      </c>
      <c r="N46579">
        <f t="shared" si="5891"/>
        <v>4</v>
      </c>
      <c r="O46579">
        <f t="shared" si="5892"/>
        <v>15.785172791203422</v>
      </c>
    </row>
    <row r="46580" spans="2:15" x14ac:dyDescent="0.25">
      <c r="B46580" s="3">
        <v>44777.666666666664</v>
      </c>
      <c r="C46580">
        <v>15.865399999999999</v>
      </c>
      <c r="D46580">
        <v>74.790999999999997</v>
      </c>
      <c r="E46580">
        <v>14.7392</v>
      </c>
      <c r="F46580">
        <v>89.938000000000002</v>
      </c>
      <c r="G46580">
        <f t="shared" si="5893"/>
        <v>1.126199999999999</v>
      </c>
      <c r="H46580" s="4">
        <f t="shared" si="5894"/>
        <v>0.79346067783044572</v>
      </c>
      <c r="I46580" s="4">
        <f t="shared" si="5895"/>
        <v>0.48346067783044572</v>
      </c>
      <c r="J46580">
        <f t="shared" si="5888"/>
        <v>15.793828413153889</v>
      </c>
      <c r="L46580">
        <f t="shared" si="5889"/>
        <v>2022</v>
      </c>
      <c r="M46580">
        <f t="shared" si="5890"/>
        <v>8</v>
      </c>
      <c r="N46580">
        <f t="shared" si="5891"/>
        <v>4</v>
      </c>
      <c r="O46580">
        <f t="shared" si="5892"/>
        <v>15.793828413153889</v>
      </c>
    </row>
    <row r="46581" spans="2:15" x14ac:dyDescent="0.25">
      <c r="B46581" s="3">
        <v>44777.677083333336</v>
      </c>
      <c r="C46581">
        <v>15.861800000000001</v>
      </c>
      <c r="D46581">
        <v>74.790999999999997</v>
      </c>
      <c r="E46581">
        <v>14.736599999999999</v>
      </c>
      <c r="F46581">
        <v>89.569000000000003</v>
      </c>
      <c r="G46581">
        <f t="shared" si="5893"/>
        <v>1.1252000000000013</v>
      </c>
      <c r="H46581" s="4">
        <f t="shared" si="5894"/>
        <v>0.7927561309668083</v>
      </c>
      <c r="I46581" s="4">
        <f t="shared" si="5895"/>
        <v>0.48275613096680831</v>
      </c>
      <c r="J46581">
        <f t="shared" si="5888"/>
        <v>15.707428820925534</v>
      </c>
      <c r="L46581">
        <f t="shared" si="5889"/>
        <v>2022</v>
      </c>
      <c r="M46581">
        <f t="shared" si="5890"/>
        <v>8</v>
      </c>
      <c r="N46581">
        <f t="shared" si="5891"/>
        <v>4</v>
      </c>
      <c r="O46581">
        <f t="shared" si="5892"/>
        <v>15.707428820925534</v>
      </c>
    </row>
    <row r="46582" spans="2:15" x14ac:dyDescent="0.25">
      <c r="B46582" s="3">
        <v>44777.6875</v>
      </c>
      <c r="C46582">
        <v>15.856299999999999</v>
      </c>
      <c r="D46582">
        <v>74.790999999999997</v>
      </c>
      <c r="E46582">
        <v>14.7319</v>
      </c>
      <c r="F46582">
        <v>89.016999999999996</v>
      </c>
      <c r="G46582">
        <f t="shared" si="5893"/>
        <v>1.1243999999999996</v>
      </c>
      <c r="H46582" s="4">
        <f t="shared" si="5894"/>
        <v>0.79219249347589571</v>
      </c>
      <c r="I46582" s="4">
        <f t="shared" si="5895"/>
        <v>0.48219249347589571</v>
      </c>
      <c r="J46582">
        <f t="shared" si="5888"/>
        <v>15.63855938621481</v>
      </c>
      <c r="L46582">
        <f t="shared" si="5889"/>
        <v>2022</v>
      </c>
      <c r="M46582">
        <f t="shared" si="5890"/>
        <v>8</v>
      </c>
      <c r="N46582">
        <f t="shared" si="5891"/>
        <v>4</v>
      </c>
      <c r="O46582">
        <f t="shared" si="5892"/>
        <v>15.63855938621481</v>
      </c>
    </row>
    <row r="46583" spans="2:15" x14ac:dyDescent="0.25">
      <c r="B46583" s="3">
        <v>44777.697916666664</v>
      </c>
      <c r="C46583">
        <v>15.849</v>
      </c>
      <c r="D46583">
        <v>74.790999999999997</v>
      </c>
      <c r="E46583">
        <v>14.727600000000001</v>
      </c>
      <c r="F46583">
        <v>89.016999999999996</v>
      </c>
      <c r="G46583">
        <f t="shared" si="5893"/>
        <v>1.1213999999999995</v>
      </c>
      <c r="H46583" s="4">
        <f t="shared" si="5894"/>
        <v>0.79007885288497803</v>
      </c>
      <c r="I46583" s="4">
        <f t="shared" si="5895"/>
        <v>0.48007885288497804</v>
      </c>
      <c r="J46583">
        <f t="shared" si="5888"/>
        <v>15.382271926797513</v>
      </c>
      <c r="L46583">
        <f t="shared" si="5889"/>
        <v>2022</v>
      </c>
      <c r="M46583">
        <f t="shared" si="5890"/>
        <v>8</v>
      </c>
      <c r="N46583">
        <f t="shared" si="5891"/>
        <v>4</v>
      </c>
      <c r="O46583">
        <f t="shared" si="5892"/>
        <v>15.382271926797513</v>
      </c>
    </row>
    <row r="46584" spans="2:15" x14ac:dyDescent="0.25">
      <c r="B46584" s="3">
        <v>44777.708333333336</v>
      </c>
      <c r="C46584">
        <v>15.843500000000001</v>
      </c>
      <c r="D46584">
        <v>74.790999999999997</v>
      </c>
      <c r="E46584">
        <v>14.728999999999999</v>
      </c>
      <c r="F46584">
        <v>89.016999999999996</v>
      </c>
      <c r="G46584">
        <f t="shared" si="5893"/>
        <v>1.1145000000000014</v>
      </c>
      <c r="H46584" s="4">
        <f t="shared" si="5894"/>
        <v>0.78521747952586907</v>
      </c>
      <c r="I46584" s="4">
        <f t="shared" si="5895"/>
        <v>0.47521747952586907</v>
      </c>
      <c r="J46584">
        <f t="shared" si="5888"/>
        <v>14.804524362767159</v>
      </c>
      <c r="L46584">
        <f t="shared" si="5889"/>
        <v>2022</v>
      </c>
      <c r="M46584">
        <f t="shared" si="5890"/>
        <v>8</v>
      </c>
      <c r="N46584">
        <f t="shared" si="5891"/>
        <v>4</v>
      </c>
      <c r="O46584">
        <f t="shared" si="5892"/>
        <v>14.804524362767159</v>
      </c>
    </row>
    <row r="46585" spans="2:15" x14ac:dyDescent="0.25">
      <c r="B46585" s="3">
        <v>44777.71875</v>
      </c>
      <c r="C46585">
        <v>15.841699999999999</v>
      </c>
      <c r="D46585">
        <v>74.790999999999997</v>
      </c>
      <c r="E46585">
        <v>14.7295</v>
      </c>
      <c r="F46585">
        <v>88.65</v>
      </c>
      <c r="G46585">
        <f t="shared" si="5893"/>
        <v>1.1121999999999996</v>
      </c>
      <c r="H46585" s="4">
        <f t="shared" si="5894"/>
        <v>0.78359702173949775</v>
      </c>
      <c r="I46585" s="4">
        <f t="shared" si="5895"/>
        <v>0.47359702173949775</v>
      </c>
      <c r="J46585">
        <f t="shared" si="5888"/>
        <v>14.615532163206163</v>
      </c>
      <c r="L46585">
        <f t="shared" si="5889"/>
        <v>2022</v>
      </c>
      <c r="M46585">
        <f t="shared" si="5890"/>
        <v>8</v>
      </c>
      <c r="N46585">
        <f t="shared" si="5891"/>
        <v>4</v>
      </c>
      <c r="O46585">
        <f t="shared" si="5892"/>
        <v>14.615532163206163</v>
      </c>
    </row>
    <row r="46586" spans="2:15" x14ac:dyDescent="0.25">
      <c r="B46586" s="3">
        <v>44777.729166666664</v>
      </c>
      <c r="C46586">
        <v>15.838100000000001</v>
      </c>
      <c r="D46586">
        <v>74.790999999999997</v>
      </c>
      <c r="E46586">
        <v>14.7248</v>
      </c>
      <c r="F46586">
        <v>88.099000000000004</v>
      </c>
      <c r="G46586">
        <f t="shared" si="5893"/>
        <v>1.1133000000000006</v>
      </c>
      <c r="H46586" s="4">
        <f t="shared" si="5894"/>
        <v>0.78437202328950151</v>
      </c>
      <c r="I46586" s="4">
        <f t="shared" si="5895"/>
        <v>0.47437202328950151</v>
      </c>
      <c r="J46586">
        <f t="shared" si="5888"/>
        <v>14.705697340358274</v>
      </c>
      <c r="L46586">
        <f t="shared" si="5889"/>
        <v>2022</v>
      </c>
      <c r="M46586">
        <f t="shared" si="5890"/>
        <v>8</v>
      </c>
      <c r="N46586">
        <f t="shared" si="5891"/>
        <v>4</v>
      </c>
      <c r="O46586">
        <f t="shared" si="5892"/>
        <v>14.705697340358274</v>
      </c>
    </row>
    <row r="46587" spans="2:15" x14ac:dyDescent="0.25">
      <c r="B46587" s="3">
        <v>44777.739583333336</v>
      </c>
      <c r="C46587">
        <v>15.838100000000001</v>
      </c>
      <c r="D46587">
        <v>74.790999999999997</v>
      </c>
      <c r="E46587">
        <v>14.727600000000001</v>
      </c>
      <c r="F46587">
        <v>87.552000000000007</v>
      </c>
      <c r="G46587">
        <f t="shared" si="5893"/>
        <v>1.1105</v>
      </c>
      <c r="H46587" s="4">
        <f t="shared" si="5894"/>
        <v>0.78239929207131143</v>
      </c>
      <c r="I46587" s="4">
        <f t="shared" si="5895"/>
        <v>0.47239929207131143</v>
      </c>
      <c r="J46587">
        <f t="shared" si="5888"/>
        <v>14.476985160795072</v>
      </c>
      <c r="L46587">
        <f t="shared" si="5889"/>
        <v>2022</v>
      </c>
      <c r="M46587">
        <f t="shared" si="5890"/>
        <v>8</v>
      </c>
      <c r="N46587">
        <f t="shared" si="5891"/>
        <v>4</v>
      </c>
      <c r="O46587">
        <f t="shared" si="5892"/>
        <v>14.476985160795072</v>
      </c>
    </row>
    <row r="46588" spans="2:15" x14ac:dyDescent="0.25">
      <c r="B46588" s="3">
        <v>44777.75</v>
      </c>
      <c r="C46588">
        <v>15.8345</v>
      </c>
      <c r="D46588">
        <v>74.790999999999997</v>
      </c>
      <c r="E46588">
        <v>14.7219</v>
      </c>
      <c r="F46588">
        <v>86.641000000000005</v>
      </c>
      <c r="G46588">
        <f t="shared" si="5893"/>
        <v>1.1126000000000005</v>
      </c>
      <c r="H46588" s="4">
        <f t="shared" si="5894"/>
        <v>0.78387884048495393</v>
      </c>
      <c r="I46588" s="4">
        <f t="shared" si="5895"/>
        <v>0.47387884048495393</v>
      </c>
      <c r="J46588">
        <f t="shared" si="5888"/>
        <v>14.648272403467926</v>
      </c>
      <c r="L46588">
        <f t="shared" si="5889"/>
        <v>2022</v>
      </c>
      <c r="M46588">
        <f t="shared" si="5890"/>
        <v>8</v>
      </c>
      <c r="N46588">
        <f t="shared" si="5891"/>
        <v>4</v>
      </c>
      <c r="O46588">
        <f t="shared" si="5892"/>
        <v>14.648272403467926</v>
      </c>
    </row>
    <row r="46589" spans="2:15" x14ac:dyDescent="0.25">
      <c r="B46589" s="3">
        <v>44777.760416666664</v>
      </c>
      <c r="C46589">
        <v>15.8309</v>
      </c>
      <c r="D46589">
        <v>74.790999999999997</v>
      </c>
      <c r="E46589">
        <v>14.7212</v>
      </c>
      <c r="F46589">
        <v>85.915000000000006</v>
      </c>
      <c r="G46589">
        <f t="shared" si="5893"/>
        <v>1.1097000000000001</v>
      </c>
      <c r="H46589" s="4">
        <f t="shared" si="5894"/>
        <v>0.78183565458040005</v>
      </c>
      <c r="I46589" s="4">
        <f t="shared" si="5895"/>
        <v>0.47183565458040005</v>
      </c>
      <c r="J46589">
        <f t="shared" si="5888"/>
        <v>14.412121306044797</v>
      </c>
      <c r="L46589">
        <f t="shared" si="5889"/>
        <v>2022</v>
      </c>
      <c r="M46589">
        <f t="shared" si="5890"/>
        <v>8</v>
      </c>
      <c r="N46589">
        <f t="shared" si="5891"/>
        <v>4</v>
      </c>
      <c r="O46589">
        <f t="shared" si="5892"/>
        <v>14.412121306044797</v>
      </c>
    </row>
    <row r="46590" spans="2:15" x14ac:dyDescent="0.25">
      <c r="B46590" s="3">
        <v>44777.770833333336</v>
      </c>
      <c r="C46590">
        <v>15.829000000000001</v>
      </c>
      <c r="D46590">
        <v>74.790999999999997</v>
      </c>
      <c r="E46590">
        <v>14.7241</v>
      </c>
      <c r="F46590">
        <v>85.373999999999995</v>
      </c>
      <c r="G46590">
        <f t="shared" si="5893"/>
        <v>1.1049000000000007</v>
      </c>
      <c r="H46590" s="4">
        <f t="shared" si="5894"/>
        <v>0.77845382963493237</v>
      </c>
      <c r="I46590" s="4">
        <f t="shared" si="5895"/>
        <v>0.46845382963493237</v>
      </c>
      <c r="J46590">
        <f t="shared" si="5888"/>
        <v>14.027408313754295</v>
      </c>
      <c r="L46590">
        <f t="shared" si="5889"/>
        <v>2022</v>
      </c>
      <c r="M46590">
        <f t="shared" si="5890"/>
        <v>8</v>
      </c>
      <c r="N46590">
        <f t="shared" si="5891"/>
        <v>4</v>
      </c>
      <c r="O46590">
        <f t="shared" si="5892"/>
        <v>14.027408313754295</v>
      </c>
    </row>
    <row r="46591" spans="2:15" x14ac:dyDescent="0.25">
      <c r="B46591" s="3">
        <v>44777.78125</v>
      </c>
      <c r="C46591">
        <v>15.832599999999999</v>
      </c>
      <c r="D46591">
        <v>74.790999999999997</v>
      </c>
      <c r="E46591">
        <v>14.7326</v>
      </c>
      <c r="F46591">
        <v>84.834000000000003</v>
      </c>
      <c r="G46591">
        <f t="shared" si="5893"/>
        <v>1.0999999999999996</v>
      </c>
      <c r="H46591" s="4">
        <f t="shared" si="5894"/>
        <v>0.77500155000309956</v>
      </c>
      <c r="I46591" s="4">
        <f t="shared" si="5895"/>
        <v>0.46500155000309956</v>
      </c>
      <c r="J46591">
        <f t="shared" si="5888"/>
        <v>13.642511959566013</v>
      </c>
      <c r="L46591">
        <f t="shared" si="5889"/>
        <v>2022</v>
      </c>
      <c r="M46591">
        <f t="shared" si="5890"/>
        <v>8</v>
      </c>
      <c r="N46591">
        <f t="shared" si="5891"/>
        <v>4</v>
      </c>
      <c r="O46591">
        <f t="shared" si="5892"/>
        <v>13.642511959566013</v>
      </c>
    </row>
    <row r="46592" spans="2:15" x14ac:dyDescent="0.25">
      <c r="B46592" s="3">
        <v>44777.791666666664</v>
      </c>
      <c r="C46592">
        <v>15.832599999999999</v>
      </c>
      <c r="D46592">
        <v>74.790999999999997</v>
      </c>
      <c r="E46592">
        <v>14.7379</v>
      </c>
      <c r="F46592">
        <v>84.114999999999995</v>
      </c>
      <c r="G46592">
        <f t="shared" si="5893"/>
        <v>1.0946999999999996</v>
      </c>
      <c r="H46592" s="4">
        <f t="shared" si="5894"/>
        <v>0.77126745162581201</v>
      </c>
      <c r="I46592" s="4">
        <f t="shared" si="5895"/>
        <v>0.46126745162581201</v>
      </c>
      <c r="J46592">
        <f t="shared" si="5888"/>
        <v>13.234985285801324</v>
      </c>
      <c r="L46592">
        <f t="shared" si="5889"/>
        <v>2022</v>
      </c>
      <c r="M46592">
        <f t="shared" si="5890"/>
        <v>8</v>
      </c>
      <c r="N46592">
        <f t="shared" si="5891"/>
        <v>4</v>
      </c>
      <c r="O46592">
        <f t="shared" si="5892"/>
        <v>13.234985285801324</v>
      </c>
    </row>
    <row r="46593" spans="2:15" x14ac:dyDescent="0.25">
      <c r="B46593" s="3">
        <v>44777.802083333336</v>
      </c>
      <c r="C46593">
        <v>15.8399</v>
      </c>
      <c r="D46593">
        <v>74.790999999999997</v>
      </c>
      <c r="E46593">
        <v>14.7361</v>
      </c>
      <c r="F46593">
        <v>83.043000000000006</v>
      </c>
      <c r="G46593">
        <f t="shared" si="5893"/>
        <v>1.1037999999999997</v>
      </c>
      <c r="H46593" s="4">
        <f t="shared" si="5894"/>
        <v>0.77767882808492872</v>
      </c>
      <c r="I46593" s="4">
        <f t="shared" si="5895"/>
        <v>0.46767882808492872</v>
      </c>
      <c r="J46593">
        <f t="shared" si="5888"/>
        <v>13.940317860767109</v>
      </c>
      <c r="L46593">
        <f t="shared" si="5889"/>
        <v>2022</v>
      </c>
      <c r="M46593">
        <f t="shared" si="5890"/>
        <v>8</v>
      </c>
      <c r="N46593">
        <f t="shared" si="5891"/>
        <v>4</v>
      </c>
      <c r="O46593">
        <f t="shared" si="5892"/>
        <v>13.940317860767109</v>
      </c>
    </row>
    <row r="46594" spans="2:15" x14ac:dyDescent="0.25">
      <c r="B46594" s="3">
        <v>44777.8125</v>
      </c>
      <c r="C46594">
        <v>15.8399</v>
      </c>
      <c r="D46594">
        <v>74.790999999999997</v>
      </c>
      <c r="E46594">
        <v>14.7399</v>
      </c>
      <c r="F46594">
        <v>81.796999999999997</v>
      </c>
      <c r="G46594">
        <f t="shared" si="5893"/>
        <v>1.0999999999999996</v>
      </c>
      <c r="H46594" s="4">
        <f t="shared" si="5894"/>
        <v>0.77500155000309956</v>
      </c>
      <c r="I46594" s="4">
        <f t="shared" si="5895"/>
        <v>0.46500155000309956</v>
      </c>
      <c r="J46594">
        <f t="shared" si="5888"/>
        <v>13.642511959566013</v>
      </c>
      <c r="L46594">
        <f t="shared" si="5889"/>
        <v>2022</v>
      </c>
      <c r="M46594">
        <f t="shared" si="5890"/>
        <v>8</v>
      </c>
      <c r="N46594">
        <f t="shared" si="5891"/>
        <v>4</v>
      </c>
      <c r="O46594">
        <f t="shared" si="5892"/>
        <v>13.642511959566013</v>
      </c>
    </row>
    <row r="46595" spans="2:15" x14ac:dyDescent="0.25">
      <c r="B46595" s="3">
        <v>44777.822916666664</v>
      </c>
      <c r="C46595">
        <v>15.841699999999999</v>
      </c>
      <c r="D46595">
        <v>74.790999999999997</v>
      </c>
      <c r="E46595">
        <v>14.7363</v>
      </c>
      <c r="F46595">
        <v>81.09</v>
      </c>
      <c r="G46595">
        <f t="shared" si="5893"/>
        <v>1.1053999999999995</v>
      </c>
      <c r="H46595" s="4">
        <f t="shared" si="5894"/>
        <v>0.77880610306675113</v>
      </c>
      <c r="I46595" s="4">
        <f t="shared" si="5895"/>
        <v>0.46880610306675113</v>
      </c>
      <c r="J46595">
        <f t="shared" si="5888"/>
        <v>14.067126639898566</v>
      </c>
      <c r="L46595">
        <f t="shared" si="5889"/>
        <v>2022</v>
      </c>
      <c r="M46595">
        <f t="shared" si="5890"/>
        <v>8</v>
      </c>
      <c r="N46595">
        <f t="shared" si="5891"/>
        <v>4</v>
      </c>
      <c r="O46595">
        <f t="shared" si="5892"/>
        <v>14.067126639898566</v>
      </c>
    </row>
    <row r="46596" spans="2:15" x14ac:dyDescent="0.25">
      <c r="B46596" s="3">
        <v>44777.833333333336</v>
      </c>
      <c r="C46596">
        <v>15.8399</v>
      </c>
      <c r="D46596">
        <v>74.790999999999997</v>
      </c>
      <c r="E46596">
        <v>14.7361</v>
      </c>
      <c r="F46596">
        <v>80.558999999999997</v>
      </c>
      <c r="G46596">
        <f t="shared" si="5893"/>
        <v>1.1037999999999997</v>
      </c>
      <c r="H46596" s="4">
        <f t="shared" si="5894"/>
        <v>0.77767882808492872</v>
      </c>
      <c r="I46596" s="4">
        <f t="shared" si="5895"/>
        <v>0.46767882808492872</v>
      </c>
      <c r="J46596">
        <f t="shared" si="5888"/>
        <v>13.940317860767109</v>
      </c>
      <c r="L46596">
        <f t="shared" si="5889"/>
        <v>2022</v>
      </c>
      <c r="M46596">
        <f t="shared" si="5890"/>
        <v>8</v>
      </c>
      <c r="N46596">
        <f t="shared" si="5891"/>
        <v>4</v>
      </c>
      <c r="O46596">
        <f t="shared" si="5892"/>
        <v>13.940317860767109</v>
      </c>
    </row>
    <row r="46597" spans="2:15" x14ac:dyDescent="0.25">
      <c r="B46597" s="3">
        <v>44777.84375</v>
      </c>
      <c r="C46597">
        <v>15.8399</v>
      </c>
      <c r="D46597">
        <v>74.790999999999997</v>
      </c>
      <c r="E46597">
        <v>14.741099999999999</v>
      </c>
      <c r="F46597">
        <v>80.206000000000003</v>
      </c>
      <c r="G46597">
        <f t="shared" si="5893"/>
        <v>1.0988000000000007</v>
      </c>
      <c r="H46597" s="4">
        <f t="shared" si="5894"/>
        <v>0.77415609376673344</v>
      </c>
      <c r="I46597" s="4">
        <f t="shared" si="5895"/>
        <v>0.46415609376673345</v>
      </c>
      <c r="J46597">
        <f t="shared" ref="J46597:J46660" si="5896">IF(I46597&lt;0,0,243.07*I46597^3.7614)</f>
        <v>13.549446151009697</v>
      </c>
      <c r="L46597">
        <f t="shared" ref="L46597:L46660" si="5897">YEAR(B46597)</f>
        <v>2022</v>
      </c>
      <c r="M46597">
        <f t="shared" ref="M46597:M46660" si="5898">MONTH(B46597)</f>
        <v>8</v>
      </c>
      <c r="N46597">
        <f t="shared" ref="N46597:N46660" si="5899">DAY(B46597)</f>
        <v>4</v>
      </c>
      <c r="O46597">
        <f t="shared" ref="O46597:O46660" si="5900">J46597</f>
        <v>13.549446151009697</v>
      </c>
    </row>
    <row r="46598" spans="2:15" x14ac:dyDescent="0.25">
      <c r="B46598" s="3">
        <v>44777.854166666664</v>
      </c>
      <c r="C46598">
        <v>15.843500000000001</v>
      </c>
      <c r="D46598">
        <v>74.790999999999997</v>
      </c>
      <c r="E46598">
        <v>14.7415</v>
      </c>
      <c r="F46598">
        <v>79.852999999999994</v>
      </c>
      <c r="G46598">
        <f t="shared" si="5893"/>
        <v>1.1020000000000003</v>
      </c>
      <c r="H46598" s="4">
        <f t="shared" si="5894"/>
        <v>0.77641064373037849</v>
      </c>
      <c r="I46598" s="4">
        <f t="shared" si="5895"/>
        <v>0.46641064373037849</v>
      </c>
      <c r="J46598">
        <f t="shared" si="5896"/>
        <v>13.798663342350617</v>
      </c>
      <c r="L46598">
        <f t="shared" si="5897"/>
        <v>2022</v>
      </c>
      <c r="M46598">
        <f t="shared" si="5898"/>
        <v>8</v>
      </c>
      <c r="N46598">
        <f t="shared" si="5899"/>
        <v>4</v>
      </c>
      <c r="O46598">
        <f t="shared" si="5900"/>
        <v>13.798663342350617</v>
      </c>
    </row>
    <row r="46599" spans="2:15" x14ac:dyDescent="0.25">
      <c r="B46599" s="3">
        <v>44777.864583333336</v>
      </c>
      <c r="C46599">
        <v>15.8399</v>
      </c>
      <c r="D46599">
        <v>74.790999999999997</v>
      </c>
      <c r="E46599">
        <v>14.744199999999999</v>
      </c>
      <c r="F46599">
        <v>79.325999999999993</v>
      </c>
      <c r="G46599">
        <f t="shared" si="5893"/>
        <v>1.0957000000000008</v>
      </c>
      <c r="H46599" s="4">
        <f t="shared" si="5894"/>
        <v>0.77197199848945208</v>
      </c>
      <c r="I46599" s="4">
        <f t="shared" si="5895"/>
        <v>0.46197199848945208</v>
      </c>
      <c r="J46599">
        <f t="shared" si="5896"/>
        <v>13.311183676350495</v>
      </c>
      <c r="L46599">
        <f t="shared" si="5897"/>
        <v>2022</v>
      </c>
      <c r="M46599">
        <f t="shared" si="5898"/>
        <v>8</v>
      </c>
      <c r="N46599">
        <f t="shared" si="5899"/>
        <v>4</v>
      </c>
      <c r="O46599">
        <f t="shared" si="5900"/>
        <v>13.311183676350495</v>
      </c>
    </row>
    <row r="46600" spans="2:15" x14ac:dyDescent="0.25">
      <c r="B46600" s="3">
        <v>44777.875</v>
      </c>
      <c r="C46600">
        <v>15.843500000000001</v>
      </c>
      <c r="D46600">
        <v>74.790999999999997</v>
      </c>
      <c r="E46600">
        <v>14.749599999999999</v>
      </c>
      <c r="F46600">
        <v>79.150999999999996</v>
      </c>
      <c r="G46600">
        <f t="shared" si="5893"/>
        <v>1.0939000000000014</v>
      </c>
      <c r="H46600" s="4">
        <f t="shared" si="5894"/>
        <v>0.77070381413490197</v>
      </c>
      <c r="I46600" s="4">
        <f t="shared" si="5895"/>
        <v>0.46070381413490197</v>
      </c>
      <c r="J46600">
        <f t="shared" si="5896"/>
        <v>13.17425752813069</v>
      </c>
      <c r="L46600">
        <f t="shared" si="5897"/>
        <v>2022</v>
      </c>
      <c r="M46600">
        <f t="shared" si="5898"/>
        <v>8</v>
      </c>
      <c r="N46600">
        <f t="shared" si="5899"/>
        <v>4</v>
      </c>
      <c r="O46600">
        <f t="shared" si="5900"/>
        <v>13.17425752813069</v>
      </c>
    </row>
    <row r="46601" spans="2:15" x14ac:dyDescent="0.25">
      <c r="B46601" s="3">
        <v>44777.885416666664</v>
      </c>
      <c r="C46601">
        <v>15.8454</v>
      </c>
      <c r="D46601">
        <v>74.790999999999997</v>
      </c>
      <c r="E46601">
        <v>14.7531</v>
      </c>
      <c r="F46601">
        <v>78.8</v>
      </c>
      <c r="G46601">
        <f t="shared" si="5893"/>
        <v>1.0922999999999998</v>
      </c>
      <c r="H46601" s="4">
        <f t="shared" si="5894"/>
        <v>0.769576539153078</v>
      </c>
      <c r="I46601" s="4">
        <f t="shared" si="5895"/>
        <v>0.459576539153078</v>
      </c>
      <c r="J46601">
        <f t="shared" si="5896"/>
        <v>13.053416015827581</v>
      </c>
      <c r="L46601">
        <f t="shared" si="5897"/>
        <v>2022</v>
      </c>
      <c r="M46601">
        <f t="shared" si="5898"/>
        <v>8</v>
      </c>
      <c r="N46601">
        <f t="shared" si="5899"/>
        <v>4</v>
      </c>
      <c r="O46601">
        <f t="shared" si="5900"/>
        <v>13.053416015827581</v>
      </c>
    </row>
    <row r="46602" spans="2:15" x14ac:dyDescent="0.25">
      <c r="B46602" s="3">
        <v>44777.895833333336</v>
      </c>
      <c r="C46602">
        <v>15.849</v>
      </c>
      <c r="D46602">
        <v>74.790999999999997</v>
      </c>
      <c r="E46602">
        <v>14.755000000000001</v>
      </c>
      <c r="F46602">
        <v>78.448999999999998</v>
      </c>
      <c r="G46602">
        <f t="shared" si="5893"/>
        <v>1.0939999999999994</v>
      </c>
      <c r="H46602" s="4">
        <f t="shared" si="5894"/>
        <v>0.77077426882126432</v>
      </c>
      <c r="I46602" s="4">
        <f t="shared" si="5895"/>
        <v>0.46077426882126432</v>
      </c>
      <c r="J46602">
        <f t="shared" si="5896"/>
        <v>13.18183728798201</v>
      </c>
      <c r="L46602">
        <f t="shared" si="5897"/>
        <v>2022</v>
      </c>
      <c r="M46602">
        <f t="shared" si="5898"/>
        <v>8</v>
      </c>
      <c r="N46602">
        <f t="shared" si="5899"/>
        <v>4</v>
      </c>
      <c r="O46602">
        <f t="shared" si="5900"/>
        <v>13.18183728798201</v>
      </c>
    </row>
    <row r="46603" spans="2:15" x14ac:dyDescent="0.25">
      <c r="B46603" s="3">
        <v>44777.90625</v>
      </c>
      <c r="C46603">
        <v>15.850899999999999</v>
      </c>
      <c r="D46603">
        <v>74.790999999999997</v>
      </c>
      <c r="E46603">
        <v>14.755800000000001</v>
      </c>
      <c r="F46603">
        <v>78.274000000000001</v>
      </c>
      <c r="G46603">
        <f t="shared" si="5893"/>
        <v>1.0950999999999986</v>
      </c>
      <c r="H46603" s="4">
        <f t="shared" si="5894"/>
        <v>0.77154927037126697</v>
      </c>
      <c r="I46603" s="4">
        <f t="shared" si="5895"/>
        <v>0.46154927037126697</v>
      </c>
      <c r="J46603">
        <f t="shared" si="5896"/>
        <v>13.265426108135799</v>
      </c>
      <c r="L46603">
        <f t="shared" si="5897"/>
        <v>2022</v>
      </c>
      <c r="M46603">
        <f t="shared" si="5898"/>
        <v>8</v>
      </c>
      <c r="N46603">
        <f t="shared" si="5899"/>
        <v>4</v>
      </c>
      <c r="O46603">
        <f t="shared" si="5900"/>
        <v>13.265426108135799</v>
      </c>
    </row>
    <row r="46604" spans="2:15" x14ac:dyDescent="0.25">
      <c r="B46604" s="3">
        <v>44777.916666666664</v>
      </c>
      <c r="C46604">
        <v>15.852600000000001</v>
      </c>
      <c r="D46604">
        <v>74.790999999999997</v>
      </c>
      <c r="E46604">
        <v>14.7554</v>
      </c>
      <c r="F46604">
        <v>78.097999999999999</v>
      </c>
      <c r="G46604">
        <f t="shared" si="5893"/>
        <v>1.0972000000000008</v>
      </c>
      <c r="H46604" s="4">
        <f t="shared" si="5894"/>
        <v>0.77302881878491081</v>
      </c>
      <c r="I46604" s="4">
        <f t="shared" si="5895"/>
        <v>0.46302881878491081</v>
      </c>
      <c r="J46604">
        <f t="shared" si="5896"/>
        <v>13.426084487893052</v>
      </c>
      <c r="L46604">
        <f t="shared" si="5897"/>
        <v>2022</v>
      </c>
      <c r="M46604">
        <f t="shared" si="5898"/>
        <v>8</v>
      </c>
      <c r="N46604">
        <f t="shared" si="5899"/>
        <v>4</v>
      </c>
      <c r="O46604">
        <f t="shared" si="5900"/>
        <v>13.426084487893052</v>
      </c>
    </row>
    <row r="46605" spans="2:15" x14ac:dyDescent="0.25">
      <c r="B46605" s="3">
        <v>44777.927083333336</v>
      </c>
      <c r="C46605">
        <v>15.856299999999999</v>
      </c>
      <c r="D46605">
        <v>74.790999999999997</v>
      </c>
      <c r="E46605">
        <v>14.757899999999999</v>
      </c>
      <c r="F46605">
        <v>77.923000000000002</v>
      </c>
      <c r="G46605">
        <f t="shared" si="5893"/>
        <v>1.0983999999999998</v>
      </c>
      <c r="H46605" s="4">
        <f t="shared" si="5894"/>
        <v>0.77387427502127726</v>
      </c>
      <c r="I46605" s="4">
        <f t="shared" si="5895"/>
        <v>0.46387427502127726</v>
      </c>
      <c r="J46605">
        <f t="shared" si="5896"/>
        <v>13.518528051715043</v>
      </c>
      <c r="L46605">
        <f t="shared" si="5897"/>
        <v>2022</v>
      </c>
      <c r="M46605">
        <f t="shared" si="5898"/>
        <v>8</v>
      </c>
      <c r="N46605">
        <f t="shared" si="5899"/>
        <v>4</v>
      </c>
      <c r="O46605">
        <f t="shared" si="5900"/>
        <v>13.518528051715043</v>
      </c>
    </row>
    <row r="46606" spans="2:15" x14ac:dyDescent="0.25">
      <c r="B46606" s="3">
        <v>44777.9375</v>
      </c>
      <c r="C46606">
        <v>15.856299999999999</v>
      </c>
      <c r="D46606">
        <v>74.790999999999997</v>
      </c>
      <c r="E46606">
        <v>14.757300000000001</v>
      </c>
      <c r="F46606">
        <v>77.748999999999995</v>
      </c>
      <c r="G46606">
        <f t="shared" si="5893"/>
        <v>1.0989999999999984</v>
      </c>
      <c r="H46606" s="4">
        <f t="shared" si="5894"/>
        <v>0.77429700313945959</v>
      </c>
      <c r="I46606" s="4">
        <f t="shared" si="5895"/>
        <v>0.4642970031394596</v>
      </c>
      <c r="J46606">
        <f t="shared" si="5896"/>
        <v>13.564924652729772</v>
      </c>
      <c r="L46606">
        <f t="shared" si="5897"/>
        <v>2022</v>
      </c>
      <c r="M46606">
        <f t="shared" si="5898"/>
        <v>8</v>
      </c>
      <c r="N46606">
        <f t="shared" si="5899"/>
        <v>4</v>
      </c>
      <c r="O46606">
        <f t="shared" si="5900"/>
        <v>13.564924652729772</v>
      </c>
    </row>
    <row r="46607" spans="2:15" x14ac:dyDescent="0.25">
      <c r="B46607" s="3">
        <v>44777.947916666664</v>
      </c>
      <c r="C46607">
        <v>15.8581</v>
      </c>
      <c r="D46607">
        <v>74.790999999999997</v>
      </c>
      <c r="E46607">
        <v>14.761200000000001</v>
      </c>
      <c r="F46607">
        <v>77.573999999999998</v>
      </c>
      <c r="G46607">
        <f t="shared" si="5893"/>
        <v>1.0968999999999998</v>
      </c>
      <c r="H46607" s="4">
        <f t="shared" si="5894"/>
        <v>0.77281745472581842</v>
      </c>
      <c r="I46607" s="4">
        <f t="shared" si="5895"/>
        <v>0.46281745472581842</v>
      </c>
      <c r="J46607">
        <f t="shared" si="5896"/>
        <v>13.40304630183155</v>
      </c>
      <c r="L46607">
        <f t="shared" si="5897"/>
        <v>2022</v>
      </c>
      <c r="M46607">
        <f t="shared" si="5898"/>
        <v>8</v>
      </c>
      <c r="N46607">
        <f t="shared" si="5899"/>
        <v>4</v>
      </c>
      <c r="O46607">
        <f t="shared" si="5900"/>
        <v>13.40304630183155</v>
      </c>
    </row>
    <row r="46608" spans="2:15" x14ac:dyDescent="0.25">
      <c r="B46608" s="3">
        <v>44777.958333333336</v>
      </c>
      <c r="C46608">
        <v>15.861800000000001</v>
      </c>
      <c r="D46608">
        <v>74.790999999999997</v>
      </c>
      <c r="E46608">
        <v>14.7646</v>
      </c>
      <c r="F46608">
        <v>77.224999999999994</v>
      </c>
      <c r="G46608">
        <f t="shared" si="5893"/>
        <v>1.0972000000000008</v>
      </c>
      <c r="H46608" s="4">
        <f t="shared" si="5894"/>
        <v>0.77302881878491081</v>
      </c>
      <c r="I46608" s="4">
        <f t="shared" si="5895"/>
        <v>0.46302881878491081</v>
      </c>
      <c r="J46608">
        <f t="shared" si="5896"/>
        <v>13.426084487893052</v>
      </c>
      <c r="L46608">
        <f t="shared" si="5897"/>
        <v>2022</v>
      </c>
      <c r="M46608">
        <f t="shared" si="5898"/>
        <v>8</v>
      </c>
      <c r="N46608">
        <f t="shared" si="5899"/>
        <v>4</v>
      </c>
      <c r="O46608">
        <f t="shared" si="5900"/>
        <v>13.426084487893052</v>
      </c>
    </row>
    <row r="46609" spans="2:15" x14ac:dyDescent="0.25">
      <c r="B46609" s="3">
        <v>44777.96875</v>
      </c>
      <c r="C46609">
        <v>15.861800000000001</v>
      </c>
      <c r="D46609">
        <v>74.790999999999997</v>
      </c>
      <c r="E46609">
        <v>14.764099999999999</v>
      </c>
      <c r="F46609">
        <v>77.05</v>
      </c>
      <c r="G46609">
        <f t="shared" si="5893"/>
        <v>1.0977000000000015</v>
      </c>
      <c r="H46609" s="4">
        <f t="shared" si="5894"/>
        <v>0.77338109221673079</v>
      </c>
      <c r="I46609" s="4">
        <f t="shared" si="5895"/>
        <v>0.46338109221673079</v>
      </c>
      <c r="J46609">
        <f t="shared" si="5896"/>
        <v>13.464546050835299</v>
      </c>
      <c r="L46609">
        <f t="shared" si="5897"/>
        <v>2022</v>
      </c>
      <c r="M46609">
        <f t="shared" si="5898"/>
        <v>8</v>
      </c>
      <c r="N46609">
        <f t="shared" si="5899"/>
        <v>4</v>
      </c>
      <c r="O46609">
        <f t="shared" si="5900"/>
        <v>13.464546050835299</v>
      </c>
    </row>
    <row r="46610" spans="2:15" x14ac:dyDescent="0.25">
      <c r="B46610" s="3">
        <v>44777.979166666664</v>
      </c>
      <c r="C46610">
        <v>15.861800000000001</v>
      </c>
      <c r="D46610">
        <v>74.790999999999997</v>
      </c>
      <c r="E46610">
        <v>14.763500000000001</v>
      </c>
      <c r="F46610">
        <v>76.876000000000005</v>
      </c>
      <c r="G46610">
        <f t="shared" si="5893"/>
        <v>1.0983000000000001</v>
      </c>
      <c r="H46610" s="4">
        <f t="shared" si="5894"/>
        <v>0.77380382033491335</v>
      </c>
      <c r="I46610" s="4">
        <f t="shared" si="5895"/>
        <v>0.46380382033491335</v>
      </c>
      <c r="J46610">
        <f t="shared" si="5896"/>
        <v>13.510806626865588</v>
      </c>
      <c r="L46610">
        <f t="shared" si="5897"/>
        <v>2022</v>
      </c>
      <c r="M46610">
        <f t="shared" si="5898"/>
        <v>8</v>
      </c>
      <c r="N46610">
        <f t="shared" si="5899"/>
        <v>4</v>
      </c>
      <c r="O46610">
        <f t="shared" si="5900"/>
        <v>13.510806626865588</v>
      </c>
    </row>
    <row r="46611" spans="2:15" x14ac:dyDescent="0.25">
      <c r="B46611" s="3">
        <v>44777.989583333336</v>
      </c>
      <c r="C46611">
        <v>15.861800000000001</v>
      </c>
      <c r="D46611">
        <v>74.790999999999997</v>
      </c>
      <c r="E46611">
        <v>14.7646</v>
      </c>
      <c r="F46611">
        <v>76.703000000000003</v>
      </c>
      <c r="G46611">
        <f t="shared" si="5893"/>
        <v>1.0972000000000008</v>
      </c>
      <c r="H46611" s="4">
        <f t="shared" si="5894"/>
        <v>0.77302881878491081</v>
      </c>
      <c r="I46611" s="4">
        <f t="shared" si="5895"/>
        <v>0.46302881878491081</v>
      </c>
      <c r="J46611">
        <f t="shared" si="5896"/>
        <v>13.426084487893052</v>
      </c>
      <c r="L46611">
        <f t="shared" si="5897"/>
        <v>2022</v>
      </c>
      <c r="M46611">
        <f t="shared" si="5898"/>
        <v>8</v>
      </c>
      <c r="N46611">
        <f t="shared" si="5899"/>
        <v>4</v>
      </c>
      <c r="O46611">
        <f t="shared" si="5900"/>
        <v>13.426084487893052</v>
      </c>
    </row>
    <row r="46612" spans="2:15" x14ac:dyDescent="0.25">
      <c r="B46612" s="3">
        <v>44778</v>
      </c>
      <c r="C46612">
        <v>15.8599</v>
      </c>
      <c r="D46612">
        <v>74.790999999999997</v>
      </c>
      <c r="E46612">
        <v>14.761699999999999</v>
      </c>
      <c r="F46612">
        <v>76.703000000000003</v>
      </c>
      <c r="G46612">
        <f t="shared" si="5893"/>
        <v>1.0982000000000003</v>
      </c>
      <c r="H46612" s="4">
        <f t="shared" si="5894"/>
        <v>0.77373336564854955</v>
      </c>
      <c r="I46612" s="4">
        <f t="shared" si="5895"/>
        <v>0.46373336564854956</v>
      </c>
      <c r="J46612">
        <f t="shared" si="5896"/>
        <v>13.503088440272657</v>
      </c>
      <c r="L46612">
        <f t="shared" si="5897"/>
        <v>2022</v>
      </c>
      <c r="M46612">
        <f t="shared" si="5898"/>
        <v>8</v>
      </c>
      <c r="N46612">
        <f t="shared" si="5899"/>
        <v>5</v>
      </c>
      <c r="O46612">
        <f t="shared" si="5900"/>
        <v>13.503088440272657</v>
      </c>
    </row>
    <row r="46613" spans="2:15" x14ac:dyDescent="0.25">
      <c r="B46613" s="3">
        <v>44778.010416666664</v>
      </c>
      <c r="C46613">
        <v>15.8599</v>
      </c>
      <c r="D46613">
        <v>74.790999999999997</v>
      </c>
      <c r="E46613">
        <v>14.761100000000001</v>
      </c>
      <c r="F46613">
        <v>76.528000000000006</v>
      </c>
      <c r="G46613">
        <f t="shared" si="5893"/>
        <v>1.0987999999999989</v>
      </c>
      <c r="H46613" s="4">
        <f t="shared" si="5894"/>
        <v>0.774156093766732</v>
      </c>
      <c r="I46613" s="4">
        <f t="shared" si="5895"/>
        <v>0.464156093766732</v>
      </c>
      <c r="J46613">
        <f t="shared" si="5896"/>
        <v>13.549446151009541</v>
      </c>
      <c r="L46613">
        <f t="shared" si="5897"/>
        <v>2022</v>
      </c>
      <c r="M46613">
        <f t="shared" si="5898"/>
        <v>8</v>
      </c>
      <c r="N46613">
        <f t="shared" si="5899"/>
        <v>5</v>
      </c>
      <c r="O46613">
        <f t="shared" si="5900"/>
        <v>13.549446151009541</v>
      </c>
    </row>
    <row r="46614" spans="2:15" x14ac:dyDescent="0.25">
      <c r="B46614" s="3">
        <v>44778.020833333336</v>
      </c>
      <c r="C46614">
        <v>15.8599</v>
      </c>
      <c r="D46614">
        <v>74.790999999999997</v>
      </c>
      <c r="E46614">
        <v>14.7606</v>
      </c>
      <c r="F46614">
        <v>76.353999999999999</v>
      </c>
      <c r="G46614">
        <f t="shared" si="5893"/>
        <v>1.0992999999999995</v>
      </c>
      <c r="H46614" s="4">
        <f t="shared" si="5894"/>
        <v>0.77450836719855221</v>
      </c>
      <c r="I46614" s="4">
        <f t="shared" si="5895"/>
        <v>0.46450836719855221</v>
      </c>
      <c r="J46614">
        <f t="shared" si="5896"/>
        <v>13.588166739909591</v>
      </c>
      <c r="L46614">
        <f t="shared" si="5897"/>
        <v>2022</v>
      </c>
      <c r="M46614">
        <f t="shared" si="5898"/>
        <v>8</v>
      </c>
      <c r="N46614">
        <f t="shared" si="5899"/>
        <v>5</v>
      </c>
      <c r="O46614">
        <f t="shared" si="5900"/>
        <v>13.588166739909591</v>
      </c>
    </row>
    <row r="46615" spans="2:15" x14ac:dyDescent="0.25">
      <c r="B46615" s="3">
        <v>44778.03125</v>
      </c>
      <c r="C46615">
        <v>15.8599</v>
      </c>
      <c r="D46615">
        <v>74.790999999999997</v>
      </c>
      <c r="E46615">
        <v>14.763</v>
      </c>
      <c r="F46615">
        <v>76.180999999999997</v>
      </c>
      <c r="G46615">
        <f t="shared" si="5893"/>
        <v>1.0968999999999998</v>
      </c>
      <c r="H46615" s="4">
        <f t="shared" si="5894"/>
        <v>0.77281745472581842</v>
      </c>
      <c r="I46615" s="4">
        <f t="shared" si="5895"/>
        <v>0.46281745472581842</v>
      </c>
      <c r="J46615">
        <f t="shared" si="5896"/>
        <v>13.40304630183155</v>
      </c>
      <c r="L46615">
        <f t="shared" si="5897"/>
        <v>2022</v>
      </c>
      <c r="M46615">
        <f t="shared" si="5898"/>
        <v>8</v>
      </c>
      <c r="N46615">
        <f t="shared" si="5899"/>
        <v>5</v>
      </c>
      <c r="O46615">
        <f t="shared" si="5900"/>
        <v>13.40304630183155</v>
      </c>
    </row>
    <row r="46616" spans="2:15" x14ac:dyDescent="0.25">
      <c r="B46616" s="3">
        <v>44778.041666666664</v>
      </c>
      <c r="C46616">
        <v>15.8635</v>
      </c>
      <c r="D46616">
        <v>74.790999999999997</v>
      </c>
      <c r="E46616">
        <v>14.759600000000001</v>
      </c>
      <c r="F46616">
        <v>76.006</v>
      </c>
      <c r="G46616">
        <f t="shared" si="5893"/>
        <v>1.1038999999999994</v>
      </c>
      <c r="H46616" s="4">
        <f t="shared" si="5894"/>
        <v>0.77774928277129229</v>
      </c>
      <c r="I46616" s="4">
        <f t="shared" si="5895"/>
        <v>0.4677492827712923</v>
      </c>
      <c r="J46616">
        <f t="shared" si="5896"/>
        <v>13.948218726915865</v>
      </c>
      <c r="L46616">
        <f t="shared" si="5897"/>
        <v>2022</v>
      </c>
      <c r="M46616">
        <f t="shared" si="5898"/>
        <v>8</v>
      </c>
      <c r="N46616">
        <f t="shared" si="5899"/>
        <v>5</v>
      </c>
      <c r="O46616">
        <f t="shared" si="5900"/>
        <v>13.948218726915865</v>
      </c>
    </row>
    <row r="46617" spans="2:15" x14ac:dyDescent="0.25">
      <c r="B46617" s="3">
        <v>44778.052083333336</v>
      </c>
      <c r="C46617">
        <v>15.861800000000001</v>
      </c>
      <c r="D46617">
        <v>74.790999999999997</v>
      </c>
      <c r="E46617">
        <v>14.761900000000001</v>
      </c>
      <c r="F46617">
        <v>75.831999999999994</v>
      </c>
      <c r="G46617">
        <f t="shared" si="5893"/>
        <v>1.0998999999999999</v>
      </c>
      <c r="H46617" s="4">
        <f t="shared" si="5894"/>
        <v>0.77493109531673587</v>
      </c>
      <c r="I46617" s="4">
        <f t="shared" si="5895"/>
        <v>0.46493109531673588</v>
      </c>
      <c r="J46617">
        <f t="shared" si="5896"/>
        <v>13.634738604699741</v>
      </c>
      <c r="L46617">
        <f t="shared" si="5897"/>
        <v>2022</v>
      </c>
      <c r="M46617">
        <f t="shared" si="5898"/>
        <v>8</v>
      </c>
      <c r="N46617">
        <f t="shared" si="5899"/>
        <v>5</v>
      </c>
      <c r="O46617">
        <f t="shared" si="5900"/>
        <v>13.634738604699741</v>
      </c>
    </row>
    <row r="46618" spans="2:15" x14ac:dyDescent="0.25">
      <c r="B46618" s="3">
        <v>44778.0625</v>
      </c>
      <c r="C46618">
        <v>15.861800000000001</v>
      </c>
      <c r="D46618">
        <v>74.790999999999997</v>
      </c>
      <c r="E46618">
        <v>14.7615</v>
      </c>
      <c r="F46618">
        <v>75.659000000000006</v>
      </c>
      <c r="G46618">
        <f t="shared" si="5893"/>
        <v>1.1003000000000007</v>
      </c>
      <c r="H46618" s="4">
        <f t="shared" si="5894"/>
        <v>0.77521291406219217</v>
      </c>
      <c r="I46618" s="4">
        <f t="shared" si="5895"/>
        <v>0.46521291406219217</v>
      </c>
      <c r="J46618">
        <f t="shared" si="5896"/>
        <v>13.665851545642084</v>
      </c>
      <c r="L46618">
        <f t="shared" si="5897"/>
        <v>2022</v>
      </c>
      <c r="M46618">
        <f t="shared" si="5898"/>
        <v>8</v>
      </c>
      <c r="N46618">
        <f t="shared" si="5899"/>
        <v>5</v>
      </c>
      <c r="O46618">
        <f t="shared" si="5900"/>
        <v>13.665851545642084</v>
      </c>
    </row>
    <row r="46619" spans="2:15" x14ac:dyDescent="0.25">
      <c r="B46619" s="3">
        <v>44778.072916666664</v>
      </c>
      <c r="C46619">
        <v>15.8599</v>
      </c>
      <c r="D46619">
        <v>74.790999999999997</v>
      </c>
      <c r="E46619">
        <v>14.757999999999999</v>
      </c>
      <c r="F46619">
        <v>75.483999999999995</v>
      </c>
      <c r="G46619">
        <f t="shared" si="5893"/>
        <v>1.1019000000000005</v>
      </c>
      <c r="H46619" s="4">
        <f t="shared" si="5894"/>
        <v>0.77634018904401469</v>
      </c>
      <c r="I46619" s="4">
        <f t="shared" si="5895"/>
        <v>0.4663401890440147</v>
      </c>
      <c r="J46619">
        <f t="shared" si="5896"/>
        <v>13.790824762397216</v>
      </c>
      <c r="L46619">
        <f t="shared" si="5897"/>
        <v>2022</v>
      </c>
      <c r="M46619">
        <f t="shared" si="5898"/>
        <v>8</v>
      </c>
      <c r="N46619">
        <f t="shared" si="5899"/>
        <v>5</v>
      </c>
      <c r="O46619">
        <f t="shared" si="5900"/>
        <v>13.790824762397216</v>
      </c>
    </row>
    <row r="46620" spans="2:15" x14ac:dyDescent="0.25">
      <c r="B46620" s="3">
        <v>44778.083333333336</v>
      </c>
      <c r="C46620">
        <v>15.8581</v>
      </c>
      <c r="D46620">
        <v>74.790999999999997</v>
      </c>
      <c r="E46620">
        <v>14.759499999999999</v>
      </c>
      <c r="F46620">
        <v>75.483999999999995</v>
      </c>
      <c r="G46620">
        <f t="shared" si="5893"/>
        <v>1.0986000000000011</v>
      </c>
      <c r="H46620" s="4">
        <f t="shared" si="5894"/>
        <v>0.77401518439400574</v>
      </c>
      <c r="I46620" s="4">
        <f t="shared" si="5895"/>
        <v>0.46401518439400574</v>
      </c>
      <c r="J46620">
        <f t="shared" si="5896"/>
        <v>13.533980619649704</v>
      </c>
      <c r="L46620">
        <f t="shared" si="5897"/>
        <v>2022</v>
      </c>
      <c r="M46620">
        <f t="shared" si="5898"/>
        <v>8</v>
      </c>
      <c r="N46620">
        <f t="shared" si="5899"/>
        <v>5</v>
      </c>
      <c r="O46620">
        <f t="shared" si="5900"/>
        <v>13.533980619649704</v>
      </c>
    </row>
    <row r="46621" spans="2:15" x14ac:dyDescent="0.25">
      <c r="B46621" s="3">
        <v>44778.09375</v>
      </c>
      <c r="C46621">
        <v>15.8599</v>
      </c>
      <c r="D46621">
        <v>74.790999999999997</v>
      </c>
      <c r="E46621">
        <v>14.7605</v>
      </c>
      <c r="F46621">
        <v>75.311999999999998</v>
      </c>
      <c r="G46621">
        <f t="shared" si="5893"/>
        <v>1.0993999999999993</v>
      </c>
      <c r="H46621" s="4">
        <f t="shared" si="5894"/>
        <v>0.77457882188491578</v>
      </c>
      <c r="I46621" s="4">
        <f t="shared" si="5895"/>
        <v>0.46457882188491578</v>
      </c>
      <c r="J46621">
        <f t="shared" si="5896"/>
        <v>13.595920594998406</v>
      </c>
      <c r="L46621">
        <f t="shared" si="5897"/>
        <v>2022</v>
      </c>
      <c r="M46621">
        <f t="shared" si="5898"/>
        <v>8</v>
      </c>
      <c r="N46621">
        <f t="shared" si="5899"/>
        <v>5</v>
      </c>
      <c r="O46621">
        <f t="shared" si="5900"/>
        <v>13.595920594998406</v>
      </c>
    </row>
    <row r="46622" spans="2:15" x14ac:dyDescent="0.25">
      <c r="B46622" s="3">
        <v>44778.104166666664</v>
      </c>
      <c r="C46622">
        <v>15.861800000000001</v>
      </c>
      <c r="D46622">
        <v>74.790999999999997</v>
      </c>
      <c r="E46622">
        <v>14.7599</v>
      </c>
      <c r="F46622">
        <v>75.138999999999996</v>
      </c>
      <c r="G46622">
        <f t="shared" si="5893"/>
        <v>1.1019000000000005</v>
      </c>
      <c r="H46622" s="4">
        <f t="shared" si="5894"/>
        <v>0.77634018904401469</v>
      </c>
      <c r="I46622" s="4">
        <f t="shared" si="5895"/>
        <v>0.4663401890440147</v>
      </c>
      <c r="J46622">
        <f t="shared" si="5896"/>
        <v>13.790824762397216</v>
      </c>
      <c r="L46622">
        <f t="shared" si="5897"/>
        <v>2022</v>
      </c>
      <c r="M46622">
        <f t="shared" si="5898"/>
        <v>8</v>
      </c>
      <c r="N46622">
        <f t="shared" si="5899"/>
        <v>5</v>
      </c>
      <c r="O46622">
        <f t="shared" si="5900"/>
        <v>13.790824762397216</v>
      </c>
    </row>
    <row r="46623" spans="2:15" x14ac:dyDescent="0.25">
      <c r="B46623" s="3">
        <v>44778.114583333336</v>
      </c>
      <c r="C46623">
        <v>15.8635</v>
      </c>
      <c r="D46623">
        <v>74.790999999999997</v>
      </c>
      <c r="E46623">
        <v>14.757999999999999</v>
      </c>
      <c r="F46623">
        <v>74.963999999999999</v>
      </c>
      <c r="G46623">
        <f t="shared" si="5893"/>
        <v>1.105500000000001</v>
      </c>
      <c r="H46623" s="4">
        <f t="shared" si="5894"/>
        <v>0.77887655775311615</v>
      </c>
      <c r="I46623" s="4">
        <f t="shared" si="5895"/>
        <v>0.46887655775311615</v>
      </c>
      <c r="J46623">
        <f t="shared" si="5896"/>
        <v>14.075080201714918</v>
      </c>
      <c r="L46623">
        <f t="shared" si="5897"/>
        <v>2022</v>
      </c>
      <c r="M46623">
        <f t="shared" si="5898"/>
        <v>8</v>
      </c>
      <c r="N46623">
        <f t="shared" si="5899"/>
        <v>5</v>
      </c>
      <c r="O46623">
        <f t="shared" si="5900"/>
        <v>14.075080201714918</v>
      </c>
    </row>
    <row r="46624" spans="2:15" x14ac:dyDescent="0.25">
      <c r="B46624" s="3">
        <v>44778.125</v>
      </c>
      <c r="C46624">
        <v>15.861800000000001</v>
      </c>
      <c r="D46624">
        <v>74.790999999999997</v>
      </c>
      <c r="E46624">
        <v>14.759</v>
      </c>
      <c r="F46624">
        <v>74.790999999999997</v>
      </c>
      <c r="G46624">
        <f t="shared" si="5893"/>
        <v>1.1028000000000002</v>
      </c>
      <c r="H46624" s="4">
        <f t="shared" si="5894"/>
        <v>0.77697428122128986</v>
      </c>
      <c r="I46624" s="4">
        <f t="shared" si="5895"/>
        <v>0.46697428122128987</v>
      </c>
      <c r="J46624">
        <f t="shared" si="5896"/>
        <v>13.861489788906043</v>
      </c>
      <c r="L46624">
        <f t="shared" si="5897"/>
        <v>2022</v>
      </c>
      <c r="M46624">
        <f t="shared" si="5898"/>
        <v>8</v>
      </c>
      <c r="N46624">
        <f t="shared" si="5899"/>
        <v>5</v>
      </c>
      <c r="O46624">
        <f t="shared" si="5900"/>
        <v>13.861489788906043</v>
      </c>
    </row>
    <row r="46625" spans="2:15" x14ac:dyDescent="0.25">
      <c r="B46625" s="3">
        <v>44778.135416666664</v>
      </c>
      <c r="C46625">
        <v>15.861800000000001</v>
      </c>
      <c r="D46625">
        <v>74.790999999999997</v>
      </c>
      <c r="E46625">
        <v>14.7599</v>
      </c>
      <c r="F46625">
        <v>74.619</v>
      </c>
      <c r="G46625">
        <f t="shared" si="5893"/>
        <v>1.1019000000000005</v>
      </c>
      <c r="H46625" s="4">
        <f t="shared" si="5894"/>
        <v>0.77634018904401469</v>
      </c>
      <c r="I46625" s="4">
        <f t="shared" si="5895"/>
        <v>0.4663401890440147</v>
      </c>
      <c r="J46625">
        <f t="shared" si="5896"/>
        <v>13.790824762397216</v>
      </c>
      <c r="L46625">
        <f t="shared" si="5897"/>
        <v>2022</v>
      </c>
      <c r="M46625">
        <f t="shared" si="5898"/>
        <v>8</v>
      </c>
      <c r="N46625">
        <f t="shared" si="5899"/>
        <v>5</v>
      </c>
      <c r="O46625">
        <f t="shared" si="5900"/>
        <v>13.790824762397216</v>
      </c>
    </row>
    <row r="46626" spans="2:15" x14ac:dyDescent="0.25">
      <c r="B46626" s="3">
        <v>44778.145833333336</v>
      </c>
      <c r="C46626">
        <v>15.8635</v>
      </c>
      <c r="D46626">
        <v>74.790999999999997</v>
      </c>
      <c r="E46626">
        <v>14.759499999999999</v>
      </c>
      <c r="F46626">
        <v>74.445999999999998</v>
      </c>
      <c r="G46626">
        <f t="shared" si="5893"/>
        <v>1.104000000000001</v>
      </c>
      <c r="H46626" s="4">
        <f t="shared" si="5894"/>
        <v>0.77781973745765742</v>
      </c>
      <c r="I46626" s="4">
        <f t="shared" si="5895"/>
        <v>0.46781973745765743</v>
      </c>
      <c r="J46626">
        <f t="shared" si="5896"/>
        <v>13.956122879999702</v>
      </c>
      <c r="L46626">
        <f t="shared" si="5897"/>
        <v>2022</v>
      </c>
      <c r="M46626">
        <f t="shared" si="5898"/>
        <v>8</v>
      </c>
      <c r="N46626">
        <f t="shared" si="5899"/>
        <v>5</v>
      </c>
      <c r="O46626">
        <f t="shared" si="5900"/>
        <v>13.956122879999702</v>
      </c>
    </row>
    <row r="46627" spans="2:15" x14ac:dyDescent="0.25">
      <c r="B46627" s="3">
        <v>44778.15625</v>
      </c>
      <c r="C46627">
        <v>15.8635</v>
      </c>
      <c r="D46627">
        <v>74.790999999999997</v>
      </c>
      <c r="E46627">
        <v>14.758900000000001</v>
      </c>
      <c r="F46627">
        <v>74.271000000000001</v>
      </c>
      <c r="G46627">
        <f t="shared" ref="G46627:G46690" si="5901">C46627-E46627</f>
        <v>1.1045999999999996</v>
      </c>
      <c r="H46627" s="4">
        <f t="shared" ref="H46627:H46690" si="5902">1000*G46627/2.2/(2.54^2)/100</f>
        <v>0.77824246557583987</v>
      </c>
      <c r="I46627" s="4">
        <f t="shared" ref="I46627:I46690" si="5903">H46627-($Y$1-$Y$2)/100</f>
        <v>0.46824246557583987</v>
      </c>
      <c r="J46627">
        <f t="shared" si="5896"/>
        <v>14.003616872979713</v>
      </c>
      <c r="L46627">
        <f t="shared" si="5897"/>
        <v>2022</v>
      </c>
      <c r="M46627">
        <f t="shared" si="5898"/>
        <v>8</v>
      </c>
      <c r="N46627">
        <f t="shared" si="5899"/>
        <v>5</v>
      </c>
      <c r="O46627">
        <f t="shared" si="5900"/>
        <v>14.003616872979713</v>
      </c>
    </row>
    <row r="46628" spans="2:15" x14ac:dyDescent="0.25">
      <c r="B46628" s="3">
        <v>44778.166666666664</v>
      </c>
      <c r="C46628">
        <v>15.864100000000001</v>
      </c>
      <c r="D46628">
        <v>74.963999999999999</v>
      </c>
      <c r="E46628">
        <v>14.757</v>
      </c>
      <c r="F46628">
        <v>74.097999999999999</v>
      </c>
      <c r="G46628">
        <f t="shared" si="5901"/>
        <v>1.1071000000000009</v>
      </c>
      <c r="H46628" s="4">
        <f t="shared" si="5902"/>
        <v>0.78000383273493867</v>
      </c>
      <c r="I46628" s="4">
        <f t="shared" si="5903"/>
        <v>0.47000383273493868</v>
      </c>
      <c r="J46628">
        <f t="shared" si="5896"/>
        <v>14.202786707621387</v>
      </c>
      <c r="L46628">
        <f t="shared" si="5897"/>
        <v>2022</v>
      </c>
      <c r="M46628">
        <f t="shared" si="5898"/>
        <v>8</v>
      </c>
      <c r="N46628">
        <f t="shared" si="5899"/>
        <v>5</v>
      </c>
      <c r="O46628">
        <f t="shared" si="5900"/>
        <v>14.202786707621387</v>
      </c>
    </row>
    <row r="46629" spans="2:15" x14ac:dyDescent="0.25">
      <c r="B46629" s="3">
        <v>44778.177083333336</v>
      </c>
      <c r="C46629">
        <v>15.864100000000001</v>
      </c>
      <c r="D46629">
        <v>74.963999999999999</v>
      </c>
      <c r="E46629">
        <v>14.754</v>
      </c>
      <c r="F46629">
        <v>74.097999999999999</v>
      </c>
      <c r="G46629">
        <f t="shared" si="5901"/>
        <v>1.110100000000001</v>
      </c>
      <c r="H46629" s="4">
        <f t="shared" si="5902"/>
        <v>0.78211747332585646</v>
      </c>
      <c r="I46629" s="4">
        <f t="shared" si="5903"/>
        <v>0.47211747332585646</v>
      </c>
      <c r="J46629">
        <f t="shared" si="5896"/>
        <v>14.444526503861939</v>
      </c>
      <c r="L46629">
        <f t="shared" si="5897"/>
        <v>2022</v>
      </c>
      <c r="M46629">
        <f t="shared" si="5898"/>
        <v>8</v>
      </c>
      <c r="N46629">
        <f t="shared" si="5899"/>
        <v>5</v>
      </c>
      <c r="O46629">
        <f t="shared" si="5900"/>
        <v>14.444526503861939</v>
      </c>
    </row>
    <row r="46630" spans="2:15" x14ac:dyDescent="0.25">
      <c r="B46630" s="3">
        <v>44778.1875</v>
      </c>
      <c r="C46630">
        <v>15.8622</v>
      </c>
      <c r="D46630">
        <v>74.963999999999999</v>
      </c>
      <c r="E46630">
        <v>14.755599999999999</v>
      </c>
      <c r="F46630">
        <v>74.097999999999999</v>
      </c>
      <c r="G46630">
        <f t="shared" si="5901"/>
        <v>1.1066000000000003</v>
      </c>
      <c r="H46630" s="4">
        <f t="shared" si="5902"/>
        <v>0.7796515593031188</v>
      </c>
      <c r="I46630" s="4">
        <f t="shared" si="5903"/>
        <v>0.4696515593031188</v>
      </c>
      <c r="J46630">
        <f t="shared" si="5896"/>
        <v>14.162787433401032</v>
      </c>
      <c r="L46630">
        <f t="shared" si="5897"/>
        <v>2022</v>
      </c>
      <c r="M46630">
        <f t="shared" si="5898"/>
        <v>8</v>
      </c>
      <c r="N46630">
        <f t="shared" si="5899"/>
        <v>5</v>
      </c>
      <c r="O46630">
        <f t="shared" si="5900"/>
        <v>14.162787433401032</v>
      </c>
    </row>
    <row r="46631" spans="2:15" x14ac:dyDescent="0.25">
      <c r="B46631" s="3">
        <v>44778.197916666664</v>
      </c>
      <c r="C46631">
        <v>15.8599</v>
      </c>
      <c r="D46631">
        <v>74.790999999999997</v>
      </c>
      <c r="E46631">
        <v>14.7521</v>
      </c>
      <c r="F46631">
        <v>73.926000000000002</v>
      </c>
      <c r="G46631">
        <f t="shared" si="5901"/>
        <v>1.1077999999999992</v>
      </c>
      <c r="H46631" s="4">
        <f t="shared" si="5902"/>
        <v>0.78049701553948514</v>
      </c>
      <c r="I46631" s="4">
        <f t="shared" si="5903"/>
        <v>0.47049701553948514</v>
      </c>
      <c r="J46631">
        <f t="shared" si="5896"/>
        <v>14.258924941513019</v>
      </c>
      <c r="L46631">
        <f t="shared" si="5897"/>
        <v>2022</v>
      </c>
      <c r="M46631">
        <f t="shared" si="5898"/>
        <v>8</v>
      </c>
      <c r="N46631">
        <f t="shared" si="5899"/>
        <v>5</v>
      </c>
      <c r="O46631">
        <f t="shared" si="5900"/>
        <v>14.258924941513019</v>
      </c>
    </row>
    <row r="46632" spans="2:15" x14ac:dyDescent="0.25">
      <c r="B46632" s="3">
        <v>44778.208333333336</v>
      </c>
      <c r="C46632">
        <v>15.8605</v>
      </c>
      <c r="D46632">
        <v>74.963999999999999</v>
      </c>
      <c r="E46632">
        <v>14.753500000000001</v>
      </c>
      <c r="F46632">
        <v>73.926000000000002</v>
      </c>
      <c r="G46632">
        <f t="shared" si="5901"/>
        <v>1.1069999999999993</v>
      </c>
      <c r="H46632" s="4">
        <f t="shared" si="5902"/>
        <v>0.77993337804857377</v>
      </c>
      <c r="I46632" s="4">
        <f t="shared" si="5903"/>
        <v>0.46993337804857377</v>
      </c>
      <c r="J46632">
        <f t="shared" si="5896"/>
        <v>14.194780226493801</v>
      </c>
      <c r="L46632">
        <f t="shared" si="5897"/>
        <v>2022</v>
      </c>
      <c r="M46632">
        <f t="shared" si="5898"/>
        <v>8</v>
      </c>
      <c r="N46632">
        <f t="shared" si="5899"/>
        <v>5</v>
      </c>
      <c r="O46632">
        <f t="shared" si="5900"/>
        <v>14.194780226493801</v>
      </c>
    </row>
    <row r="46633" spans="2:15" x14ac:dyDescent="0.25">
      <c r="B46633" s="3">
        <v>44778.21875</v>
      </c>
      <c r="C46633">
        <v>15.8622</v>
      </c>
      <c r="D46633">
        <v>74.963999999999999</v>
      </c>
      <c r="E46633">
        <v>14.7545</v>
      </c>
      <c r="F46633">
        <v>73.753</v>
      </c>
      <c r="G46633">
        <f t="shared" si="5901"/>
        <v>1.1076999999999995</v>
      </c>
      <c r="H46633" s="4">
        <f t="shared" si="5902"/>
        <v>0.78042656085312112</v>
      </c>
      <c r="I46633" s="4">
        <f t="shared" si="5903"/>
        <v>0.47042656085312112</v>
      </c>
      <c r="J46633">
        <f t="shared" si="5896"/>
        <v>14.250895237756778</v>
      </c>
      <c r="L46633">
        <f t="shared" si="5897"/>
        <v>2022</v>
      </c>
      <c r="M46633">
        <f t="shared" si="5898"/>
        <v>8</v>
      </c>
      <c r="N46633">
        <f t="shared" si="5899"/>
        <v>5</v>
      </c>
      <c r="O46633">
        <f t="shared" si="5900"/>
        <v>14.250895237756778</v>
      </c>
    </row>
    <row r="46634" spans="2:15" x14ac:dyDescent="0.25">
      <c r="B46634" s="3">
        <v>44778.229166666664</v>
      </c>
      <c r="C46634">
        <v>15.8622</v>
      </c>
      <c r="D46634">
        <v>74.963999999999999</v>
      </c>
      <c r="E46634">
        <v>14.7515</v>
      </c>
      <c r="F46634">
        <v>73.753</v>
      </c>
      <c r="G46634">
        <f t="shared" si="5901"/>
        <v>1.1106999999999996</v>
      </c>
      <c r="H46634" s="4">
        <f t="shared" si="5902"/>
        <v>0.78254020144403891</v>
      </c>
      <c r="I46634" s="4">
        <f t="shared" si="5903"/>
        <v>0.47254020144403891</v>
      </c>
      <c r="J46634">
        <f t="shared" si="5896"/>
        <v>14.493234553998253</v>
      </c>
      <c r="L46634">
        <f t="shared" si="5897"/>
        <v>2022</v>
      </c>
      <c r="M46634">
        <f t="shared" si="5898"/>
        <v>8</v>
      </c>
      <c r="N46634">
        <f t="shared" si="5899"/>
        <v>5</v>
      </c>
      <c r="O46634">
        <f t="shared" si="5900"/>
        <v>14.493234553998253</v>
      </c>
    </row>
    <row r="46635" spans="2:15" x14ac:dyDescent="0.25">
      <c r="B46635" s="3">
        <v>44778.239583333336</v>
      </c>
      <c r="C46635">
        <v>15.8622</v>
      </c>
      <c r="D46635">
        <v>74.963999999999999</v>
      </c>
      <c r="E46635">
        <v>14.7525</v>
      </c>
      <c r="F46635">
        <v>73.58</v>
      </c>
      <c r="G46635">
        <f t="shared" si="5901"/>
        <v>1.1097000000000001</v>
      </c>
      <c r="H46635" s="4">
        <f t="shared" si="5902"/>
        <v>0.78183565458040005</v>
      </c>
      <c r="I46635" s="4">
        <f t="shared" si="5903"/>
        <v>0.47183565458040005</v>
      </c>
      <c r="J46635">
        <f t="shared" si="5896"/>
        <v>14.412121306044797</v>
      </c>
      <c r="L46635">
        <f t="shared" si="5897"/>
        <v>2022</v>
      </c>
      <c r="M46635">
        <f t="shared" si="5898"/>
        <v>8</v>
      </c>
      <c r="N46635">
        <f t="shared" si="5899"/>
        <v>5</v>
      </c>
      <c r="O46635">
        <f t="shared" si="5900"/>
        <v>14.412121306044797</v>
      </c>
    </row>
    <row r="46636" spans="2:15" x14ac:dyDescent="0.25">
      <c r="B46636" s="3">
        <v>44778.25</v>
      </c>
      <c r="C46636">
        <v>15.864100000000001</v>
      </c>
      <c r="D46636">
        <v>74.963999999999999</v>
      </c>
      <c r="E46636">
        <v>14.754</v>
      </c>
      <c r="F46636">
        <v>73.58</v>
      </c>
      <c r="G46636">
        <f t="shared" si="5901"/>
        <v>1.110100000000001</v>
      </c>
      <c r="H46636" s="4">
        <f t="shared" si="5902"/>
        <v>0.78211747332585646</v>
      </c>
      <c r="I46636" s="4">
        <f t="shared" si="5903"/>
        <v>0.47211747332585646</v>
      </c>
      <c r="J46636">
        <f t="shared" si="5896"/>
        <v>14.444526503861939</v>
      </c>
      <c r="L46636">
        <f t="shared" si="5897"/>
        <v>2022</v>
      </c>
      <c r="M46636">
        <f t="shared" si="5898"/>
        <v>8</v>
      </c>
      <c r="N46636">
        <f t="shared" si="5899"/>
        <v>5</v>
      </c>
      <c r="O46636">
        <f t="shared" si="5900"/>
        <v>14.444526503861939</v>
      </c>
    </row>
    <row r="46637" spans="2:15" x14ac:dyDescent="0.25">
      <c r="B46637" s="3">
        <v>44778.260416666664</v>
      </c>
      <c r="C46637">
        <v>15.8622</v>
      </c>
      <c r="D46637">
        <v>74.963999999999999</v>
      </c>
      <c r="E46637">
        <v>14.753500000000001</v>
      </c>
      <c r="F46637">
        <v>73.406999999999996</v>
      </c>
      <c r="G46637">
        <f t="shared" si="5901"/>
        <v>1.1086999999999989</v>
      </c>
      <c r="H46637" s="4">
        <f t="shared" si="5902"/>
        <v>0.78113110771676009</v>
      </c>
      <c r="I46637" s="4">
        <f t="shared" si="5903"/>
        <v>0.47113110771676009</v>
      </c>
      <c r="J46637">
        <f t="shared" si="5896"/>
        <v>14.33134182641575</v>
      </c>
      <c r="L46637">
        <f t="shared" si="5897"/>
        <v>2022</v>
      </c>
      <c r="M46637">
        <f t="shared" si="5898"/>
        <v>8</v>
      </c>
      <c r="N46637">
        <f t="shared" si="5899"/>
        <v>5</v>
      </c>
      <c r="O46637">
        <f t="shared" si="5900"/>
        <v>14.33134182641575</v>
      </c>
    </row>
    <row r="46638" spans="2:15" x14ac:dyDescent="0.25">
      <c r="B46638" s="3">
        <v>44778.270833333336</v>
      </c>
      <c r="C46638">
        <v>15.8622</v>
      </c>
      <c r="D46638">
        <v>74.963999999999999</v>
      </c>
      <c r="E46638">
        <v>14.757400000000001</v>
      </c>
      <c r="F46638">
        <v>73.233999999999995</v>
      </c>
      <c r="G46638">
        <f t="shared" si="5901"/>
        <v>1.1047999999999991</v>
      </c>
      <c r="H46638" s="4">
        <f t="shared" si="5902"/>
        <v>0.77838337494856746</v>
      </c>
      <c r="I46638" s="4">
        <f t="shared" si="5903"/>
        <v>0.46838337494856747</v>
      </c>
      <c r="J46638">
        <f t="shared" si="5896"/>
        <v>14.019474538999509</v>
      </c>
      <c r="L46638">
        <f t="shared" si="5897"/>
        <v>2022</v>
      </c>
      <c r="M46638">
        <f t="shared" si="5898"/>
        <v>8</v>
      </c>
      <c r="N46638">
        <f t="shared" si="5899"/>
        <v>5</v>
      </c>
      <c r="O46638">
        <f t="shared" si="5900"/>
        <v>14.019474538999509</v>
      </c>
    </row>
    <row r="46639" spans="2:15" x14ac:dyDescent="0.25">
      <c r="B46639" s="3">
        <v>44778.28125</v>
      </c>
      <c r="C46639">
        <v>15.867699999999999</v>
      </c>
      <c r="D46639">
        <v>74.963999999999999</v>
      </c>
      <c r="E46639">
        <v>14.758900000000001</v>
      </c>
      <c r="F46639">
        <v>73.233999999999995</v>
      </c>
      <c r="G46639">
        <f t="shared" si="5901"/>
        <v>1.1087999999999987</v>
      </c>
      <c r="H46639" s="4">
        <f t="shared" si="5902"/>
        <v>0.78120156240312366</v>
      </c>
      <c r="I46639" s="4">
        <f t="shared" si="5903"/>
        <v>0.47120156240312366</v>
      </c>
      <c r="J46639">
        <f t="shared" si="5896"/>
        <v>14.33940477981643</v>
      </c>
      <c r="L46639">
        <f t="shared" si="5897"/>
        <v>2022</v>
      </c>
      <c r="M46639">
        <f t="shared" si="5898"/>
        <v>8</v>
      </c>
      <c r="N46639">
        <f t="shared" si="5899"/>
        <v>5</v>
      </c>
      <c r="O46639">
        <f t="shared" si="5900"/>
        <v>14.33940477981643</v>
      </c>
    </row>
    <row r="46640" spans="2:15" x14ac:dyDescent="0.25">
      <c r="B46640" s="3">
        <v>44778.291666666664</v>
      </c>
      <c r="C46640">
        <v>15.8713</v>
      </c>
      <c r="D46640">
        <v>74.963999999999999</v>
      </c>
      <c r="E46640">
        <v>14.7628</v>
      </c>
      <c r="F46640">
        <v>73.061999999999998</v>
      </c>
      <c r="G46640">
        <f t="shared" si="5901"/>
        <v>1.1084999999999994</v>
      </c>
      <c r="H46640" s="4">
        <f t="shared" si="5902"/>
        <v>0.78099019834403249</v>
      </c>
      <c r="I46640" s="4">
        <f t="shared" si="5903"/>
        <v>0.4709901983440325</v>
      </c>
      <c r="J46640">
        <f t="shared" si="5896"/>
        <v>14.315225905464155</v>
      </c>
      <c r="L46640">
        <f t="shared" si="5897"/>
        <v>2022</v>
      </c>
      <c r="M46640">
        <f t="shared" si="5898"/>
        <v>8</v>
      </c>
      <c r="N46640">
        <f t="shared" si="5899"/>
        <v>5</v>
      </c>
      <c r="O46640">
        <f t="shared" si="5900"/>
        <v>14.315225905464155</v>
      </c>
    </row>
    <row r="46641" spans="2:15" x14ac:dyDescent="0.25">
      <c r="B46641" s="3">
        <v>44778.302083333336</v>
      </c>
      <c r="C46641">
        <v>15.873100000000001</v>
      </c>
      <c r="D46641">
        <v>74.963999999999999</v>
      </c>
      <c r="E46641">
        <v>14.7637</v>
      </c>
      <c r="F46641">
        <v>72.891000000000005</v>
      </c>
      <c r="G46641">
        <f t="shared" si="5901"/>
        <v>1.1094000000000008</v>
      </c>
      <c r="H46641" s="4">
        <f t="shared" si="5902"/>
        <v>0.78162429052130877</v>
      </c>
      <c r="I46641" s="4">
        <f t="shared" si="5903"/>
        <v>0.47162429052130878</v>
      </c>
      <c r="J46641">
        <f t="shared" si="5896"/>
        <v>14.387852456421026</v>
      </c>
      <c r="L46641">
        <f t="shared" si="5897"/>
        <v>2022</v>
      </c>
      <c r="M46641">
        <f t="shared" si="5898"/>
        <v>8</v>
      </c>
      <c r="N46641">
        <f t="shared" si="5899"/>
        <v>5</v>
      </c>
      <c r="O46641">
        <f t="shared" si="5900"/>
        <v>14.387852456421026</v>
      </c>
    </row>
    <row r="46642" spans="2:15" x14ac:dyDescent="0.25">
      <c r="B46642" s="3">
        <v>44778.3125</v>
      </c>
      <c r="C46642">
        <v>15.873100000000001</v>
      </c>
      <c r="D46642">
        <v>74.963999999999999</v>
      </c>
      <c r="E46642">
        <v>14.7622</v>
      </c>
      <c r="F46642">
        <v>72.891000000000005</v>
      </c>
      <c r="G46642">
        <f t="shared" si="5901"/>
        <v>1.1109000000000009</v>
      </c>
      <c r="H46642" s="4">
        <f t="shared" si="5902"/>
        <v>0.78268111081676783</v>
      </c>
      <c r="I46642" s="4">
        <f t="shared" si="5903"/>
        <v>0.47268111081676784</v>
      </c>
      <c r="J46642">
        <f t="shared" si="5896"/>
        <v>14.509497333065484</v>
      </c>
      <c r="L46642">
        <f t="shared" si="5897"/>
        <v>2022</v>
      </c>
      <c r="M46642">
        <f t="shared" si="5898"/>
        <v>8</v>
      </c>
      <c r="N46642">
        <f t="shared" si="5899"/>
        <v>5</v>
      </c>
      <c r="O46642">
        <f t="shared" si="5900"/>
        <v>14.509497333065484</v>
      </c>
    </row>
    <row r="46643" spans="2:15" x14ac:dyDescent="0.25">
      <c r="B46643" s="3">
        <v>44778.322916666664</v>
      </c>
      <c r="C46643">
        <v>15.875</v>
      </c>
      <c r="D46643">
        <v>74.963999999999999</v>
      </c>
      <c r="E46643">
        <v>14.7651</v>
      </c>
      <c r="F46643">
        <v>72.891000000000005</v>
      </c>
      <c r="G46643">
        <f t="shared" si="5901"/>
        <v>1.1098999999999997</v>
      </c>
      <c r="H46643" s="4">
        <f t="shared" si="5902"/>
        <v>0.78197656395312765</v>
      </c>
      <c r="I46643" s="4">
        <f t="shared" si="5903"/>
        <v>0.47197656395312765</v>
      </c>
      <c r="J46643">
        <f t="shared" si="5896"/>
        <v>14.428317226076592</v>
      </c>
      <c r="L46643">
        <f t="shared" si="5897"/>
        <v>2022</v>
      </c>
      <c r="M46643">
        <f t="shared" si="5898"/>
        <v>8</v>
      </c>
      <c r="N46643">
        <f t="shared" si="5899"/>
        <v>5</v>
      </c>
      <c r="O46643">
        <f t="shared" si="5900"/>
        <v>14.428317226076592</v>
      </c>
    </row>
    <row r="46644" spans="2:15" x14ac:dyDescent="0.25">
      <c r="B46644" s="3">
        <v>44778.333333333336</v>
      </c>
      <c r="C46644">
        <v>15.8767</v>
      </c>
      <c r="D46644">
        <v>74.963999999999999</v>
      </c>
      <c r="E46644">
        <v>14.769600000000001</v>
      </c>
      <c r="F46644">
        <v>72.891000000000005</v>
      </c>
      <c r="G46644">
        <f t="shared" si="5901"/>
        <v>1.1070999999999991</v>
      </c>
      <c r="H46644" s="4">
        <f t="shared" si="5902"/>
        <v>0.78000383273493734</v>
      </c>
      <c r="I46644" s="4">
        <f t="shared" si="5903"/>
        <v>0.47000383273493734</v>
      </c>
      <c r="J46644">
        <f t="shared" si="5896"/>
        <v>14.202786707621236</v>
      </c>
      <c r="L46644">
        <f t="shared" si="5897"/>
        <v>2022</v>
      </c>
      <c r="M46644">
        <f t="shared" si="5898"/>
        <v>8</v>
      </c>
      <c r="N46644">
        <f t="shared" si="5899"/>
        <v>5</v>
      </c>
      <c r="O46644">
        <f t="shared" si="5900"/>
        <v>14.202786707621236</v>
      </c>
    </row>
    <row r="46645" spans="2:15" x14ac:dyDescent="0.25">
      <c r="B46645" s="3">
        <v>44778.34375</v>
      </c>
      <c r="C46645">
        <v>15.882199999999999</v>
      </c>
      <c r="D46645">
        <v>74.963999999999999</v>
      </c>
      <c r="E46645">
        <v>14.773</v>
      </c>
      <c r="F46645">
        <v>73.061999999999998</v>
      </c>
      <c r="G46645">
        <f t="shared" si="5901"/>
        <v>1.1091999999999995</v>
      </c>
      <c r="H46645" s="4">
        <f t="shared" si="5902"/>
        <v>0.78148338114858007</v>
      </c>
      <c r="I46645" s="4">
        <f t="shared" si="5903"/>
        <v>0.47148338114858007</v>
      </c>
      <c r="J46645">
        <f t="shared" si="5896"/>
        <v>14.371689900047759</v>
      </c>
      <c r="L46645">
        <f t="shared" si="5897"/>
        <v>2022</v>
      </c>
      <c r="M46645">
        <f t="shared" si="5898"/>
        <v>8</v>
      </c>
      <c r="N46645">
        <f t="shared" si="5899"/>
        <v>5</v>
      </c>
      <c r="O46645">
        <f t="shared" si="5900"/>
        <v>14.371689900047759</v>
      </c>
    </row>
    <row r="46646" spans="2:15" x14ac:dyDescent="0.25">
      <c r="B46646" s="3">
        <v>44778.354166666664</v>
      </c>
      <c r="C46646">
        <v>15.882199999999999</v>
      </c>
      <c r="D46646">
        <v>74.963999999999999</v>
      </c>
      <c r="E46646">
        <v>14.7735</v>
      </c>
      <c r="F46646">
        <v>73.233999999999995</v>
      </c>
      <c r="G46646">
        <f t="shared" si="5901"/>
        <v>1.1086999999999989</v>
      </c>
      <c r="H46646" s="4">
        <f t="shared" si="5902"/>
        <v>0.78113110771676009</v>
      </c>
      <c r="I46646" s="4">
        <f t="shared" si="5903"/>
        <v>0.47113110771676009</v>
      </c>
      <c r="J46646">
        <f t="shared" si="5896"/>
        <v>14.33134182641575</v>
      </c>
      <c r="L46646">
        <f t="shared" si="5897"/>
        <v>2022</v>
      </c>
      <c r="M46646">
        <f t="shared" si="5898"/>
        <v>8</v>
      </c>
      <c r="N46646">
        <f t="shared" si="5899"/>
        <v>5</v>
      </c>
      <c r="O46646">
        <f t="shared" si="5900"/>
        <v>14.33134182641575</v>
      </c>
    </row>
    <row r="46647" spans="2:15" x14ac:dyDescent="0.25">
      <c r="B46647" s="3">
        <v>44778.364583333336</v>
      </c>
      <c r="C46647">
        <v>15.8858</v>
      </c>
      <c r="D46647">
        <v>74.963999999999999</v>
      </c>
      <c r="E46647">
        <v>14.7746</v>
      </c>
      <c r="F46647">
        <v>73.58</v>
      </c>
      <c r="G46647">
        <f t="shared" si="5901"/>
        <v>1.1112000000000002</v>
      </c>
      <c r="H46647" s="4">
        <f t="shared" si="5902"/>
        <v>0.782892474875859</v>
      </c>
      <c r="I46647" s="4">
        <f t="shared" si="5903"/>
        <v>0.472892474875859</v>
      </c>
      <c r="J46647">
        <f t="shared" si="5896"/>
        <v>14.533916615542969</v>
      </c>
      <c r="L46647">
        <f t="shared" si="5897"/>
        <v>2022</v>
      </c>
      <c r="M46647">
        <f t="shared" si="5898"/>
        <v>8</v>
      </c>
      <c r="N46647">
        <f t="shared" si="5899"/>
        <v>5</v>
      </c>
      <c r="O46647">
        <f t="shared" si="5900"/>
        <v>14.533916615542969</v>
      </c>
    </row>
    <row r="46648" spans="2:15" x14ac:dyDescent="0.25">
      <c r="B46648" s="3">
        <v>44778.375</v>
      </c>
      <c r="C46648">
        <v>15.887700000000001</v>
      </c>
      <c r="D46648">
        <v>74.963999999999999</v>
      </c>
      <c r="E46648">
        <v>14.776</v>
      </c>
      <c r="F46648">
        <v>74.097999999999999</v>
      </c>
      <c r="G46648">
        <f t="shared" si="5901"/>
        <v>1.1117000000000008</v>
      </c>
      <c r="H46648" s="4">
        <f t="shared" si="5902"/>
        <v>0.78324474830767887</v>
      </c>
      <c r="I46648" s="4">
        <f t="shared" si="5903"/>
        <v>0.47324474830767888</v>
      </c>
      <c r="J46648">
        <f t="shared" si="5896"/>
        <v>14.57468244862898</v>
      </c>
      <c r="L46648">
        <f t="shared" si="5897"/>
        <v>2022</v>
      </c>
      <c r="M46648">
        <f t="shared" si="5898"/>
        <v>8</v>
      </c>
      <c r="N46648">
        <f t="shared" si="5899"/>
        <v>5</v>
      </c>
      <c r="O46648">
        <f t="shared" si="5900"/>
        <v>14.57468244862898</v>
      </c>
    </row>
    <row r="46649" spans="2:15" x14ac:dyDescent="0.25">
      <c r="B46649" s="3">
        <v>44778.385416666664</v>
      </c>
      <c r="C46649">
        <v>15.887700000000001</v>
      </c>
      <c r="D46649">
        <v>74.963999999999999</v>
      </c>
      <c r="E46649">
        <v>14.779500000000001</v>
      </c>
      <c r="F46649">
        <v>74.790999999999997</v>
      </c>
      <c r="G46649">
        <f t="shared" si="5901"/>
        <v>1.1082000000000001</v>
      </c>
      <c r="H46649" s="4">
        <f t="shared" si="5902"/>
        <v>0.78077883428494121</v>
      </c>
      <c r="I46649" s="4">
        <f t="shared" si="5903"/>
        <v>0.47077883428494122</v>
      </c>
      <c r="J46649">
        <f t="shared" si="5896"/>
        <v>14.29107697551075</v>
      </c>
      <c r="L46649">
        <f t="shared" si="5897"/>
        <v>2022</v>
      </c>
      <c r="M46649">
        <f t="shared" si="5898"/>
        <v>8</v>
      </c>
      <c r="N46649">
        <f t="shared" si="5899"/>
        <v>5</v>
      </c>
      <c r="O46649">
        <f t="shared" si="5900"/>
        <v>14.29107697551075</v>
      </c>
    </row>
    <row r="46650" spans="2:15" x14ac:dyDescent="0.25">
      <c r="B46650" s="3">
        <v>44778.395833333336</v>
      </c>
      <c r="C46650">
        <v>15.891299999999999</v>
      </c>
      <c r="D46650">
        <v>74.963999999999999</v>
      </c>
      <c r="E46650">
        <v>14.778600000000001</v>
      </c>
      <c r="F46650">
        <v>75.483999999999995</v>
      </c>
      <c r="G46650">
        <f t="shared" si="5901"/>
        <v>1.1126999999999985</v>
      </c>
      <c r="H46650" s="4">
        <f t="shared" si="5902"/>
        <v>0.7839492951713164</v>
      </c>
      <c r="I46650" s="4">
        <f t="shared" si="5903"/>
        <v>0.4739492951713164</v>
      </c>
      <c r="J46650">
        <f t="shared" si="5896"/>
        <v>14.656465869286897</v>
      </c>
      <c r="L46650">
        <f t="shared" si="5897"/>
        <v>2022</v>
      </c>
      <c r="M46650">
        <f t="shared" si="5898"/>
        <v>8</v>
      </c>
      <c r="N46650">
        <f t="shared" si="5899"/>
        <v>5</v>
      </c>
      <c r="O46650">
        <f t="shared" si="5900"/>
        <v>14.656465869286897</v>
      </c>
    </row>
    <row r="46651" spans="2:15" x14ac:dyDescent="0.25">
      <c r="B46651" s="3">
        <v>44778.40625</v>
      </c>
      <c r="C46651">
        <v>15.887700000000001</v>
      </c>
      <c r="D46651">
        <v>74.963999999999999</v>
      </c>
      <c r="E46651">
        <v>14.7796</v>
      </c>
      <c r="F46651">
        <v>76.353999999999999</v>
      </c>
      <c r="G46651">
        <f t="shared" si="5901"/>
        <v>1.1081000000000003</v>
      </c>
      <c r="H46651" s="4">
        <f t="shared" si="5902"/>
        <v>0.78070837959857753</v>
      </c>
      <c r="I46651" s="4">
        <f t="shared" si="5903"/>
        <v>0.47070837959857753</v>
      </c>
      <c r="J46651">
        <f t="shared" si="5896"/>
        <v>14.283033982413224</v>
      </c>
      <c r="L46651">
        <f t="shared" si="5897"/>
        <v>2022</v>
      </c>
      <c r="M46651">
        <f t="shared" si="5898"/>
        <v>8</v>
      </c>
      <c r="N46651">
        <f t="shared" si="5899"/>
        <v>5</v>
      </c>
      <c r="O46651">
        <f t="shared" si="5900"/>
        <v>14.283033982413224</v>
      </c>
    </row>
    <row r="46652" spans="2:15" x14ac:dyDescent="0.25">
      <c r="B46652" s="3">
        <v>44778.416666666664</v>
      </c>
      <c r="C46652">
        <v>15.8895</v>
      </c>
      <c r="D46652">
        <v>74.963999999999999</v>
      </c>
      <c r="E46652">
        <v>14.7798</v>
      </c>
      <c r="F46652">
        <v>77.400000000000006</v>
      </c>
      <c r="G46652">
        <f t="shared" si="5901"/>
        <v>1.1097000000000001</v>
      </c>
      <c r="H46652" s="4">
        <f t="shared" si="5902"/>
        <v>0.78183565458040005</v>
      </c>
      <c r="I46652" s="4">
        <f t="shared" si="5903"/>
        <v>0.47183565458040005</v>
      </c>
      <c r="J46652">
        <f t="shared" si="5896"/>
        <v>14.412121306044797</v>
      </c>
      <c r="L46652">
        <f t="shared" si="5897"/>
        <v>2022</v>
      </c>
      <c r="M46652">
        <f t="shared" si="5898"/>
        <v>8</v>
      </c>
      <c r="N46652">
        <f t="shared" si="5899"/>
        <v>5</v>
      </c>
      <c r="O46652">
        <f t="shared" si="5900"/>
        <v>14.412121306044797</v>
      </c>
    </row>
    <row r="46653" spans="2:15" x14ac:dyDescent="0.25">
      <c r="B46653" s="3">
        <v>44778.427083333336</v>
      </c>
      <c r="C46653">
        <v>15.888999999999999</v>
      </c>
      <c r="D46653">
        <v>74.790999999999997</v>
      </c>
      <c r="E46653">
        <v>14.783799999999999</v>
      </c>
      <c r="F46653">
        <v>78.274000000000001</v>
      </c>
      <c r="G46653">
        <f t="shared" si="5901"/>
        <v>1.1052</v>
      </c>
      <c r="H46653" s="4">
        <f t="shared" si="5902"/>
        <v>0.77866519369402365</v>
      </c>
      <c r="I46653" s="4">
        <f t="shared" si="5903"/>
        <v>0.46866519369402365</v>
      </c>
      <c r="J46653">
        <f t="shared" si="5896"/>
        <v>14.051229415473731</v>
      </c>
      <c r="L46653">
        <f t="shared" si="5897"/>
        <v>2022</v>
      </c>
      <c r="M46653">
        <f t="shared" si="5898"/>
        <v>8</v>
      </c>
      <c r="N46653">
        <f t="shared" si="5899"/>
        <v>5</v>
      </c>
      <c r="O46653">
        <f t="shared" si="5900"/>
        <v>14.051229415473731</v>
      </c>
    </row>
    <row r="46654" spans="2:15" x14ac:dyDescent="0.25">
      <c r="B46654" s="3">
        <v>44778.4375</v>
      </c>
      <c r="C46654">
        <v>15.8895</v>
      </c>
      <c r="D46654">
        <v>74.963999999999999</v>
      </c>
      <c r="E46654">
        <v>14.7834</v>
      </c>
      <c r="F46654">
        <v>79.150999999999996</v>
      </c>
      <c r="G46654">
        <f t="shared" si="5901"/>
        <v>1.1060999999999996</v>
      </c>
      <c r="H46654" s="4">
        <f t="shared" si="5902"/>
        <v>0.7792992858712986</v>
      </c>
      <c r="I46654" s="4">
        <f t="shared" si="5903"/>
        <v>0.4692992858712986</v>
      </c>
      <c r="J46654">
        <f t="shared" si="5896"/>
        <v>14.12287092210893</v>
      </c>
      <c r="L46654">
        <f t="shared" si="5897"/>
        <v>2022</v>
      </c>
      <c r="M46654">
        <f t="shared" si="5898"/>
        <v>8</v>
      </c>
      <c r="N46654">
        <f t="shared" si="5899"/>
        <v>5</v>
      </c>
      <c r="O46654">
        <f t="shared" si="5900"/>
        <v>14.12287092210893</v>
      </c>
    </row>
    <row r="46655" spans="2:15" x14ac:dyDescent="0.25">
      <c r="B46655" s="3">
        <v>44778.447916666664</v>
      </c>
      <c r="C46655">
        <v>15.8927</v>
      </c>
      <c r="D46655">
        <v>74.790999999999997</v>
      </c>
      <c r="E46655">
        <v>14.784000000000001</v>
      </c>
      <c r="F46655">
        <v>79.852999999999994</v>
      </c>
      <c r="G46655">
        <f t="shared" si="5901"/>
        <v>1.1086999999999989</v>
      </c>
      <c r="H46655" s="4">
        <f t="shared" si="5902"/>
        <v>0.78113110771676009</v>
      </c>
      <c r="I46655" s="4">
        <f t="shared" si="5903"/>
        <v>0.47113110771676009</v>
      </c>
      <c r="J46655">
        <f t="shared" si="5896"/>
        <v>14.33134182641575</v>
      </c>
      <c r="L46655">
        <f t="shared" si="5897"/>
        <v>2022</v>
      </c>
      <c r="M46655">
        <f t="shared" si="5898"/>
        <v>8</v>
      </c>
      <c r="N46655">
        <f t="shared" si="5899"/>
        <v>5</v>
      </c>
      <c r="O46655">
        <f t="shared" si="5900"/>
        <v>14.33134182641575</v>
      </c>
    </row>
    <row r="46656" spans="2:15" x14ac:dyDescent="0.25">
      <c r="B46656" s="3">
        <v>44778.458333333336</v>
      </c>
      <c r="C46656">
        <v>15.894399999999999</v>
      </c>
      <c r="D46656">
        <v>74.790999999999997</v>
      </c>
      <c r="E46656">
        <v>14.783099999999999</v>
      </c>
      <c r="F46656">
        <v>80.558999999999997</v>
      </c>
      <c r="G46656">
        <f t="shared" si="5901"/>
        <v>1.1113</v>
      </c>
      <c r="H46656" s="4">
        <f t="shared" si="5902"/>
        <v>0.78296292956222258</v>
      </c>
      <c r="I46656" s="4">
        <f t="shared" si="5903"/>
        <v>0.47296292956222258</v>
      </c>
      <c r="J46656">
        <f t="shared" si="5896"/>
        <v>14.542063076919321</v>
      </c>
      <c r="L46656">
        <f t="shared" si="5897"/>
        <v>2022</v>
      </c>
      <c r="M46656">
        <f t="shared" si="5898"/>
        <v>8</v>
      </c>
      <c r="N46656">
        <f t="shared" si="5899"/>
        <v>5</v>
      </c>
      <c r="O46656">
        <f t="shared" si="5900"/>
        <v>14.542063076919321</v>
      </c>
    </row>
    <row r="46657" spans="2:15" x14ac:dyDescent="0.25">
      <c r="B46657" s="3">
        <v>44778.46875</v>
      </c>
      <c r="C46657">
        <v>15.8908</v>
      </c>
      <c r="D46657">
        <v>74.790999999999997</v>
      </c>
      <c r="E46657">
        <v>14.783799999999999</v>
      </c>
      <c r="F46657">
        <v>81.266000000000005</v>
      </c>
      <c r="G46657">
        <f t="shared" si="5901"/>
        <v>1.1070000000000011</v>
      </c>
      <c r="H46657" s="4">
        <f t="shared" si="5902"/>
        <v>0.77993337804857499</v>
      </c>
      <c r="I46657" s="4">
        <f t="shared" si="5903"/>
        <v>0.46993337804857499</v>
      </c>
      <c r="J46657">
        <f t="shared" si="5896"/>
        <v>14.194780226493933</v>
      </c>
      <c r="L46657">
        <f t="shared" si="5897"/>
        <v>2022</v>
      </c>
      <c r="M46657">
        <f t="shared" si="5898"/>
        <v>8</v>
      </c>
      <c r="N46657">
        <f t="shared" si="5899"/>
        <v>5</v>
      </c>
      <c r="O46657">
        <f t="shared" si="5900"/>
        <v>14.194780226493933</v>
      </c>
    </row>
    <row r="46658" spans="2:15" x14ac:dyDescent="0.25">
      <c r="B46658" s="3">
        <v>44778.479166666664</v>
      </c>
      <c r="C46658">
        <v>15.8908</v>
      </c>
      <c r="D46658">
        <v>74.790999999999997</v>
      </c>
      <c r="E46658">
        <v>14.7844</v>
      </c>
      <c r="F46658">
        <v>81.974999999999994</v>
      </c>
      <c r="G46658">
        <f t="shared" si="5901"/>
        <v>1.1064000000000007</v>
      </c>
      <c r="H46658" s="4">
        <f t="shared" si="5902"/>
        <v>0.77951064993039121</v>
      </c>
      <c r="I46658" s="4">
        <f t="shared" si="5903"/>
        <v>0.46951064993039121</v>
      </c>
      <c r="J46658">
        <f t="shared" si="5896"/>
        <v>14.146810903455805</v>
      </c>
      <c r="L46658">
        <f t="shared" si="5897"/>
        <v>2022</v>
      </c>
      <c r="M46658">
        <f t="shared" si="5898"/>
        <v>8</v>
      </c>
      <c r="N46658">
        <f t="shared" si="5899"/>
        <v>5</v>
      </c>
      <c r="O46658">
        <f t="shared" si="5900"/>
        <v>14.146810903455805</v>
      </c>
    </row>
    <row r="46659" spans="2:15" x14ac:dyDescent="0.25">
      <c r="B46659" s="3">
        <v>44778.489583333336</v>
      </c>
      <c r="C46659">
        <v>15.8871</v>
      </c>
      <c r="D46659">
        <v>74.790999999999997</v>
      </c>
      <c r="E46659">
        <v>14.781499999999999</v>
      </c>
      <c r="F46659">
        <v>82.507999999999996</v>
      </c>
      <c r="G46659">
        <f t="shared" si="5901"/>
        <v>1.1056000000000008</v>
      </c>
      <c r="H46659" s="4">
        <f t="shared" si="5902"/>
        <v>0.77894701243947995</v>
      </c>
      <c r="I46659" s="4">
        <f t="shared" si="5903"/>
        <v>0.46894701243947995</v>
      </c>
      <c r="J46659">
        <f t="shared" si="5896"/>
        <v>14.08303706443178</v>
      </c>
      <c r="L46659">
        <f t="shared" si="5897"/>
        <v>2022</v>
      </c>
      <c r="M46659">
        <f t="shared" si="5898"/>
        <v>8</v>
      </c>
      <c r="N46659">
        <f t="shared" si="5899"/>
        <v>5</v>
      </c>
      <c r="O46659">
        <f t="shared" si="5900"/>
        <v>14.08303706443178</v>
      </c>
    </row>
    <row r="46660" spans="2:15" x14ac:dyDescent="0.25">
      <c r="B46660" s="3">
        <v>44778.5</v>
      </c>
      <c r="C46660">
        <v>15.8908</v>
      </c>
      <c r="D46660">
        <v>74.790999999999997</v>
      </c>
      <c r="E46660">
        <v>14.7812</v>
      </c>
      <c r="F46660">
        <v>82.864000000000004</v>
      </c>
      <c r="G46660">
        <f t="shared" si="5901"/>
        <v>1.1096000000000004</v>
      </c>
      <c r="H46660" s="4">
        <f t="shared" si="5902"/>
        <v>0.78176519989403626</v>
      </c>
      <c r="I46660" s="4">
        <f t="shared" si="5903"/>
        <v>0.47176519989403626</v>
      </c>
      <c r="J46660">
        <f t="shared" si="5896"/>
        <v>14.404028352991485</v>
      </c>
      <c r="L46660">
        <f t="shared" si="5897"/>
        <v>2022</v>
      </c>
      <c r="M46660">
        <f t="shared" si="5898"/>
        <v>8</v>
      </c>
      <c r="N46660">
        <f t="shared" si="5899"/>
        <v>5</v>
      </c>
      <c r="O46660">
        <f t="shared" si="5900"/>
        <v>14.404028352991485</v>
      </c>
    </row>
    <row r="46661" spans="2:15" x14ac:dyDescent="0.25">
      <c r="B46661" s="3">
        <v>44778.510416666664</v>
      </c>
      <c r="C46661">
        <v>15.8871</v>
      </c>
      <c r="D46661">
        <v>74.790999999999997</v>
      </c>
      <c r="E46661">
        <v>14.7828</v>
      </c>
      <c r="F46661">
        <v>83.399000000000001</v>
      </c>
      <c r="G46661">
        <f t="shared" si="5901"/>
        <v>1.1043000000000003</v>
      </c>
      <c r="H46661" s="4">
        <f t="shared" si="5902"/>
        <v>0.77803110151674859</v>
      </c>
      <c r="I46661" s="4">
        <f t="shared" si="5903"/>
        <v>0.46803110151674859</v>
      </c>
      <c r="J46661">
        <f t="shared" ref="J46661:J46724" si="5904">IF(I46661&lt;0,0,243.07*I46661^3.7614)</f>
        <v>13.979855069581703</v>
      </c>
      <c r="L46661">
        <f t="shared" ref="L46661:L46724" si="5905">YEAR(B46661)</f>
        <v>2022</v>
      </c>
      <c r="M46661">
        <f t="shared" ref="M46661:M46724" si="5906">MONTH(B46661)</f>
        <v>8</v>
      </c>
      <c r="N46661">
        <f t="shared" ref="N46661:N46724" si="5907">DAY(B46661)</f>
        <v>5</v>
      </c>
      <c r="O46661">
        <f t="shared" ref="O46661:O46724" si="5908">J46661</f>
        <v>13.979855069581703</v>
      </c>
    </row>
    <row r="46662" spans="2:15" x14ac:dyDescent="0.25">
      <c r="B46662" s="3">
        <v>44778.520833333336</v>
      </c>
      <c r="C46662">
        <v>15.8871</v>
      </c>
      <c r="D46662">
        <v>74.790999999999997</v>
      </c>
      <c r="E46662">
        <v>14.7844</v>
      </c>
      <c r="F46662">
        <v>83.935000000000002</v>
      </c>
      <c r="G46662">
        <f t="shared" si="5901"/>
        <v>1.1027000000000005</v>
      </c>
      <c r="H46662" s="4">
        <f t="shared" si="5902"/>
        <v>0.77690382653492607</v>
      </c>
      <c r="I46662" s="4">
        <f t="shared" si="5903"/>
        <v>0.46690382653492607</v>
      </c>
      <c r="J46662">
        <f t="shared" si="5904"/>
        <v>13.853625021510542</v>
      </c>
      <c r="L46662">
        <f t="shared" si="5905"/>
        <v>2022</v>
      </c>
      <c r="M46662">
        <f t="shared" si="5906"/>
        <v>8</v>
      </c>
      <c r="N46662">
        <f t="shared" si="5907"/>
        <v>5</v>
      </c>
      <c r="O46662">
        <f t="shared" si="5908"/>
        <v>13.853625021510542</v>
      </c>
    </row>
    <row r="46663" spans="2:15" x14ac:dyDescent="0.25">
      <c r="B46663" s="3">
        <v>44778.53125</v>
      </c>
      <c r="C46663">
        <v>15.885400000000001</v>
      </c>
      <c r="D46663">
        <v>74.790999999999997</v>
      </c>
      <c r="E46663">
        <v>14.782999999999999</v>
      </c>
      <c r="F46663">
        <v>84.474000000000004</v>
      </c>
      <c r="G46663">
        <f t="shared" si="5901"/>
        <v>1.1024000000000012</v>
      </c>
      <c r="H46663" s="4">
        <f t="shared" si="5902"/>
        <v>0.7766924624758349</v>
      </c>
      <c r="I46663" s="4">
        <f t="shared" si="5903"/>
        <v>0.4666924624758349</v>
      </c>
      <c r="J46663">
        <f t="shared" si="5904"/>
        <v>13.83005037470528</v>
      </c>
      <c r="L46663">
        <f t="shared" si="5905"/>
        <v>2022</v>
      </c>
      <c r="M46663">
        <f t="shared" si="5906"/>
        <v>8</v>
      </c>
      <c r="N46663">
        <f t="shared" si="5907"/>
        <v>5</v>
      </c>
      <c r="O46663">
        <f t="shared" si="5908"/>
        <v>13.83005037470528</v>
      </c>
    </row>
    <row r="46664" spans="2:15" x14ac:dyDescent="0.25">
      <c r="B46664" s="3">
        <v>44778.541666666664</v>
      </c>
      <c r="C46664">
        <v>15.885400000000001</v>
      </c>
      <c r="D46664">
        <v>74.790999999999997</v>
      </c>
      <c r="E46664">
        <v>14.782999999999999</v>
      </c>
      <c r="F46664">
        <v>84.474000000000004</v>
      </c>
      <c r="G46664">
        <f t="shared" si="5901"/>
        <v>1.1024000000000012</v>
      </c>
      <c r="H46664" s="4">
        <f t="shared" si="5902"/>
        <v>0.7766924624758349</v>
      </c>
      <c r="I46664" s="4">
        <f t="shared" si="5903"/>
        <v>0.4666924624758349</v>
      </c>
      <c r="J46664">
        <f t="shared" si="5904"/>
        <v>13.83005037470528</v>
      </c>
      <c r="L46664">
        <f t="shared" si="5905"/>
        <v>2022</v>
      </c>
      <c r="M46664">
        <f t="shared" si="5906"/>
        <v>8</v>
      </c>
      <c r="N46664">
        <f t="shared" si="5907"/>
        <v>5</v>
      </c>
      <c r="O46664">
        <f t="shared" si="5908"/>
        <v>13.83005037470528</v>
      </c>
    </row>
    <row r="46665" spans="2:15" x14ac:dyDescent="0.25">
      <c r="B46665" s="3">
        <v>44778.552083333336</v>
      </c>
      <c r="C46665">
        <v>15.8835</v>
      </c>
      <c r="D46665">
        <v>74.790999999999997</v>
      </c>
      <c r="E46665">
        <v>14.7811</v>
      </c>
      <c r="F46665">
        <v>84.834000000000003</v>
      </c>
      <c r="G46665">
        <f t="shared" si="5901"/>
        <v>1.1023999999999994</v>
      </c>
      <c r="H46665" s="4">
        <f t="shared" si="5902"/>
        <v>0.77669246247583357</v>
      </c>
      <c r="I46665" s="4">
        <f t="shared" si="5903"/>
        <v>0.46669246247583357</v>
      </c>
      <c r="J46665">
        <f t="shared" si="5904"/>
        <v>13.830050374705134</v>
      </c>
      <c r="L46665">
        <f t="shared" si="5905"/>
        <v>2022</v>
      </c>
      <c r="M46665">
        <f t="shared" si="5906"/>
        <v>8</v>
      </c>
      <c r="N46665">
        <f t="shared" si="5907"/>
        <v>5</v>
      </c>
      <c r="O46665">
        <f t="shared" si="5908"/>
        <v>13.830050374705134</v>
      </c>
    </row>
    <row r="46666" spans="2:15" x14ac:dyDescent="0.25">
      <c r="B46666" s="3">
        <v>44778.5625</v>
      </c>
      <c r="C46666">
        <v>15.8835</v>
      </c>
      <c r="D46666">
        <v>74.790999999999997</v>
      </c>
      <c r="E46666">
        <v>14.7798</v>
      </c>
      <c r="F46666">
        <v>85.373999999999995</v>
      </c>
      <c r="G46666">
        <f t="shared" si="5901"/>
        <v>1.1036999999999999</v>
      </c>
      <c r="H46666" s="4">
        <f t="shared" si="5902"/>
        <v>0.77760837339856481</v>
      </c>
      <c r="I46666" s="4">
        <f t="shared" si="5903"/>
        <v>0.46760837339856481</v>
      </c>
      <c r="J46666">
        <f t="shared" si="5904"/>
        <v>13.932420280681196</v>
      </c>
      <c r="L46666">
        <f t="shared" si="5905"/>
        <v>2022</v>
      </c>
      <c r="M46666">
        <f t="shared" si="5906"/>
        <v>8</v>
      </c>
      <c r="N46666">
        <f t="shared" si="5907"/>
        <v>5</v>
      </c>
      <c r="O46666">
        <f t="shared" si="5908"/>
        <v>13.932420280681196</v>
      </c>
    </row>
    <row r="46667" spans="2:15" x14ac:dyDescent="0.25">
      <c r="B46667" s="3">
        <v>44778.572916666664</v>
      </c>
      <c r="C46667">
        <v>15.879899999999999</v>
      </c>
      <c r="D46667">
        <v>74.790999999999997</v>
      </c>
      <c r="E46667">
        <v>14.776400000000001</v>
      </c>
      <c r="F46667">
        <v>85.734999999999999</v>
      </c>
      <c r="G46667">
        <f t="shared" si="5901"/>
        <v>1.1034999999999986</v>
      </c>
      <c r="H46667" s="4">
        <f t="shared" si="5902"/>
        <v>0.77746746402583611</v>
      </c>
      <c r="I46667" s="4">
        <f t="shared" si="5903"/>
        <v>0.46746746402583611</v>
      </c>
      <c r="J46667">
        <f t="shared" si="5904"/>
        <v>13.91663497521041</v>
      </c>
      <c r="L46667">
        <f t="shared" si="5905"/>
        <v>2022</v>
      </c>
      <c r="M46667">
        <f t="shared" si="5906"/>
        <v>8</v>
      </c>
      <c r="N46667">
        <f t="shared" si="5907"/>
        <v>5</v>
      </c>
      <c r="O46667">
        <f t="shared" si="5908"/>
        <v>13.91663497521041</v>
      </c>
    </row>
    <row r="46668" spans="2:15" x14ac:dyDescent="0.25">
      <c r="B46668" s="3">
        <v>44778.583333333336</v>
      </c>
      <c r="C46668">
        <v>15.8726</v>
      </c>
      <c r="D46668">
        <v>74.790999999999997</v>
      </c>
      <c r="E46668">
        <v>14.774699999999999</v>
      </c>
      <c r="F46668">
        <v>86.096999999999994</v>
      </c>
      <c r="G46668">
        <f t="shared" si="5901"/>
        <v>1.097900000000001</v>
      </c>
      <c r="H46668" s="4">
        <f t="shared" si="5902"/>
        <v>0.77352200158945839</v>
      </c>
      <c r="I46668" s="4">
        <f t="shared" si="5903"/>
        <v>0.46352200158945839</v>
      </c>
      <c r="J46668">
        <f t="shared" si="5904"/>
        <v>13.479953301369514</v>
      </c>
      <c r="L46668">
        <f t="shared" si="5905"/>
        <v>2022</v>
      </c>
      <c r="M46668">
        <f t="shared" si="5906"/>
        <v>8</v>
      </c>
      <c r="N46668">
        <f t="shared" si="5907"/>
        <v>5</v>
      </c>
      <c r="O46668">
        <f t="shared" si="5908"/>
        <v>13.479953301369514</v>
      </c>
    </row>
    <row r="46669" spans="2:15" x14ac:dyDescent="0.25">
      <c r="B46669" s="3">
        <v>44778.59375</v>
      </c>
      <c r="C46669">
        <v>15.8726</v>
      </c>
      <c r="D46669">
        <v>74.790999999999997</v>
      </c>
      <c r="E46669">
        <v>14.772399999999999</v>
      </c>
      <c r="F46669">
        <v>86.822999999999993</v>
      </c>
      <c r="G46669">
        <f t="shared" si="5901"/>
        <v>1.100200000000001</v>
      </c>
      <c r="H46669" s="4">
        <f t="shared" si="5902"/>
        <v>0.77514245937582837</v>
      </c>
      <c r="I46669" s="4">
        <f t="shared" si="5903"/>
        <v>0.46514245937582838</v>
      </c>
      <c r="J46669">
        <f t="shared" si="5904"/>
        <v>13.658068429169003</v>
      </c>
      <c r="L46669">
        <f t="shared" si="5905"/>
        <v>2022</v>
      </c>
      <c r="M46669">
        <f t="shared" si="5906"/>
        <v>8</v>
      </c>
      <c r="N46669">
        <f t="shared" si="5907"/>
        <v>5</v>
      </c>
      <c r="O46669">
        <f t="shared" si="5908"/>
        <v>13.658068429169003</v>
      </c>
    </row>
    <row r="46670" spans="2:15" x14ac:dyDescent="0.25">
      <c r="B46670" s="3">
        <v>44778.604166666664</v>
      </c>
      <c r="C46670">
        <v>15.867100000000001</v>
      </c>
      <c r="D46670">
        <v>74.790999999999997</v>
      </c>
      <c r="E46670">
        <v>14.772500000000001</v>
      </c>
      <c r="F46670">
        <v>87.367999999999995</v>
      </c>
      <c r="G46670">
        <f t="shared" si="5901"/>
        <v>1.0945999999999998</v>
      </c>
      <c r="H46670" s="4">
        <f t="shared" si="5902"/>
        <v>0.77119699693944821</v>
      </c>
      <c r="I46670" s="4">
        <f t="shared" si="5903"/>
        <v>0.46119699693944821</v>
      </c>
      <c r="J46670">
        <f t="shared" si="5904"/>
        <v>13.227383100198047</v>
      </c>
      <c r="L46670">
        <f t="shared" si="5905"/>
        <v>2022</v>
      </c>
      <c r="M46670">
        <f t="shared" si="5906"/>
        <v>8</v>
      </c>
      <c r="N46670">
        <f t="shared" si="5907"/>
        <v>5</v>
      </c>
      <c r="O46670">
        <f t="shared" si="5908"/>
        <v>13.227383100198047</v>
      </c>
    </row>
    <row r="46671" spans="2:15" x14ac:dyDescent="0.25">
      <c r="B46671" s="3">
        <v>44778.614583333336</v>
      </c>
      <c r="C46671">
        <v>15.865399999999999</v>
      </c>
      <c r="D46671">
        <v>74.790999999999997</v>
      </c>
      <c r="E46671">
        <v>14.7689</v>
      </c>
      <c r="F46671">
        <v>88.099000000000004</v>
      </c>
      <c r="G46671">
        <f t="shared" si="5901"/>
        <v>1.0964999999999989</v>
      </c>
      <c r="H46671" s="4">
        <f t="shared" si="5902"/>
        <v>0.77253563598036212</v>
      </c>
      <c r="I46671" s="4">
        <f t="shared" si="5903"/>
        <v>0.46253563598036213</v>
      </c>
      <c r="J46671">
        <f t="shared" si="5904"/>
        <v>13.372373882284839</v>
      </c>
      <c r="L46671">
        <f t="shared" si="5905"/>
        <v>2022</v>
      </c>
      <c r="M46671">
        <f t="shared" si="5906"/>
        <v>8</v>
      </c>
      <c r="N46671">
        <f t="shared" si="5907"/>
        <v>5</v>
      </c>
      <c r="O46671">
        <f t="shared" si="5908"/>
        <v>13.372373882284839</v>
      </c>
    </row>
    <row r="46672" spans="2:15" x14ac:dyDescent="0.25">
      <c r="B46672" s="3">
        <v>44778.625</v>
      </c>
      <c r="C46672">
        <v>15.8599</v>
      </c>
      <c r="D46672">
        <v>74.790999999999997</v>
      </c>
      <c r="E46672">
        <v>14.765599999999999</v>
      </c>
      <c r="F46672">
        <v>88.465999999999994</v>
      </c>
      <c r="G46672">
        <f t="shared" si="5901"/>
        <v>1.0943000000000005</v>
      </c>
      <c r="H46672" s="4">
        <f t="shared" si="5902"/>
        <v>0.77098563288035693</v>
      </c>
      <c r="I46672" s="4">
        <f t="shared" si="5903"/>
        <v>0.46098563288035693</v>
      </c>
      <c r="J46672">
        <f t="shared" si="5904"/>
        <v>13.204595777535971</v>
      </c>
      <c r="L46672">
        <f t="shared" si="5905"/>
        <v>2022</v>
      </c>
      <c r="M46672">
        <f t="shared" si="5906"/>
        <v>8</v>
      </c>
      <c r="N46672">
        <f t="shared" si="5907"/>
        <v>5</v>
      </c>
      <c r="O46672">
        <f t="shared" si="5908"/>
        <v>13.204595777535971</v>
      </c>
    </row>
    <row r="46673" spans="2:15" x14ac:dyDescent="0.25">
      <c r="B46673" s="3">
        <v>44778.635416666664</v>
      </c>
      <c r="C46673">
        <v>15.852600000000001</v>
      </c>
      <c r="D46673">
        <v>74.790999999999997</v>
      </c>
      <c r="E46673">
        <v>14.761200000000001</v>
      </c>
      <c r="F46673">
        <v>89.938000000000002</v>
      </c>
      <c r="G46673">
        <f t="shared" si="5901"/>
        <v>1.0914000000000001</v>
      </c>
      <c r="H46673" s="4">
        <f t="shared" si="5902"/>
        <v>0.76894244697580305</v>
      </c>
      <c r="I46673" s="4">
        <f t="shared" si="5903"/>
        <v>0.45894244697580305</v>
      </c>
      <c r="J46673">
        <f t="shared" si="5904"/>
        <v>12.985801366813611</v>
      </c>
      <c r="L46673">
        <f t="shared" si="5905"/>
        <v>2022</v>
      </c>
      <c r="M46673">
        <f t="shared" si="5906"/>
        <v>8</v>
      </c>
      <c r="N46673">
        <f t="shared" si="5907"/>
        <v>5</v>
      </c>
      <c r="O46673">
        <f t="shared" si="5908"/>
        <v>12.985801366813611</v>
      </c>
    </row>
    <row r="46674" spans="2:15" x14ac:dyDescent="0.25">
      <c r="B46674" s="3">
        <v>44778.645833333336</v>
      </c>
      <c r="C46674">
        <v>15.850899999999999</v>
      </c>
      <c r="D46674">
        <v>74.790999999999997</v>
      </c>
      <c r="E46674">
        <v>14.760300000000001</v>
      </c>
      <c r="F46674">
        <v>91.611999999999995</v>
      </c>
      <c r="G46674">
        <f t="shared" si="5901"/>
        <v>1.0905999999999985</v>
      </c>
      <c r="H46674" s="4">
        <f t="shared" si="5902"/>
        <v>0.76837880948489057</v>
      </c>
      <c r="I46674" s="4">
        <f t="shared" si="5903"/>
        <v>0.45837880948489057</v>
      </c>
      <c r="J46674">
        <f t="shared" si="5904"/>
        <v>12.925915628386145</v>
      </c>
      <c r="L46674">
        <f t="shared" si="5905"/>
        <v>2022</v>
      </c>
      <c r="M46674">
        <f t="shared" si="5906"/>
        <v>8</v>
      </c>
      <c r="N46674">
        <f t="shared" si="5907"/>
        <v>5</v>
      </c>
      <c r="O46674">
        <f t="shared" si="5908"/>
        <v>12.925915628386145</v>
      </c>
    </row>
    <row r="46675" spans="2:15" x14ac:dyDescent="0.25">
      <c r="B46675" s="3">
        <v>44778.65625</v>
      </c>
      <c r="C46675">
        <v>15.8454</v>
      </c>
      <c r="D46675">
        <v>74.790999999999997</v>
      </c>
      <c r="E46675">
        <v>14.7599</v>
      </c>
      <c r="F46675">
        <v>91.424999999999997</v>
      </c>
      <c r="G46675">
        <f t="shared" si="5901"/>
        <v>1.0854999999999997</v>
      </c>
      <c r="H46675" s="4">
        <f t="shared" si="5902"/>
        <v>0.76478562048033172</v>
      </c>
      <c r="I46675" s="4">
        <f t="shared" si="5903"/>
        <v>0.45478562048033172</v>
      </c>
      <c r="J46675">
        <f t="shared" si="5904"/>
        <v>12.548897585189771</v>
      </c>
      <c r="L46675">
        <f t="shared" si="5905"/>
        <v>2022</v>
      </c>
      <c r="M46675">
        <f t="shared" si="5906"/>
        <v>8</v>
      </c>
      <c r="N46675">
        <f t="shared" si="5907"/>
        <v>5</v>
      </c>
      <c r="O46675">
        <f t="shared" si="5908"/>
        <v>12.548897585189771</v>
      </c>
    </row>
    <row r="46676" spans="2:15" x14ac:dyDescent="0.25">
      <c r="B46676" s="3">
        <v>44778.666666666664</v>
      </c>
      <c r="C46676">
        <v>15.8454</v>
      </c>
      <c r="D46676">
        <v>74.790999999999997</v>
      </c>
      <c r="E46676">
        <v>14.7553</v>
      </c>
      <c r="F46676">
        <v>90.867000000000004</v>
      </c>
      <c r="G46676">
        <f t="shared" si="5901"/>
        <v>1.0900999999999996</v>
      </c>
      <c r="H46676" s="4">
        <f t="shared" si="5902"/>
        <v>0.76802653605307181</v>
      </c>
      <c r="I46676" s="4">
        <f t="shared" si="5903"/>
        <v>0.45802653605307181</v>
      </c>
      <c r="J46676">
        <f t="shared" si="5904"/>
        <v>12.888590154494461</v>
      </c>
      <c r="L46676">
        <f t="shared" si="5905"/>
        <v>2022</v>
      </c>
      <c r="M46676">
        <f t="shared" si="5906"/>
        <v>8</v>
      </c>
      <c r="N46676">
        <f t="shared" si="5907"/>
        <v>5</v>
      </c>
      <c r="O46676">
        <f t="shared" si="5908"/>
        <v>12.888590154494461</v>
      </c>
    </row>
    <row r="46677" spans="2:15" x14ac:dyDescent="0.25">
      <c r="B46677" s="3">
        <v>44778.677083333336</v>
      </c>
      <c r="C46677">
        <v>15.841699999999999</v>
      </c>
      <c r="D46677">
        <v>74.790999999999997</v>
      </c>
      <c r="E46677">
        <v>14.749599999999999</v>
      </c>
      <c r="F46677">
        <v>90.495000000000005</v>
      </c>
      <c r="G46677">
        <f t="shared" si="5901"/>
        <v>1.0921000000000003</v>
      </c>
      <c r="H46677" s="4">
        <f t="shared" si="5902"/>
        <v>0.76943562978035074</v>
      </c>
      <c r="I46677" s="4">
        <f t="shared" si="5903"/>
        <v>0.45943562978035074</v>
      </c>
      <c r="J46677">
        <f t="shared" si="5904"/>
        <v>13.038368255198261</v>
      </c>
      <c r="L46677">
        <f t="shared" si="5905"/>
        <v>2022</v>
      </c>
      <c r="M46677">
        <f t="shared" si="5906"/>
        <v>8</v>
      </c>
      <c r="N46677">
        <f t="shared" si="5907"/>
        <v>5</v>
      </c>
      <c r="O46677">
        <f t="shared" si="5908"/>
        <v>13.038368255198261</v>
      </c>
    </row>
    <row r="46678" spans="2:15" x14ac:dyDescent="0.25">
      <c r="B46678" s="3">
        <v>44778.6875</v>
      </c>
      <c r="C46678">
        <v>15.8345</v>
      </c>
      <c r="D46678">
        <v>74.790999999999997</v>
      </c>
      <c r="E46678">
        <v>14.749499999999999</v>
      </c>
      <c r="F46678">
        <v>89.938000000000002</v>
      </c>
      <c r="G46678">
        <f t="shared" si="5901"/>
        <v>1.0850000000000009</v>
      </c>
      <c r="H46678" s="4">
        <f t="shared" si="5902"/>
        <v>0.76443334704851285</v>
      </c>
      <c r="I46678" s="4">
        <f t="shared" si="5903"/>
        <v>0.45443334704851285</v>
      </c>
      <c r="J46678">
        <f t="shared" si="5904"/>
        <v>12.512374811298335</v>
      </c>
      <c r="L46678">
        <f t="shared" si="5905"/>
        <v>2022</v>
      </c>
      <c r="M46678">
        <f t="shared" si="5906"/>
        <v>8</v>
      </c>
      <c r="N46678">
        <f t="shared" si="5907"/>
        <v>5</v>
      </c>
      <c r="O46678">
        <f t="shared" si="5908"/>
        <v>12.512374811298335</v>
      </c>
    </row>
    <row r="46679" spans="2:15" x14ac:dyDescent="0.25">
      <c r="B46679" s="3">
        <v>44778.697916666664</v>
      </c>
      <c r="C46679">
        <v>15.832599999999999</v>
      </c>
      <c r="D46679">
        <v>74.790999999999997</v>
      </c>
      <c r="E46679">
        <v>14.7514</v>
      </c>
      <c r="F46679">
        <v>89.569000000000003</v>
      </c>
      <c r="G46679">
        <f t="shared" si="5901"/>
        <v>1.0811999999999991</v>
      </c>
      <c r="H46679" s="4">
        <f t="shared" si="5902"/>
        <v>0.76175606896668269</v>
      </c>
      <c r="I46679" s="4">
        <f t="shared" si="5903"/>
        <v>0.45175606896668269</v>
      </c>
      <c r="J46679">
        <f t="shared" si="5904"/>
        <v>12.237346303047456</v>
      </c>
      <c r="L46679">
        <f t="shared" si="5905"/>
        <v>2022</v>
      </c>
      <c r="M46679">
        <f t="shared" si="5906"/>
        <v>8</v>
      </c>
      <c r="N46679">
        <f t="shared" si="5907"/>
        <v>5</v>
      </c>
      <c r="O46679">
        <f t="shared" si="5908"/>
        <v>12.237346303047456</v>
      </c>
    </row>
    <row r="46680" spans="2:15" x14ac:dyDescent="0.25">
      <c r="B46680" s="3">
        <v>44778.708333333336</v>
      </c>
      <c r="C46680">
        <v>15.829000000000001</v>
      </c>
      <c r="D46680">
        <v>74.790999999999997</v>
      </c>
      <c r="E46680">
        <v>14.748200000000001</v>
      </c>
      <c r="F46680">
        <v>89.016999999999996</v>
      </c>
      <c r="G46680">
        <f t="shared" si="5901"/>
        <v>1.0808</v>
      </c>
      <c r="H46680" s="4">
        <f t="shared" si="5902"/>
        <v>0.76147425022122761</v>
      </c>
      <c r="I46680" s="4">
        <f t="shared" si="5903"/>
        <v>0.45147425022122761</v>
      </c>
      <c r="J46680">
        <f t="shared" si="5904"/>
        <v>12.20865643433339</v>
      </c>
      <c r="L46680">
        <f t="shared" si="5905"/>
        <v>2022</v>
      </c>
      <c r="M46680">
        <f t="shared" si="5906"/>
        <v>8</v>
      </c>
      <c r="N46680">
        <f t="shared" si="5907"/>
        <v>5</v>
      </c>
      <c r="O46680">
        <f t="shared" si="5908"/>
        <v>12.20865643433339</v>
      </c>
    </row>
    <row r="46681" spans="2:15" x14ac:dyDescent="0.25">
      <c r="B46681" s="3">
        <v>44778.71875</v>
      </c>
      <c r="C46681">
        <v>15.8254</v>
      </c>
      <c r="D46681">
        <v>74.790999999999997</v>
      </c>
      <c r="E46681">
        <v>14.7485</v>
      </c>
      <c r="F46681">
        <v>88.65</v>
      </c>
      <c r="G46681">
        <f t="shared" si="5901"/>
        <v>1.0769000000000002</v>
      </c>
      <c r="H46681" s="4">
        <f t="shared" si="5902"/>
        <v>0.75872651745303488</v>
      </c>
      <c r="I46681" s="4">
        <f t="shared" si="5903"/>
        <v>0.44872651745303488</v>
      </c>
      <c r="J46681">
        <f t="shared" si="5904"/>
        <v>11.931511346603434</v>
      </c>
      <c r="L46681">
        <f t="shared" si="5905"/>
        <v>2022</v>
      </c>
      <c r="M46681">
        <f t="shared" si="5906"/>
        <v>8</v>
      </c>
      <c r="N46681">
        <f t="shared" si="5907"/>
        <v>5</v>
      </c>
      <c r="O46681">
        <f t="shared" si="5908"/>
        <v>11.931511346603434</v>
      </c>
    </row>
    <row r="46682" spans="2:15" x14ac:dyDescent="0.25">
      <c r="B46682" s="3">
        <v>44778.729166666664</v>
      </c>
      <c r="C46682">
        <v>15.8254</v>
      </c>
      <c r="D46682">
        <v>74.790999999999997</v>
      </c>
      <c r="E46682">
        <v>14.7515</v>
      </c>
      <c r="F46682">
        <v>88.65</v>
      </c>
      <c r="G46682">
        <f t="shared" si="5901"/>
        <v>1.0739000000000001</v>
      </c>
      <c r="H46682" s="4">
        <f t="shared" si="5902"/>
        <v>0.75661287686211731</v>
      </c>
      <c r="I46682" s="4">
        <f t="shared" si="5903"/>
        <v>0.44661287686211731</v>
      </c>
      <c r="J46682">
        <f t="shared" si="5904"/>
        <v>11.721487518112289</v>
      </c>
      <c r="L46682">
        <f t="shared" si="5905"/>
        <v>2022</v>
      </c>
      <c r="M46682">
        <f t="shared" si="5906"/>
        <v>8</v>
      </c>
      <c r="N46682">
        <f t="shared" si="5907"/>
        <v>5</v>
      </c>
      <c r="O46682">
        <f t="shared" si="5908"/>
        <v>11.721487518112289</v>
      </c>
    </row>
    <row r="46683" spans="2:15" x14ac:dyDescent="0.25">
      <c r="B46683" s="3">
        <v>44778.739583333336</v>
      </c>
      <c r="C46683">
        <v>15.827199999999999</v>
      </c>
      <c r="D46683">
        <v>74.790999999999997</v>
      </c>
      <c r="E46683">
        <v>14.7522</v>
      </c>
      <c r="F46683">
        <v>87.915000000000006</v>
      </c>
      <c r="G46683">
        <f t="shared" si="5901"/>
        <v>1.0749999999999993</v>
      </c>
      <c r="H46683" s="4">
        <f t="shared" si="5902"/>
        <v>0.75738787841211985</v>
      </c>
      <c r="I46683" s="4">
        <f t="shared" si="5903"/>
        <v>0.44738787841211985</v>
      </c>
      <c r="J46683">
        <f t="shared" si="5904"/>
        <v>11.798178434004633</v>
      </c>
      <c r="L46683">
        <f t="shared" si="5905"/>
        <v>2022</v>
      </c>
      <c r="M46683">
        <f t="shared" si="5906"/>
        <v>8</v>
      </c>
      <c r="N46683">
        <f t="shared" si="5907"/>
        <v>5</v>
      </c>
      <c r="O46683">
        <f t="shared" si="5908"/>
        <v>11.798178434004633</v>
      </c>
    </row>
    <row r="46684" spans="2:15" x14ac:dyDescent="0.25">
      <c r="B46684" s="3">
        <v>44778.75</v>
      </c>
      <c r="C46684">
        <v>15.823600000000001</v>
      </c>
      <c r="D46684">
        <v>74.790999999999997</v>
      </c>
      <c r="E46684">
        <v>14.746</v>
      </c>
      <c r="F46684">
        <v>86.822999999999993</v>
      </c>
      <c r="G46684">
        <f t="shared" si="5901"/>
        <v>1.0776000000000003</v>
      </c>
      <c r="H46684" s="4">
        <f t="shared" si="5902"/>
        <v>0.75921970025758256</v>
      </c>
      <c r="I46684" s="4">
        <f t="shared" si="5903"/>
        <v>0.44921970025758257</v>
      </c>
      <c r="J46684">
        <f t="shared" si="5904"/>
        <v>11.980911708684417</v>
      </c>
      <c r="L46684">
        <f t="shared" si="5905"/>
        <v>2022</v>
      </c>
      <c r="M46684">
        <f t="shared" si="5906"/>
        <v>8</v>
      </c>
      <c r="N46684">
        <f t="shared" si="5907"/>
        <v>5</v>
      </c>
      <c r="O46684">
        <f t="shared" si="5908"/>
        <v>11.980911708684417</v>
      </c>
    </row>
    <row r="46685" spans="2:15" x14ac:dyDescent="0.25">
      <c r="B46685" s="3">
        <v>44778.760416666664</v>
      </c>
      <c r="C46685">
        <v>15.8217</v>
      </c>
      <c r="D46685">
        <v>74.790999999999997</v>
      </c>
      <c r="E46685">
        <v>14.746700000000001</v>
      </c>
      <c r="F46685">
        <v>86.096999999999994</v>
      </c>
      <c r="G46685">
        <f t="shared" si="5901"/>
        <v>1.0749999999999993</v>
      </c>
      <c r="H46685" s="4">
        <f t="shared" si="5902"/>
        <v>0.75738787841211985</v>
      </c>
      <c r="I46685" s="4">
        <f t="shared" si="5903"/>
        <v>0.44738787841211985</v>
      </c>
      <c r="J46685">
        <f t="shared" si="5904"/>
        <v>11.798178434004633</v>
      </c>
      <c r="L46685">
        <f t="shared" si="5905"/>
        <v>2022</v>
      </c>
      <c r="M46685">
        <f t="shared" si="5906"/>
        <v>8</v>
      </c>
      <c r="N46685">
        <f t="shared" si="5907"/>
        <v>5</v>
      </c>
      <c r="O46685">
        <f t="shared" si="5908"/>
        <v>11.798178434004633</v>
      </c>
    </row>
    <row r="46686" spans="2:15" x14ac:dyDescent="0.25">
      <c r="B46686" s="3">
        <v>44778.770833333336</v>
      </c>
      <c r="C46686">
        <v>15.819800000000001</v>
      </c>
      <c r="D46686">
        <v>74.790999999999997</v>
      </c>
      <c r="E46686">
        <v>14.7486</v>
      </c>
      <c r="F46686">
        <v>85.734999999999999</v>
      </c>
      <c r="G46686">
        <f t="shared" si="5901"/>
        <v>1.071200000000001</v>
      </c>
      <c r="H46686" s="4">
        <f t="shared" si="5902"/>
        <v>0.75471060033029214</v>
      </c>
      <c r="I46686" s="4">
        <f t="shared" si="5903"/>
        <v>0.44471060033029214</v>
      </c>
      <c r="J46686">
        <f t="shared" si="5904"/>
        <v>11.534798183017989</v>
      </c>
      <c r="L46686">
        <f t="shared" si="5905"/>
        <v>2022</v>
      </c>
      <c r="M46686">
        <f t="shared" si="5906"/>
        <v>8</v>
      </c>
      <c r="N46686">
        <f t="shared" si="5907"/>
        <v>5</v>
      </c>
      <c r="O46686">
        <f t="shared" si="5908"/>
        <v>11.534798183017989</v>
      </c>
    </row>
    <row r="46687" spans="2:15" x14ac:dyDescent="0.25">
      <c r="B46687" s="3">
        <v>44778.78125</v>
      </c>
      <c r="C46687">
        <v>15.819800000000001</v>
      </c>
      <c r="D46687">
        <v>74.790999999999997</v>
      </c>
      <c r="E46687">
        <v>14.7464</v>
      </c>
      <c r="F46687">
        <v>85.013999999999996</v>
      </c>
      <c r="G46687">
        <f t="shared" si="5901"/>
        <v>1.0734000000000012</v>
      </c>
      <c r="H46687" s="4">
        <f t="shared" si="5902"/>
        <v>0.75626060343029866</v>
      </c>
      <c r="I46687" s="4">
        <f t="shared" si="5903"/>
        <v>0.44626060343029866</v>
      </c>
      <c r="J46687">
        <f t="shared" si="5904"/>
        <v>11.686749271637712</v>
      </c>
      <c r="L46687">
        <f t="shared" si="5905"/>
        <v>2022</v>
      </c>
      <c r="M46687">
        <f t="shared" si="5906"/>
        <v>8</v>
      </c>
      <c r="N46687">
        <f t="shared" si="5907"/>
        <v>5</v>
      </c>
      <c r="O46687">
        <f t="shared" si="5908"/>
        <v>11.686749271637712</v>
      </c>
    </row>
    <row r="46688" spans="2:15" x14ac:dyDescent="0.25">
      <c r="B46688" s="3">
        <v>44778.791666666664</v>
      </c>
      <c r="C46688">
        <v>15.8162</v>
      </c>
      <c r="D46688">
        <v>74.790999999999997</v>
      </c>
      <c r="E46688">
        <v>14.7477</v>
      </c>
      <c r="F46688">
        <v>84.474000000000004</v>
      </c>
      <c r="G46688">
        <f t="shared" si="5901"/>
        <v>1.0685000000000002</v>
      </c>
      <c r="H46688" s="4">
        <f t="shared" si="5902"/>
        <v>0.75280832379846585</v>
      </c>
      <c r="I46688" s="4">
        <f t="shared" si="5903"/>
        <v>0.44280832379846585</v>
      </c>
      <c r="J46688">
        <f t="shared" si="5904"/>
        <v>11.350301057477624</v>
      </c>
      <c r="L46688">
        <f t="shared" si="5905"/>
        <v>2022</v>
      </c>
      <c r="M46688">
        <f t="shared" si="5906"/>
        <v>8</v>
      </c>
      <c r="N46688">
        <f t="shared" si="5907"/>
        <v>5</v>
      </c>
      <c r="O46688">
        <f t="shared" si="5908"/>
        <v>11.350301057477624</v>
      </c>
    </row>
    <row r="46689" spans="2:15" x14ac:dyDescent="0.25">
      <c r="B46689" s="3">
        <v>44778.802083333336</v>
      </c>
      <c r="C46689">
        <v>15.818099999999999</v>
      </c>
      <c r="D46689">
        <v>74.790999999999997</v>
      </c>
      <c r="E46689">
        <v>14.753500000000001</v>
      </c>
      <c r="F46689">
        <v>83.935000000000002</v>
      </c>
      <c r="G46689">
        <f t="shared" si="5901"/>
        <v>1.0645999999999987</v>
      </c>
      <c r="H46689" s="4">
        <f t="shared" si="5902"/>
        <v>0.75006059103027178</v>
      </c>
      <c r="I46689" s="4">
        <f t="shared" si="5903"/>
        <v>0.44006059103027179</v>
      </c>
      <c r="J46689">
        <f t="shared" si="5904"/>
        <v>11.087641993353991</v>
      </c>
      <c r="L46689">
        <f t="shared" si="5905"/>
        <v>2022</v>
      </c>
      <c r="M46689">
        <f t="shared" si="5906"/>
        <v>8</v>
      </c>
      <c r="N46689">
        <f t="shared" si="5907"/>
        <v>5</v>
      </c>
      <c r="O46689">
        <f t="shared" si="5908"/>
        <v>11.087641993353991</v>
      </c>
    </row>
    <row r="46690" spans="2:15" x14ac:dyDescent="0.25">
      <c r="B46690" s="3">
        <v>44778.8125</v>
      </c>
      <c r="C46690">
        <v>15.8217</v>
      </c>
      <c r="D46690">
        <v>74.790999999999997</v>
      </c>
      <c r="E46690">
        <v>14.7593</v>
      </c>
      <c r="F46690">
        <v>83.399000000000001</v>
      </c>
      <c r="G46690">
        <f t="shared" si="5901"/>
        <v>1.0624000000000002</v>
      </c>
      <c r="H46690" s="4">
        <f t="shared" si="5902"/>
        <v>0.74851058793026692</v>
      </c>
      <c r="I46690" s="4">
        <f t="shared" si="5903"/>
        <v>0.43851058793026693</v>
      </c>
      <c r="J46690">
        <f t="shared" si="5904"/>
        <v>10.941459289661069</v>
      </c>
      <c r="L46690">
        <f t="shared" si="5905"/>
        <v>2022</v>
      </c>
      <c r="M46690">
        <f t="shared" si="5906"/>
        <v>8</v>
      </c>
      <c r="N46690">
        <f t="shared" si="5907"/>
        <v>5</v>
      </c>
      <c r="O46690">
        <f t="shared" si="5908"/>
        <v>10.941459289661069</v>
      </c>
    </row>
    <row r="46691" spans="2:15" x14ac:dyDescent="0.25">
      <c r="B46691" s="3">
        <v>44778.822916666664</v>
      </c>
      <c r="C46691">
        <v>15.8254</v>
      </c>
      <c r="D46691">
        <v>74.790999999999997</v>
      </c>
      <c r="E46691">
        <v>14.7577</v>
      </c>
      <c r="F46691">
        <v>82.864000000000004</v>
      </c>
      <c r="G46691">
        <f t="shared" ref="G46691:G46754" si="5909">C46691-E46691</f>
        <v>1.0677000000000003</v>
      </c>
      <c r="H46691" s="4">
        <f t="shared" ref="H46691:H46754" si="5910">1000*G46691/2.2/(2.54^2)/100</f>
        <v>0.75224468630755448</v>
      </c>
      <c r="I46691" s="4">
        <f t="shared" ref="I46691:I46754" si="5911">H46691-($Y$1-$Y$2)/100</f>
        <v>0.44224468630755448</v>
      </c>
      <c r="J46691">
        <f t="shared" si="5904"/>
        <v>11.296053817564013</v>
      </c>
      <c r="L46691">
        <f t="shared" si="5905"/>
        <v>2022</v>
      </c>
      <c r="M46691">
        <f t="shared" si="5906"/>
        <v>8</v>
      </c>
      <c r="N46691">
        <f t="shared" si="5907"/>
        <v>5</v>
      </c>
      <c r="O46691">
        <f t="shared" si="5908"/>
        <v>11.296053817564013</v>
      </c>
    </row>
    <row r="46692" spans="2:15" x14ac:dyDescent="0.25">
      <c r="B46692" s="3">
        <v>44778.833333333336</v>
      </c>
      <c r="C46692">
        <v>15.827199999999999</v>
      </c>
      <c r="D46692">
        <v>74.790999999999997</v>
      </c>
      <c r="E46692">
        <v>14.759600000000001</v>
      </c>
      <c r="F46692">
        <v>82.507999999999996</v>
      </c>
      <c r="G46692">
        <f t="shared" si="5909"/>
        <v>1.0675999999999988</v>
      </c>
      <c r="H46692" s="4">
        <f t="shared" si="5910"/>
        <v>0.75217423162118957</v>
      </c>
      <c r="I46692" s="4">
        <f t="shared" si="5911"/>
        <v>0.44217423162118957</v>
      </c>
      <c r="J46692">
        <f t="shared" si="5904"/>
        <v>11.289286321592538</v>
      </c>
      <c r="L46692">
        <f t="shared" si="5905"/>
        <v>2022</v>
      </c>
      <c r="M46692">
        <f t="shared" si="5906"/>
        <v>8</v>
      </c>
      <c r="N46692">
        <f t="shared" si="5907"/>
        <v>5</v>
      </c>
      <c r="O46692">
        <f t="shared" si="5908"/>
        <v>11.289286321592538</v>
      </c>
    </row>
    <row r="46693" spans="2:15" x14ac:dyDescent="0.25">
      <c r="B46693" s="3">
        <v>44778.84375</v>
      </c>
      <c r="C46693">
        <v>15.827199999999999</v>
      </c>
      <c r="D46693">
        <v>74.790999999999997</v>
      </c>
      <c r="E46693">
        <v>14.759499999999999</v>
      </c>
      <c r="F46693">
        <v>81.974999999999994</v>
      </c>
      <c r="G46693">
        <f t="shared" si="5909"/>
        <v>1.0677000000000003</v>
      </c>
      <c r="H46693" s="4">
        <f t="shared" si="5910"/>
        <v>0.75224468630755448</v>
      </c>
      <c r="I46693" s="4">
        <f t="shared" si="5911"/>
        <v>0.44224468630755448</v>
      </c>
      <c r="J46693">
        <f t="shared" si="5904"/>
        <v>11.296053817564013</v>
      </c>
      <c r="L46693">
        <f t="shared" si="5905"/>
        <v>2022</v>
      </c>
      <c r="M46693">
        <f t="shared" si="5906"/>
        <v>8</v>
      </c>
      <c r="N46693">
        <f t="shared" si="5907"/>
        <v>5</v>
      </c>
      <c r="O46693">
        <f t="shared" si="5908"/>
        <v>11.296053817564013</v>
      </c>
    </row>
    <row r="46694" spans="2:15" x14ac:dyDescent="0.25">
      <c r="B46694" s="3">
        <v>44778.854166666664</v>
      </c>
      <c r="C46694">
        <v>15.827199999999999</v>
      </c>
      <c r="D46694">
        <v>74.790999999999997</v>
      </c>
      <c r="E46694">
        <v>14.7628</v>
      </c>
      <c r="F46694">
        <v>81.620999999999995</v>
      </c>
      <c r="G46694">
        <f t="shared" si="5909"/>
        <v>1.0643999999999991</v>
      </c>
      <c r="H46694" s="4">
        <f t="shared" si="5910"/>
        <v>0.74991968165754452</v>
      </c>
      <c r="I46694" s="4">
        <f t="shared" si="5911"/>
        <v>0.43991968165754453</v>
      </c>
      <c r="J46694">
        <f t="shared" si="5904"/>
        <v>11.074293750235761</v>
      </c>
      <c r="L46694">
        <f t="shared" si="5905"/>
        <v>2022</v>
      </c>
      <c r="M46694">
        <f t="shared" si="5906"/>
        <v>8</v>
      </c>
      <c r="N46694">
        <f t="shared" si="5907"/>
        <v>5</v>
      </c>
      <c r="O46694">
        <f t="shared" si="5908"/>
        <v>11.074293750235761</v>
      </c>
    </row>
    <row r="46695" spans="2:15" x14ac:dyDescent="0.25">
      <c r="B46695" s="3">
        <v>44778.864583333336</v>
      </c>
      <c r="C46695">
        <v>15.827199999999999</v>
      </c>
      <c r="D46695">
        <v>74.790999999999997</v>
      </c>
      <c r="E46695">
        <v>14.760300000000001</v>
      </c>
      <c r="F46695">
        <v>81.266000000000005</v>
      </c>
      <c r="G46695">
        <f t="shared" si="5909"/>
        <v>1.0668999999999986</v>
      </c>
      <c r="H46695" s="4">
        <f t="shared" si="5910"/>
        <v>0.75168104881664211</v>
      </c>
      <c r="I46695" s="4">
        <f t="shared" si="5911"/>
        <v>0.44168104881664211</v>
      </c>
      <c r="J46695">
        <f t="shared" si="5904"/>
        <v>11.241997158900418</v>
      </c>
      <c r="L46695">
        <f t="shared" si="5905"/>
        <v>2022</v>
      </c>
      <c r="M46695">
        <f t="shared" si="5906"/>
        <v>8</v>
      </c>
      <c r="N46695">
        <f t="shared" si="5907"/>
        <v>5</v>
      </c>
      <c r="O46695">
        <f t="shared" si="5908"/>
        <v>11.241997158900418</v>
      </c>
    </row>
    <row r="46696" spans="2:15" x14ac:dyDescent="0.25">
      <c r="B46696" s="3">
        <v>44778.875</v>
      </c>
      <c r="C46696">
        <v>15.827199999999999</v>
      </c>
      <c r="D46696">
        <v>74.790999999999997</v>
      </c>
      <c r="E46696">
        <v>14.7622</v>
      </c>
      <c r="F46696">
        <v>80.911000000000001</v>
      </c>
      <c r="G46696">
        <f t="shared" si="5909"/>
        <v>1.0649999999999995</v>
      </c>
      <c r="H46696" s="4">
        <f t="shared" si="5910"/>
        <v>0.75034240977572819</v>
      </c>
      <c r="I46696" s="4">
        <f t="shared" si="5911"/>
        <v>0.44034240977572819</v>
      </c>
      <c r="J46696">
        <f t="shared" si="5904"/>
        <v>11.114373909966009</v>
      </c>
      <c r="L46696">
        <f t="shared" si="5905"/>
        <v>2022</v>
      </c>
      <c r="M46696">
        <f t="shared" si="5906"/>
        <v>8</v>
      </c>
      <c r="N46696">
        <f t="shared" si="5907"/>
        <v>5</v>
      </c>
      <c r="O46696">
        <f t="shared" si="5908"/>
        <v>11.114373909966009</v>
      </c>
    </row>
    <row r="46697" spans="2:15" x14ac:dyDescent="0.25">
      <c r="B46697" s="3">
        <v>44778.885416666664</v>
      </c>
      <c r="C46697">
        <v>15.827199999999999</v>
      </c>
      <c r="D46697">
        <v>74.790999999999997</v>
      </c>
      <c r="E46697">
        <v>14.765000000000001</v>
      </c>
      <c r="F46697">
        <v>80.382000000000005</v>
      </c>
      <c r="G46697">
        <f t="shared" si="5909"/>
        <v>1.0621999999999989</v>
      </c>
      <c r="H46697" s="4">
        <f t="shared" si="5910"/>
        <v>0.74836967855753811</v>
      </c>
      <c r="I46697" s="4">
        <f t="shared" si="5911"/>
        <v>0.43836967855753811</v>
      </c>
      <c r="J46697">
        <f t="shared" si="5904"/>
        <v>10.928240494364081</v>
      </c>
      <c r="L46697">
        <f t="shared" si="5905"/>
        <v>2022</v>
      </c>
      <c r="M46697">
        <f t="shared" si="5906"/>
        <v>8</v>
      </c>
      <c r="N46697">
        <f t="shared" si="5907"/>
        <v>5</v>
      </c>
      <c r="O46697">
        <f t="shared" si="5908"/>
        <v>10.928240494364081</v>
      </c>
    </row>
    <row r="46698" spans="2:15" x14ac:dyDescent="0.25">
      <c r="B46698" s="3">
        <v>44778.895833333336</v>
      </c>
      <c r="C46698">
        <v>15.8309</v>
      </c>
      <c r="D46698">
        <v>74.790999999999997</v>
      </c>
      <c r="E46698">
        <v>14.7683</v>
      </c>
      <c r="F46698">
        <v>80.028999999999996</v>
      </c>
      <c r="G46698">
        <f t="shared" si="5909"/>
        <v>1.0625999999999998</v>
      </c>
      <c r="H46698" s="4">
        <f t="shared" si="5910"/>
        <v>0.74865149730299441</v>
      </c>
      <c r="I46698" s="4">
        <f t="shared" si="5911"/>
        <v>0.43865149730299441</v>
      </c>
      <c r="J46698">
        <f t="shared" si="5904"/>
        <v>10.954689819703818</v>
      </c>
      <c r="L46698">
        <f t="shared" si="5905"/>
        <v>2022</v>
      </c>
      <c r="M46698">
        <f t="shared" si="5906"/>
        <v>8</v>
      </c>
      <c r="N46698">
        <f t="shared" si="5907"/>
        <v>5</v>
      </c>
      <c r="O46698">
        <f t="shared" si="5908"/>
        <v>10.954689819703818</v>
      </c>
    </row>
    <row r="46699" spans="2:15" x14ac:dyDescent="0.25">
      <c r="B46699" s="3">
        <v>44778.90625</v>
      </c>
      <c r="C46699">
        <v>15.8345</v>
      </c>
      <c r="D46699">
        <v>74.790999999999997</v>
      </c>
      <c r="E46699">
        <v>14.767300000000001</v>
      </c>
      <c r="F46699">
        <v>79.677999999999997</v>
      </c>
      <c r="G46699">
        <f t="shared" si="5909"/>
        <v>1.0671999999999997</v>
      </c>
      <c r="H46699" s="4">
        <f t="shared" si="5910"/>
        <v>0.75189241287573472</v>
      </c>
      <c r="I46699" s="4">
        <f t="shared" si="5911"/>
        <v>0.44189241287573472</v>
      </c>
      <c r="J46699">
        <f t="shared" si="5904"/>
        <v>11.262246099312376</v>
      </c>
      <c r="L46699">
        <f t="shared" si="5905"/>
        <v>2022</v>
      </c>
      <c r="M46699">
        <f t="shared" si="5906"/>
        <v>8</v>
      </c>
      <c r="N46699">
        <f t="shared" si="5907"/>
        <v>5</v>
      </c>
      <c r="O46699">
        <f t="shared" si="5908"/>
        <v>11.262246099312376</v>
      </c>
    </row>
    <row r="46700" spans="2:15" x14ac:dyDescent="0.25">
      <c r="B46700" s="3">
        <v>44778.916666666664</v>
      </c>
      <c r="C46700">
        <v>15.8362</v>
      </c>
      <c r="D46700">
        <v>74.790999999999997</v>
      </c>
      <c r="E46700">
        <v>14.7722</v>
      </c>
      <c r="F46700">
        <v>79.325999999999993</v>
      </c>
      <c r="G46700">
        <f t="shared" si="5909"/>
        <v>1.0640000000000001</v>
      </c>
      <c r="H46700" s="4">
        <f t="shared" si="5910"/>
        <v>0.74963786291208934</v>
      </c>
      <c r="I46700" s="4">
        <f t="shared" si="5911"/>
        <v>0.43963786291208934</v>
      </c>
      <c r="J46700">
        <f t="shared" si="5904"/>
        <v>11.047632661079907</v>
      </c>
      <c r="L46700">
        <f t="shared" si="5905"/>
        <v>2022</v>
      </c>
      <c r="M46700">
        <f t="shared" si="5906"/>
        <v>8</v>
      </c>
      <c r="N46700">
        <f t="shared" si="5907"/>
        <v>5</v>
      </c>
      <c r="O46700">
        <f t="shared" si="5908"/>
        <v>11.047632661079907</v>
      </c>
    </row>
    <row r="46701" spans="2:15" x14ac:dyDescent="0.25">
      <c r="B46701" s="3">
        <v>44778.927083333336</v>
      </c>
      <c r="C46701">
        <v>15.841699999999999</v>
      </c>
      <c r="D46701">
        <v>74.790999999999997</v>
      </c>
      <c r="E46701">
        <v>14.7746</v>
      </c>
      <c r="F46701">
        <v>79.150999999999996</v>
      </c>
      <c r="G46701">
        <f t="shared" si="5909"/>
        <v>1.0670999999999999</v>
      </c>
      <c r="H46701" s="4">
        <f t="shared" si="5910"/>
        <v>0.7518219581893707</v>
      </c>
      <c r="I46701" s="4">
        <f t="shared" si="5911"/>
        <v>0.4418219581893707</v>
      </c>
      <c r="J46701">
        <f t="shared" si="5904"/>
        <v>11.255493479967081</v>
      </c>
      <c r="L46701">
        <f t="shared" si="5905"/>
        <v>2022</v>
      </c>
      <c r="M46701">
        <f t="shared" si="5906"/>
        <v>8</v>
      </c>
      <c r="N46701">
        <f t="shared" si="5907"/>
        <v>5</v>
      </c>
      <c r="O46701">
        <f t="shared" si="5908"/>
        <v>11.255493479967081</v>
      </c>
    </row>
    <row r="46702" spans="2:15" x14ac:dyDescent="0.25">
      <c r="B46702" s="3">
        <v>44778.9375</v>
      </c>
      <c r="C46702">
        <v>15.8454</v>
      </c>
      <c r="D46702">
        <v>74.790999999999997</v>
      </c>
      <c r="E46702">
        <v>14.778</v>
      </c>
      <c r="F46702">
        <v>78.8</v>
      </c>
      <c r="G46702">
        <f t="shared" si="5909"/>
        <v>1.0673999999999992</v>
      </c>
      <c r="H46702" s="4">
        <f t="shared" si="5910"/>
        <v>0.75203332224846209</v>
      </c>
      <c r="I46702" s="4">
        <f t="shared" si="5911"/>
        <v>0.44203332224846209</v>
      </c>
      <c r="J46702">
        <f t="shared" si="5904"/>
        <v>11.275760259802167</v>
      </c>
      <c r="L46702">
        <f t="shared" si="5905"/>
        <v>2022</v>
      </c>
      <c r="M46702">
        <f t="shared" si="5906"/>
        <v>8</v>
      </c>
      <c r="N46702">
        <f t="shared" si="5907"/>
        <v>5</v>
      </c>
      <c r="O46702">
        <f t="shared" si="5908"/>
        <v>11.275760259802167</v>
      </c>
    </row>
    <row r="46703" spans="2:15" x14ac:dyDescent="0.25">
      <c r="B46703" s="3">
        <v>44778.947916666664</v>
      </c>
      <c r="C46703">
        <v>15.847099999999999</v>
      </c>
      <c r="D46703">
        <v>74.790999999999997</v>
      </c>
      <c r="E46703">
        <v>14.7775</v>
      </c>
      <c r="F46703">
        <v>78.623999999999995</v>
      </c>
      <c r="G46703">
        <f t="shared" si="5909"/>
        <v>1.0695999999999994</v>
      </c>
      <c r="H46703" s="4">
        <f t="shared" si="5910"/>
        <v>0.75358332534846839</v>
      </c>
      <c r="I46703" s="4">
        <f t="shared" si="5911"/>
        <v>0.44358332534846839</v>
      </c>
      <c r="J46703">
        <f t="shared" si="5904"/>
        <v>11.425202982153332</v>
      </c>
      <c r="L46703">
        <f t="shared" si="5905"/>
        <v>2022</v>
      </c>
      <c r="M46703">
        <f t="shared" si="5906"/>
        <v>8</v>
      </c>
      <c r="N46703">
        <f t="shared" si="5907"/>
        <v>5</v>
      </c>
      <c r="O46703">
        <f t="shared" si="5908"/>
        <v>11.425202982153332</v>
      </c>
    </row>
    <row r="46704" spans="2:15" x14ac:dyDescent="0.25">
      <c r="B46704" s="3">
        <v>44778.958333333336</v>
      </c>
      <c r="C46704">
        <v>15.843500000000001</v>
      </c>
      <c r="D46704">
        <v>74.790999999999997</v>
      </c>
      <c r="E46704">
        <v>14.7789</v>
      </c>
      <c r="F46704">
        <v>78.623999999999995</v>
      </c>
      <c r="G46704">
        <f t="shared" si="5909"/>
        <v>1.0646000000000004</v>
      </c>
      <c r="H46704" s="4">
        <f t="shared" si="5910"/>
        <v>0.75006059103027312</v>
      </c>
      <c r="I46704" s="4">
        <f t="shared" si="5911"/>
        <v>0.44006059103027312</v>
      </c>
      <c r="J46704">
        <f t="shared" si="5904"/>
        <v>11.087641993354115</v>
      </c>
      <c r="L46704">
        <f t="shared" si="5905"/>
        <v>2022</v>
      </c>
      <c r="M46704">
        <f t="shared" si="5906"/>
        <v>8</v>
      </c>
      <c r="N46704">
        <f t="shared" si="5907"/>
        <v>5</v>
      </c>
      <c r="O46704">
        <f t="shared" si="5908"/>
        <v>11.087641993354115</v>
      </c>
    </row>
    <row r="46705" spans="2:15" x14ac:dyDescent="0.25">
      <c r="B46705" s="3">
        <v>44778.96875</v>
      </c>
      <c r="C46705">
        <v>15.847099999999999</v>
      </c>
      <c r="D46705">
        <v>74.790999999999997</v>
      </c>
      <c r="E46705">
        <v>14.7799</v>
      </c>
      <c r="F46705">
        <v>78.448999999999998</v>
      </c>
      <c r="G46705">
        <f t="shared" si="5909"/>
        <v>1.0671999999999997</v>
      </c>
      <c r="H46705" s="4">
        <f t="shared" si="5910"/>
        <v>0.75189241287573472</v>
      </c>
      <c r="I46705" s="4">
        <f t="shared" si="5911"/>
        <v>0.44189241287573472</v>
      </c>
      <c r="J46705">
        <f t="shared" si="5904"/>
        <v>11.262246099312376</v>
      </c>
      <c r="L46705">
        <f t="shared" si="5905"/>
        <v>2022</v>
      </c>
      <c r="M46705">
        <f t="shared" si="5906"/>
        <v>8</v>
      </c>
      <c r="N46705">
        <f t="shared" si="5907"/>
        <v>5</v>
      </c>
      <c r="O46705">
        <f t="shared" si="5908"/>
        <v>11.262246099312376</v>
      </c>
    </row>
    <row r="46706" spans="2:15" x14ac:dyDescent="0.25">
      <c r="B46706" s="3">
        <v>44778.979166666664</v>
      </c>
      <c r="C46706">
        <v>15.847099999999999</v>
      </c>
      <c r="D46706">
        <v>74.790999999999997</v>
      </c>
      <c r="E46706">
        <v>14.779299999999999</v>
      </c>
      <c r="F46706">
        <v>78.274000000000001</v>
      </c>
      <c r="G46706">
        <f t="shared" si="5909"/>
        <v>1.0678000000000001</v>
      </c>
      <c r="H46706" s="4">
        <f t="shared" si="5910"/>
        <v>0.7523151409939185</v>
      </c>
      <c r="I46706" s="4">
        <f t="shared" si="5911"/>
        <v>0.4423151409939185</v>
      </c>
      <c r="J46706">
        <f t="shared" si="5904"/>
        <v>11.302824291366903</v>
      </c>
      <c r="L46706">
        <f t="shared" si="5905"/>
        <v>2022</v>
      </c>
      <c r="M46706">
        <f t="shared" si="5906"/>
        <v>8</v>
      </c>
      <c r="N46706">
        <f t="shared" si="5907"/>
        <v>5</v>
      </c>
      <c r="O46706">
        <f t="shared" si="5908"/>
        <v>11.302824291366903</v>
      </c>
    </row>
    <row r="46707" spans="2:15" x14ac:dyDescent="0.25">
      <c r="B46707" s="3">
        <v>44778.989583333336</v>
      </c>
      <c r="C46707">
        <v>15.847099999999999</v>
      </c>
      <c r="D46707">
        <v>74.790999999999997</v>
      </c>
      <c r="E46707">
        <v>14.7818</v>
      </c>
      <c r="F46707">
        <v>78.097999999999999</v>
      </c>
      <c r="G46707">
        <f t="shared" si="5909"/>
        <v>1.0652999999999988</v>
      </c>
      <c r="H46707" s="4">
        <f t="shared" si="5910"/>
        <v>0.75055377383481936</v>
      </c>
      <c r="I46707" s="4">
        <f t="shared" si="5911"/>
        <v>0.44055377383481936</v>
      </c>
      <c r="J46707">
        <f t="shared" si="5904"/>
        <v>11.134453875233353</v>
      </c>
      <c r="L46707">
        <f t="shared" si="5905"/>
        <v>2022</v>
      </c>
      <c r="M46707">
        <f t="shared" si="5906"/>
        <v>8</v>
      </c>
      <c r="N46707">
        <f t="shared" si="5907"/>
        <v>5</v>
      </c>
      <c r="O46707">
        <f t="shared" si="5908"/>
        <v>11.134453875233353</v>
      </c>
    </row>
    <row r="46708" spans="2:15" x14ac:dyDescent="0.25">
      <c r="B46708" s="3">
        <v>44779</v>
      </c>
      <c r="C46708">
        <v>15.852600000000001</v>
      </c>
      <c r="D46708">
        <v>74.790999999999997</v>
      </c>
      <c r="E46708">
        <v>14.784700000000001</v>
      </c>
      <c r="F46708">
        <v>78.097999999999999</v>
      </c>
      <c r="G46708">
        <f t="shared" si="5909"/>
        <v>1.0678999999999998</v>
      </c>
      <c r="H46708" s="4">
        <f t="shared" si="5910"/>
        <v>0.75238559568028207</v>
      </c>
      <c r="I46708" s="4">
        <f t="shared" si="5911"/>
        <v>0.44238559568028207</v>
      </c>
      <c r="J46708">
        <f t="shared" si="5904"/>
        <v>11.309597743836918</v>
      </c>
      <c r="L46708">
        <f t="shared" si="5905"/>
        <v>2022</v>
      </c>
      <c r="M46708">
        <f t="shared" si="5906"/>
        <v>8</v>
      </c>
      <c r="N46708">
        <f t="shared" si="5907"/>
        <v>6</v>
      </c>
      <c r="O46708">
        <f t="shared" si="5908"/>
        <v>11.309597743836918</v>
      </c>
    </row>
    <row r="46709" spans="2:15" x14ac:dyDescent="0.25">
      <c r="B46709" s="3">
        <v>44779.010416666664</v>
      </c>
      <c r="C46709">
        <v>15.8545</v>
      </c>
      <c r="D46709">
        <v>74.790999999999997</v>
      </c>
      <c r="E46709">
        <v>14.7812</v>
      </c>
      <c r="F46709">
        <v>77.923000000000002</v>
      </c>
      <c r="G46709">
        <f t="shared" si="5909"/>
        <v>1.0732999999999997</v>
      </c>
      <c r="H46709" s="4">
        <f t="shared" si="5910"/>
        <v>0.75619014874393353</v>
      </c>
      <c r="I46709" s="4">
        <f t="shared" si="5911"/>
        <v>0.44619014874393353</v>
      </c>
      <c r="J46709">
        <f t="shared" si="5904"/>
        <v>11.67981070258671</v>
      </c>
      <c r="L46709">
        <f t="shared" si="5905"/>
        <v>2022</v>
      </c>
      <c r="M46709">
        <f t="shared" si="5906"/>
        <v>8</v>
      </c>
      <c r="N46709">
        <f t="shared" si="5907"/>
        <v>6</v>
      </c>
      <c r="O46709">
        <f t="shared" si="5908"/>
        <v>11.67981070258671</v>
      </c>
    </row>
    <row r="46710" spans="2:15" x14ac:dyDescent="0.25">
      <c r="B46710" s="3">
        <v>44779.020833333336</v>
      </c>
      <c r="C46710">
        <v>15.856299999999999</v>
      </c>
      <c r="D46710">
        <v>74.790999999999997</v>
      </c>
      <c r="E46710">
        <v>14.779299999999999</v>
      </c>
      <c r="F46710">
        <v>77.748999999999995</v>
      </c>
      <c r="G46710">
        <f t="shared" si="5909"/>
        <v>1.077</v>
      </c>
      <c r="H46710" s="4">
        <f t="shared" si="5910"/>
        <v>0.75879697213939878</v>
      </c>
      <c r="I46710" s="4">
        <f t="shared" si="5911"/>
        <v>0.44879697213939879</v>
      </c>
      <c r="J46710">
        <f t="shared" si="5904"/>
        <v>11.938559369016476</v>
      </c>
      <c r="L46710">
        <f t="shared" si="5905"/>
        <v>2022</v>
      </c>
      <c r="M46710">
        <f t="shared" si="5906"/>
        <v>8</v>
      </c>
      <c r="N46710">
        <f t="shared" si="5907"/>
        <v>6</v>
      </c>
      <c r="O46710">
        <f t="shared" si="5908"/>
        <v>11.938559369016476</v>
      </c>
    </row>
    <row r="46711" spans="2:15" x14ac:dyDescent="0.25">
      <c r="B46711" s="3">
        <v>44779.03125</v>
      </c>
      <c r="C46711">
        <v>15.852600000000001</v>
      </c>
      <c r="D46711">
        <v>74.790999999999997</v>
      </c>
      <c r="E46711">
        <v>14.781700000000001</v>
      </c>
      <c r="F46711">
        <v>77.573999999999998</v>
      </c>
      <c r="G46711">
        <f t="shared" si="5909"/>
        <v>1.0709</v>
      </c>
      <c r="H46711" s="4">
        <f t="shared" si="5910"/>
        <v>0.75449923627119975</v>
      </c>
      <c r="I46711" s="4">
        <f t="shared" si="5911"/>
        <v>0.44449923627119975</v>
      </c>
      <c r="J46711">
        <f t="shared" si="5904"/>
        <v>11.514190547210122</v>
      </c>
      <c r="L46711">
        <f t="shared" si="5905"/>
        <v>2022</v>
      </c>
      <c r="M46711">
        <f t="shared" si="5906"/>
        <v>8</v>
      </c>
      <c r="N46711">
        <f t="shared" si="5907"/>
        <v>6</v>
      </c>
      <c r="O46711">
        <f t="shared" si="5908"/>
        <v>11.514190547210122</v>
      </c>
    </row>
    <row r="46712" spans="2:15" x14ac:dyDescent="0.25">
      <c r="B46712" s="3">
        <v>44779.041666666664</v>
      </c>
      <c r="C46712">
        <v>15.852600000000001</v>
      </c>
      <c r="D46712">
        <v>74.790999999999997</v>
      </c>
      <c r="E46712">
        <v>14.7798</v>
      </c>
      <c r="F46712">
        <v>77.400000000000006</v>
      </c>
      <c r="G46712">
        <f t="shared" si="5909"/>
        <v>1.0728000000000009</v>
      </c>
      <c r="H46712" s="4">
        <f t="shared" si="5910"/>
        <v>0.75583787531211466</v>
      </c>
      <c r="I46712" s="4">
        <f t="shared" si="5911"/>
        <v>0.44583787531211466</v>
      </c>
      <c r="J46712">
        <f t="shared" si="5904"/>
        <v>11.64516321227925</v>
      </c>
      <c r="L46712">
        <f t="shared" si="5905"/>
        <v>2022</v>
      </c>
      <c r="M46712">
        <f t="shared" si="5906"/>
        <v>8</v>
      </c>
      <c r="N46712">
        <f t="shared" si="5907"/>
        <v>6</v>
      </c>
      <c r="O46712">
        <f t="shared" si="5908"/>
        <v>11.64516321227925</v>
      </c>
    </row>
    <row r="46713" spans="2:15" x14ac:dyDescent="0.25">
      <c r="B46713" s="3">
        <v>44779.052083333336</v>
      </c>
      <c r="C46713">
        <v>15.850899999999999</v>
      </c>
      <c r="D46713">
        <v>74.790999999999997</v>
      </c>
      <c r="E46713">
        <v>14.7807</v>
      </c>
      <c r="F46713">
        <v>77.224999999999994</v>
      </c>
      <c r="G46713">
        <f t="shared" si="5909"/>
        <v>1.0701999999999998</v>
      </c>
      <c r="H46713" s="4">
        <f t="shared" si="5910"/>
        <v>0.75400605346665217</v>
      </c>
      <c r="I46713" s="4">
        <f t="shared" si="5911"/>
        <v>0.44400605346665217</v>
      </c>
      <c r="J46713">
        <f t="shared" si="5904"/>
        <v>11.466211186327746</v>
      </c>
      <c r="L46713">
        <f t="shared" si="5905"/>
        <v>2022</v>
      </c>
      <c r="M46713">
        <f t="shared" si="5906"/>
        <v>8</v>
      </c>
      <c r="N46713">
        <f t="shared" si="5907"/>
        <v>6</v>
      </c>
      <c r="O46713">
        <f t="shared" si="5908"/>
        <v>11.466211186327746</v>
      </c>
    </row>
    <row r="46714" spans="2:15" x14ac:dyDescent="0.25">
      <c r="B46714" s="3">
        <v>44779.0625</v>
      </c>
      <c r="C46714">
        <v>15.850899999999999</v>
      </c>
      <c r="D46714">
        <v>74.790999999999997</v>
      </c>
      <c r="E46714">
        <v>14.780200000000001</v>
      </c>
      <c r="F46714">
        <v>77.05</v>
      </c>
      <c r="G46714">
        <f t="shared" si="5909"/>
        <v>1.0706999999999987</v>
      </c>
      <c r="H46714" s="4">
        <f t="shared" si="5910"/>
        <v>0.75435832689847104</v>
      </c>
      <c r="I46714" s="4">
        <f t="shared" si="5911"/>
        <v>0.44435832689847105</v>
      </c>
      <c r="J46714">
        <f t="shared" si="5904"/>
        <v>11.500467147851529</v>
      </c>
      <c r="L46714">
        <f t="shared" si="5905"/>
        <v>2022</v>
      </c>
      <c r="M46714">
        <f t="shared" si="5906"/>
        <v>8</v>
      </c>
      <c r="N46714">
        <f t="shared" si="5907"/>
        <v>6</v>
      </c>
      <c r="O46714">
        <f t="shared" si="5908"/>
        <v>11.500467147851529</v>
      </c>
    </row>
    <row r="46715" spans="2:15" x14ac:dyDescent="0.25">
      <c r="B46715" s="3">
        <v>44779.072916666664</v>
      </c>
      <c r="C46715">
        <v>15.850899999999999</v>
      </c>
      <c r="D46715">
        <v>74.790999999999997</v>
      </c>
      <c r="E46715">
        <v>14.7738</v>
      </c>
      <c r="F46715">
        <v>76.876000000000005</v>
      </c>
      <c r="G46715">
        <f t="shared" si="5909"/>
        <v>1.0770999999999997</v>
      </c>
      <c r="H46715" s="4">
        <f t="shared" si="5910"/>
        <v>0.75886742682576236</v>
      </c>
      <c r="I46715" s="4">
        <f t="shared" si="5911"/>
        <v>0.44886742682576236</v>
      </c>
      <c r="J46715">
        <f t="shared" si="5904"/>
        <v>11.945610447410841</v>
      </c>
      <c r="L46715">
        <f t="shared" si="5905"/>
        <v>2022</v>
      </c>
      <c r="M46715">
        <f t="shared" si="5906"/>
        <v>8</v>
      </c>
      <c r="N46715">
        <f t="shared" si="5907"/>
        <v>6</v>
      </c>
      <c r="O46715">
        <f t="shared" si="5908"/>
        <v>11.945610447410841</v>
      </c>
    </row>
    <row r="46716" spans="2:15" x14ac:dyDescent="0.25">
      <c r="B46716" s="3">
        <v>44779.083333333336</v>
      </c>
      <c r="C46716">
        <v>15.8454</v>
      </c>
      <c r="D46716">
        <v>74.790999999999997</v>
      </c>
      <c r="E46716">
        <v>14.774800000000001</v>
      </c>
      <c r="F46716">
        <v>76.703000000000003</v>
      </c>
      <c r="G46716">
        <f t="shared" si="5909"/>
        <v>1.0705999999999989</v>
      </c>
      <c r="H46716" s="4">
        <f t="shared" si="5910"/>
        <v>0.75428787221210725</v>
      </c>
      <c r="I46716" s="4">
        <f t="shared" si="5911"/>
        <v>0.44428787221210725</v>
      </c>
      <c r="J46716">
        <f t="shared" si="5904"/>
        <v>11.493609953009878</v>
      </c>
      <c r="L46716">
        <f t="shared" si="5905"/>
        <v>2022</v>
      </c>
      <c r="M46716">
        <f t="shared" si="5906"/>
        <v>8</v>
      </c>
      <c r="N46716">
        <f t="shared" si="5907"/>
        <v>6</v>
      </c>
      <c r="O46716">
        <f t="shared" si="5908"/>
        <v>11.493609953009878</v>
      </c>
    </row>
    <row r="46717" spans="2:15" x14ac:dyDescent="0.25">
      <c r="B46717" s="3">
        <v>44779.09375</v>
      </c>
      <c r="C46717">
        <v>15.847099999999999</v>
      </c>
      <c r="D46717">
        <v>74.790999999999997</v>
      </c>
      <c r="E46717">
        <v>14.774800000000001</v>
      </c>
      <c r="F46717">
        <v>76.703000000000003</v>
      </c>
      <c r="G46717">
        <f t="shared" si="5909"/>
        <v>1.0722999999999985</v>
      </c>
      <c r="H46717" s="4">
        <f t="shared" si="5910"/>
        <v>0.75548560188029346</v>
      </c>
      <c r="I46717" s="4">
        <f t="shared" si="5911"/>
        <v>0.44548560188029346</v>
      </c>
      <c r="J46717">
        <f t="shared" si="5904"/>
        <v>11.61059123646451</v>
      </c>
      <c r="L46717">
        <f t="shared" si="5905"/>
        <v>2022</v>
      </c>
      <c r="M46717">
        <f t="shared" si="5906"/>
        <v>8</v>
      </c>
      <c r="N46717">
        <f t="shared" si="5907"/>
        <v>6</v>
      </c>
      <c r="O46717">
        <f t="shared" si="5908"/>
        <v>11.61059123646451</v>
      </c>
    </row>
    <row r="46718" spans="2:15" x14ac:dyDescent="0.25">
      <c r="B46718" s="3">
        <v>44779.104166666664</v>
      </c>
      <c r="C46718">
        <v>15.8454</v>
      </c>
      <c r="D46718">
        <v>74.790999999999997</v>
      </c>
      <c r="E46718">
        <v>14.7743</v>
      </c>
      <c r="F46718">
        <v>76.528000000000006</v>
      </c>
      <c r="G46718">
        <f t="shared" si="5909"/>
        <v>1.0710999999999995</v>
      </c>
      <c r="H46718" s="4">
        <f t="shared" si="5910"/>
        <v>0.75464014564392723</v>
      </c>
      <c r="I46718" s="4">
        <f t="shared" si="5911"/>
        <v>0.44464014564392723</v>
      </c>
      <c r="J46718">
        <f t="shared" si="5904"/>
        <v>11.527925965060712</v>
      </c>
      <c r="L46718">
        <f t="shared" si="5905"/>
        <v>2022</v>
      </c>
      <c r="M46718">
        <f t="shared" si="5906"/>
        <v>8</v>
      </c>
      <c r="N46718">
        <f t="shared" si="5907"/>
        <v>6</v>
      </c>
      <c r="O46718">
        <f t="shared" si="5908"/>
        <v>11.527925965060712</v>
      </c>
    </row>
    <row r="46719" spans="2:15" x14ac:dyDescent="0.25">
      <c r="B46719" s="3">
        <v>44779.114583333336</v>
      </c>
      <c r="C46719">
        <v>15.847099999999999</v>
      </c>
      <c r="D46719">
        <v>74.790999999999997</v>
      </c>
      <c r="E46719">
        <v>14.7753</v>
      </c>
      <c r="F46719">
        <v>76.353999999999999</v>
      </c>
      <c r="G46719">
        <f t="shared" si="5909"/>
        <v>1.0717999999999996</v>
      </c>
      <c r="H46719" s="4">
        <f t="shared" si="5910"/>
        <v>0.75513332844847481</v>
      </c>
      <c r="I46719" s="4">
        <f t="shared" si="5911"/>
        <v>0.44513332844847481</v>
      </c>
      <c r="J46719">
        <f t="shared" si="5904"/>
        <v>11.576094670077364</v>
      </c>
      <c r="L46719">
        <f t="shared" si="5905"/>
        <v>2022</v>
      </c>
      <c r="M46719">
        <f t="shared" si="5906"/>
        <v>8</v>
      </c>
      <c r="N46719">
        <f t="shared" si="5907"/>
        <v>6</v>
      </c>
      <c r="O46719">
        <f t="shared" si="5908"/>
        <v>11.576094670077364</v>
      </c>
    </row>
    <row r="46720" spans="2:15" x14ac:dyDescent="0.25">
      <c r="B46720" s="3">
        <v>44779.125</v>
      </c>
      <c r="C46720">
        <v>15.847099999999999</v>
      </c>
      <c r="D46720">
        <v>74.790999999999997</v>
      </c>
      <c r="E46720">
        <v>14.774699999999999</v>
      </c>
      <c r="F46720">
        <v>76.180999999999997</v>
      </c>
      <c r="G46720">
        <f t="shared" si="5909"/>
        <v>1.0724</v>
      </c>
      <c r="H46720" s="4">
        <f t="shared" si="5910"/>
        <v>0.75555605656665858</v>
      </c>
      <c r="I46720" s="4">
        <f t="shared" si="5911"/>
        <v>0.44555605656665859</v>
      </c>
      <c r="J46720">
        <f t="shared" si="5904"/>
        <v>11.617499595512172</v>
      </c>
      <c r="L46720">
        <f t="shared" si="5905"/>
        <v>2022</v>
      </c>
      <c r="M46720">
        <f t="shared" si="5906"/>
        <v>8</v>
      </c>
      <c r="N46720">
        <f t="shared" si="5907"/>
        <v>6</v>
      </c>
      <c r="O46720">
        <f t="shared" si="5908"/>
        <v>11.617499595512172</v>
      </c>
    </row>
    <row r="46721" spans="2:15" x14ac:dyDescent="0.25">
      <c r="B46721" s="3">
        <v>44779.135416666664</v>
      </c>
      <c r="C46721">
        <v>15.8454</v>
      </c>
      <c r="D46721">
        <v>74.790999999999997</v>
      </c>
      <c r="E46721">
        <v>14.775700000000001</v>
      </c>
      <c r="F46721">
        <v>76.006</v>
      </c>
      <c r="G46721">
        <f t="shared" si="5909"/>
        <v>1.0696999999999992</v>
      </c>
      <c r="H46721" s="4">
        <f t="shared" si="5910"/>
        <v>0.75365378003483219</v>
      </c>
      <c r="I46721" s="4">
        <f t="shared" si="5911"/>
        <v>0.44365378003483219</v>
      </c>
      <c r="J46721">
        <f t="shared" si="5904"/>
        <v>11.432030193646405</v>
      </c>
      <c r="L46721">
        <f t="shared" si="5905"/>
        <v>2022</v>
      </c>
      <c r="M46721">
        <f t="shared" si="5906"/>
        <v>8</v>
      </c>
      <c r="N46721">
        <f t="shared" si="5907"/>
        <v>6</v>
      </c>
      <c r="O46721">
        <f t="shared" si="5908"/>
        <v>11.432030193646405</v>
      </c>
    </row>
    <row r="46722" spans="2:15" x14ac:dyDescent="0.25">
      <c r="B46722" s="3">
        <v>44779.145833333336</v>
      </c>
      <c r="C46722">
        <v>15.847099999999999</v>
      </c>
      <c r="D46722">
        <v>74.790999999999997</v>
      </c>
      <c r="E46722">
        <v>14.7751</v>
      </c>
      <c r="F46722">
        <v>75.831999999999994</v>
      </c>
      <c r="G46722">
        <f t="shared" si="5909"/>
        <v>1.0719999999999992</v>
      </c>
      <c r="H46722" s="4">
        <f t="shared" si="5910"/>
        <v>0.75527423782120229</v>
      </c>
      <c r="I46722" s="4">
        <f t="shared" si="5911"/>
        <v>0.44527423782120229</v>
      </c>
      <c r="J46722">
        <f t="shared" si="5904"/>
        <v>11.589884254222509</v>
      </c>
      <c r="L46722">
        <f t="shared" si="5905"/>
        <v>2022</v>
      </c>
      <c r="M46722">
        <f t="shared" si="5906"/>
        <v>8</v>
      </c>
      <c r="N46722">
        <f t="shared" si="5907"/>
        <v>6</v>
      </c>
      <c r="O46722">
        <f t="shared" si="5908"/>
        <v>11.589884254222509</v>
      </c>
    </row>
    <row r="46723" spans="2:15" x14ac:dyDescent="0.25">
      <c r="B46723" s="3">
        <v>44779.15625</v>
      </c>
      <c r="C46723">
        <v>15.849</v>
      </c>
      <c r="D46723">
        <v>74.790999999999997</v>
      </c>
      <c r="E46723">
        <v>14.7722</v>
      </c>
      <c r="F46723">
        <v>75.831999999999994</v>
      </c>
      <c r="G46723">
        <f t="shared" si="5909"/>
        <v>1.0768000000000004</v>
      </c>
      <c r="H46723" s="4">
        <f t="shared" si="5910"/>
        <v>0.75865606276667119</v>
      </c>
      <c r="I46723" s="4">
        <f t="shared" si="5911"/>
        <v>0.44865606276667119</v>
      </c>
      <c r="J46723">
        <f t="shared" si="5904"/>
        <v>11.924466379326804</v>
      </c>
      <c r="L46723">
        <f t="shared" si="5905"/>
        <v>2022</v>
      </c>
      <c r="M46723">
        <f t="shared" si="5906"/>
        <v>8</v>
      </c>
      <c r="N46723">
        <f t="shared" si="5907"/>
        <v>6</v>
      </c>
      <c r="O46723">
        <f t="shared" si="5908"/>
        <v>11.924466379326804</v>
      </c>
    </row>
    <row r="46724" spans="2:15" x14ac:dyDescent="0.25">
      <c r="B46724" s="3">
        <v>44779.166666666664</v>
      </c>
      <c r="C46724">
        <v>15.847099999999999</v>
      </c>
      <c r="D46724">
        <v>74.790999999999997</v>
      </c>
      <c r="E46724">
        <v>14.773300000000001</v>
      </c>
      <c r="F46724">
        <v>75.659000000000006</v>
      </c>
      <c r="G46724">
        <f t="shared" si="5909"/>
        <v>1.0737999999999985</v>
      </c>
      <c r="H46724" s="4">
        <f t="shared" si="5910"/>
        <v>0.75654242217575229</v>
      </c>
      <c r="I46724" s="4">
        <f t="shared" si="5911"/>
        <v>0.4465424221757523</v>
      </c>
      <c r="J46724">
        <f t="shared" si="5904"/>
        <v>11.714533812515919</v>
      </c>
      <c r="L46724">
        <f t="shared" si="5905"/>
        <v>2022</v>
      </c>
      <c r="M46724">
        <f t="shared" si="5906"/>
        <v>8</v>
      </c>
      <c r="N46724">
        <f t="shared" si="5907"/>
        <v>6</v>
      </c>
      <c r="O46724">
        <f t="shared" si="5908"/>
        <v>11.714533812515919</v>
      </c>
    </row>
    <row r="46725" spans="2:15" x14ac:dyDescent="0.25">
      <c r="B46725" s="3">
        <v>44779.177083333336</v>
      </c>
      <c r="C46725">
        <v>15.850899999999999</v>
      </c>
      <c r="D46725">
        <v>74.790999999999997</v>
      </c>
      <c r="E46725">
        <v>14.774100000000001</v>
      </c>
      <c r="F46725">
        <v>75.483999999999995</v>
      </c>
      <c r="G46725">
        <f t="shared" si="5909"/>
        <v>1.0767999999999986</v>
      </c>
      <c r="H46725" s="4">
        <f t="shared" si="5910"/>
        <v>0.75865606276666997</v>
      </c>
      <c r="I46725" s="4">
        <f t="shared" si="5911"/>
        <v>0.44865606276666997</v>
      </c>
      <c r="J46725">
        <f t="shared" ref="J46725:J46788" si="5912">IF(I46725&lt;0,0,243.07*I46725^3.7614)</f>
        <v>11.924466379326676</v>
      </c>
      <c r="L46725">
        <f t="shared" ref="L46725:L46788" si="5913">YEAR(B46725)</f>
        <v>2022</v>
      </c>
      <c r="M46725">
        <f t="shared" ref="M46725:M46788" si="5914">MONTH(B46725)</f>
        <v>8</v>
      </c>
      <c r="N46725">
        <f t="shared" ref="N46725:N46788" si="5915">DAY(B46725)</f>
        <v>6</v>
      </c>
      <c r="O46725">
        <f t="shared" ref="O46725:O46788" si="5916">J46725</f>
        <v>11.924466379326676</v>
      </c>
    </row>
    <row r="46726" spans="2:15" x14ac:dyDescent="0.25">
      <c r="B46726" s="3">
        <v>44779.1875</v>
      </c>
      <c r="C46726">
        <v>15.850899999999999</v>
      </c>
      <c r="D46726">
        <v>74.790999999999997</v>
      </c>
      <c r="E46726">
        <v>14.7737</v>
      </c>
      <c r="F46726">
        <v>75.311999999999998</v>
      </c>
      <c r="G46726">
        <f t="shared" si="5909"/>
        <v>1.0771999999999995</v>
      </c>
      <c r="H46726" s="4">
        <f t="shared" si="5910"/>
        <v>0.75893788151212638</v>
      </c>
      <c r="I46726" s="4">
        <f t="shared" si="5911"/>
        <v>0.44893788151212638</v>
      </c>
      <c r="J46726">
        <f t="shared" si="5912"/>
        <v>11.952664582631686</v>
      </c>
      <c r="L46726">
        <f t="shared" si="5913"/>
        <v>2022</v>
      </c>
      <c r="M46726">
        <f t="shared" si="5914"/>
        <v>8</v>
      </c>
      <c r="N46726">
        <f t="shared" si="5915"/>
        <v>6</v>
      </c>
      <c r="O46726">
        <f t="shared" si="5916"/>
        <v>11.952664582631686</v>
      </c>
    </row>
    <row r="46727" spans="2:15" x14ac:dyDescent="0.25">
      <c r="B46727" s="3">
        <v>44779.197916666664</v>
      </c>
      <c r="C46727">
        <v>15.849</v>
      </c>
      <c r="D46727">
        <v>74.790999999999997</v>
      </c>
      <c r="E46727">
        <v>14.7737</v>
      </c>
      <c r="F46727">
        <v>75.311999999999998</v>
      </c>
      <c r="G46727">
        <f t="shared" si="5909"/>
        <v>1.0753000000000004</v>
      </c>
      <c r="H46727" s="4">
        <f t="shared" si="5910"/>
        <v>0.75759924247121246</v>
      </c>
      <c r="I46727" s="4">
        <f t="shared" si="5911"/>
        <v>0.44759924247121247</v>
      </c>
      <c r="J46727">
        <f t="shared" si="5912"/>
        <v>11.819157912270962</v>
      </c>
      <c r="L46727">
        <f t="shared" si="5913"/>
        <v>2022</v>
      </c>
      <c r="M46727">
        <f t="shared" si="5914"/>
        <v>8</v>
      </c>
      <c r="N46727">
        <f t="shared" si="5915"/>
        <v>6</v>
      </c>
      <c r="O46727">
        <f t="shared" si="5916"/>
        <v>11.819157912270962</v>
      </c>
    </row>
    <row r="46728" spans="2:15" x14ac:dyDescent="0.25">
      <c r="B46728" s="3">
        <v>44779.208333333336</v>
      </c>
      <c r="C46728">
        <v>15.849</v>
      </c>
      <c r="D46728">
        <v>74.790999999999997</v>
      </c>
      <c r="E46728">
        <v>14.773099999999999</v>
      </c>
      <c r="F46728">
        <v>75.138999999999996</v>
      </c>
      <c r="G46728">
        <f t="shared" si="5909"/>
        <v>1.0759000000000007</v>
      </c>
      <c r="H46728" s="4">
        <f t="shared" si="5910"/>
        <v>0.75802197058939613</v>
      </c>
      <c r="I46728" s="4">
        <f t="shared" si="5911"/>
        <v>0.44802197058939613</v>
      </c>
      <c r="J46728">
        <f t="shared" si="5912"/>
        <v>11.861199015603795</v>
      </c>
      <c r="L46728">
        <f t="shared" si="5913"/>
        <v>2022</v>
      </c>
      <c r="M46728">
        <f t="shared" si="5914"/>
        <v>8</v>
      </c>
      <c r="N46728">
        <f t="shared" si="5915"/>
        <v>6</v>
      </c>
      <c r="O46728">
        <f t="shared" si="5916"/>
        <v>11.861199015603795</v>
      </c>
    </row>
    <row r="46729" spans="2:15" x14ac:dyDescent="0.25">
      <c r="B46729" s="3">
        <v>44779.21875</v>
      </c>
      <c r="C46729">
        <v>15.849</v>
      </c>
      <c r="D46729">
        <v>74.790999999999997</v>
      </c>
      <c r="E46729">
        <v>14.768800000000001</v>
      </c>
      <c r="F46729">
        <v>75.138999999999996</v>
      </c>
      <c r="G46729">
        <f t="shared" si="5909"/>
        <v>1.0801999999999996</v>
      </c>
      <c r="H46729" s="4">
        <f t="shared" si="5910"/>
        <v>0.76105152210304383</v>
      </c>
      <c r="I46729" s="4">
        <f t="shared" si="5911"/>
        <v>0.45105152210304383</v>
      </c>
      <c r="J46729">
        <f t="shared" si="5912"/>
        <v>12.165714259245815</v>
      </c>
      <c r="L46729">
        <f t="shared" si="5913"/>
        <v>2022</v>
      </c>
      <c r="M46729">
        <f t="shared" si="5914"/>
        <v>8</v>
      </c>
      <c r="N46729">
        <f t="shared" si="5915"/>
        <v>6</v>
      </c>
      <c r="O46729">
        <f t="shared" si="5916"/>
        <v>12.165714259245815</v>
      </c>
    </row>
    <row r="46730" spans="2:15" x14ac:dyDescent="0.25">
      <c r="B46730" s="3">
        <v>44779.229166666664</v>
      </c>
      <c r="C46730">
        <v>15.847099999999999</v>
      </c>
      <c r="D46730">
        <v>74.790999999999997</v>
      </c>
      <c r="E46730">
        <v>14.7683</v>
      </c>
      <c r="F46730">
        <v>74.963999999999999</v>
      </c>
      <c r="G46730">
        <f t="shared" si="5909"/>
        <v>1.0787999999999993</v>
      </c>
      <c r="H46730" s="4">
        <f t="shared" si="5910"/>
        <v>0.76006515649394868</v>
      </c>
      <c r="I46730" s="4">
        <f t="shared" si="5911"/>
        <v>0.45006515649394868</v>
      </c>
      <c r="J46730">
        <f t="shared" si="5912"/>
        <v>12.065947164531467</v>
      </c>
      <c r="L46730">
        <f t="shared" si="5913"/>
        <v>2022</v>
      </c>
      <c r="M46730">
        <f t="shared" si="5914"/>
        <v>8</v>
      </c>
      <c r="N46730">
        <f t="shared" si="5915"/>
        <v>6</v>
      </c>
      <c r="O46730">
        <f t="shared" si="5916"/>
        <v>12.065947164531467</v>
      </c>
    </row>
    <row r="46731" spans="2:15" x14ac:dyDescent="0.25">
      <c r="B46731" s="3">
        <v>44779.239583333336</v>
      </c>
      <c r="C46731">
        <v>15.847099999999999</v>
      </c>
      <c r="D46731">
        <v>74.790999999999997</v>
      </c>
      <c r="E46731">
        <v>14.7712</v>
      </c>
      <c r="F46731">
        <v>74.963999999999999</v>
      </c>
      <c r="G46731">
        <f t="shared" si="5909"/>
        <v>1.075899999999999</v>
      </c>
      <c r="H46731" s="4">
        <f t="shared" si="5910"/>
        <v>0.75802197058939502</v>
      </c>
      <c r="I46731" s="4">
        <f t="shared" si="5911"/>
        <v>0.44802197058939502</v>
      </c>
      <c r="J46731">
        <f t="shared" si="5912"/>
        <v>11.861199015603683</v>
      </c>
      <c r="L46731">
        <f t="shared" si="5913"/>
        <v>2022</v>
      </c>
      <c r="M46731">
        <f t="shared" si="5914"/>
        <v>8</v>
      </c>
      <c r="N46731">
        <f t="shared" si="5915"/>
        <v>6</v>
      </c>
      <c r="O46731">
        <f t="shared" si="5916"/>
        <v>11.861199015603683</v>
      </c>
    </row>
    <row r="46732" spans="2:15" x14ac:dyDescent="0.25">
      <c r="B46732" s="3">
        <v>44779.25</v>
      </c>
      <c r="C46732">
        <v>15.849</v>
      </c>
      <c r="D46732">
        <v>74.790999999999997</v>
      </c>
      <c r="E46732">
        <v>14.7727</v>
      </c>
      <c r="F46732">
        <v>74.963999999999999</v>
      </c>
      <c r="G46732">
        <f t="shared" si="5909"/>
        <v>1.0762999999999998</v>
      </c>
      <c r="H46732" s="4">
        <f t="shared" si="5910"/>
        <v>0.75830378933485121</v>
      </c>
      <c r="I46732" s="4">
        <f t="shared" si="5911"/>
        <v>0.44830378933485121</v>
      </c>
      <c r="J46732">
        <f t="shared" si="5912"/>
        <v>11.889287340422301</v>
      </c>
      <c r="L46732">
        <f t="shared" si="5913"/>
        <v>2022</v>
      </c>
      <c r="M46732">
        <f t="shared" si="5914"/>
        <v>8</v>
      </c>
      <c r="N46732">
        <f t="shared" si="5915"/>
        <v>6</v>
      </c>
      <c r="O46732">
        <f t="shared" si="5916"/>
        <v>11.889287340422301</v>
      </c>
    </row>
    <row r="46733" spans="2:15" x14ac:dyDescent="0.25">
      <c r="B46733" s="3">
        <v>44779.260416666664</v>
      </c>
      <c r="C46733">
        <v>15.852600000000001</v>
      </c>
      <c r="D46733">
        <v>74.790999999999997</v>
      </c>
      <c r="E46733">
        <v>14.7751</v>
      </c>
      <c r="F46733">
        <v>74.790999999999997</v>
      </c>
      <c r="G46733">
        <f t="shared" si="5909"/>
        <v>1.0775000000000006</v>
      </c>
      <c r="H46733" s="4">
        <f t="shared" si="5910"/>
        <v>0.75914924557121866</v>
      </c>
      <c r="I46733" s="4">
        <f t="shared" si="5911"/>
        <v>0.44914924557121866</v>
      </c>
      <c r="J46733">
        <f t="shared" si="5912"/>
        <v>11.973845337705091</v>
      </c>
      <c r="L46733">
        <f t="shared" si="5913"/>
        <v>2022</v>
      </c>
      <c r="M46733">
        <f t="shared" si="5914"/>
        <v>8</v>
      </c>
      <c r="N46733">
        <f t="shared" si="5915"/>
        <v>6</v>
      </c>
      <c r="O46733">
        <f t="shared" si="5916"/>
        <v>11.973845337705091</v>
      </c>
    </row>
    <row r="46734" spans="2:15" x14ac:dyDescent="0.25">
      <c r="B46734" s="3">
        <v>44779.270833333336</v>
      </c>
      <c r="C46734">
        <v>15.849</v>
      </c>
      <c r="D46734">
        <v>74.790999999999997</v>
      </c>
      <c r="E46734">
        <v>14.7737</v>
      </c>
      <c r="F46734">
        <v>74.790999999999997</v>
      </c>
      <c r="G46734">
        <f t="shared" si="5909"/>
        <v>1.0753000000000004</v>
      </c>
      <c r="H46734" s="4">
        <f t="shared" si="5910"/>
        <v>0.75759924247121246</v>
      </c>
      <c r="I46734" s="4">
        <f t="shared" si="5911"/>
        <v>0.44759924247121247</v>
      </c>
      <c r="J46734">
        <f t="shared" si="5912"/>
        <v>11.819157912270962</v>
      </c>
      <c r="L46734">
        <f t="shared" si="5913"/>
        <v>2022</v>
      </c>
      <c r="M46734">
        <f t="shared" si="5914"/>
        <v>8</v>
      </c>
      <c r="N46734">
        <f t="shared" si="5915"/>
        <v>6</v>
      </c>
      <c r="O46734">
        <f t="shared" si="5916"/>
        <v>11.819157912270962</v>
      </c>
    </row>
    <row r="46735" spans="2:15" x14ac:dyDescent="0.25">
      <c r="B46735" s="3">
        <v>44779.28125</v>
      </c>
      <c r="C46735">
        <v>15.8545</v>
      </c>
      <c r="D46735">
        <v>74.790999999999997</v>
      </c>
      <c r="E46735">
        <v>14.778</v>
      </c>
      <c r="F46735">
        <v>74.790999999999997</v>
      </c>
      <c r="G46735">
        <f t="shared" si="5909"/>
        <v>1.0764999999999993</v>
      </c>
      <c r="H46735" s="4">
        <f t="shared" si="5910"/>
        <v>0.7584446987075788</v>
      </c>
      <c r="I46735" s="4">
        <f t="shared" si="5911"/>
        <v>0.4484446987075788</v>
      </c>
      <c r="J46735">
        <f t="shared" si="5912"/>
        <v>11.903349799866875</v>
      </c>
      <c r="L46735">
        <f t="shared" si="5913"/>
        <v>2022</v>
      </c>
      <c r="M46735">
        <f t="shared" si="5914"/>
        <v>8</v>
      </c>
      <c r="N46735">
        <f t="shared" si="5915"/>
        <v>6</v>
      </c>
      <c r="O46735">
        <f t="shared" si="5916"/>
        <v>11.903349799866875</v>
      </c>
    </row>
    <row r="46736" spans="2:15" x14ac:dyDescent="0.25">
      <c r="B46736" s="3">
        <v>44779.291666666664</v>
      </c>
      <c r="C46736">
        <v>15.856299999999999</v>
      </c>
      <c r="D46736">
        <v>74.790999999999997</v>
      </c>
      <c r="E46736">
        <v>14.782</v>
      </c>
      <c r="F46736">
        <v>74.619</v>
      </c>
      <c r="G46736">
        <f t="shared" si="5909"/>
        <v>1.0742999999999991</v>
      </c>
      <c r="H46736" s="4">
        <f t="shared" si="5910"/>
        <v>0.75689469560757228</v>
      </c>
      <c r="I46736" s="4">
        <f t="shared" si="5911"/>
        <v>0.44689469560757228</v>
      </c>
      <c r="J46736">
        <f t="shared" si="5912"/>
        <v>11.749332647259061</v>
      </c>
      <c r="L46736">
        <f t="shared" si="5913"/>
        <v>2022</v>
      </c>
      <c r="M46736">
        <f t="shared" si="5914"/>
        <v>8</v>
      </c>
      <c r="N46736">
        <f t="shared" si="5915"/>
        <v>6</v>
      </c>
      <c r="O46736">
        <f t="shared" si="5916"/>
        <v>11.749332647259061</v>
      </c>
    </row>
    <row r="46737" spans="2:15" x14ac:dyDescent="0.25">
      <c r="B46737" s="3">
        <v>44779.302083333336</v>
      </c>
      <c r="C46737">
        <v>15.861800000000001</v>
      </c>
      <c r="D46737">
        <v>74.790999999999997</v>
      </c>
      <c r="E46737">
        <v>14.786899999999999</v>
      </c>
      <c r="F46737">
        <v>74.790999999999997</v>
      </c>
      <c r="G46737">
        <f t="shared" si="5909"/>
        <v>1.0749000000000013</v>
      </c>
      <c r="H46737" s="4">
        <f t="shared" si="5910"/>
        <v>0.75731742372575739</v>
      </c>
      <c r="I46737" s="4">
        <f t="shared" si="5911"/>
        <v>0.44731742372575739</v>
      </c>
      <c r="J46737">
        <f t="shared" si="5912"/>
        <v>11.791191353909007</v>
      </c>
      <c r="L46737">
        <f t="shared" si="5913"/>
        <v>2022</v>
      </c>
      <c r="M46737">
        <f t="shared" si="5914"/>
        <v>8</v>
      </c>
      <c r="N46737">
        <f t="shared" si="5915"/>
        <v>6</v>
      </c>
      <c r="O46737">
        <f t="shared" si="5916"/>
        <v>11.791191353909007</v>
      </c>
    </row>
    <row r="46738" spans="2:15" x14ac:dyDescent="0.25">
      <c r="B46738" s="3">
        <v>44779.3125</v>
      </c>
      <c r="C46738">
        <v>15.865399999999999</v>
      </c>
      <c r="D46738">
        <v>74.790999999999997</v>
      </c>
      <c r="E46738">
        <v>14.7849</v>
      </c>
      <c r="F46738">
        <v>74.619</v>
      </c>
      <c r="G46738">
        <f t="shared" si="5909"/>
        <v>1.0804999999999989</v>
      </c>
      <c r="H46738" s="4">
        <f t="shared" si="5910"/>
        <v>0.761262886162135</v>
      </c>
      <c r="I46738" s="4">
        <f t="shared" si="5911"/>
        <v>0.451262886162135</v>
      </c>
      <c r="J46738">
        <f t="shared" si="5912"/>
        <v>12.187171461503683</v>
      </c>
      <c r="L46738">
        <f t="shared" si="5913"/>
        <v>2022</v>
      </c>
      <c r="M46738">
        <f t="shared" si="5914"/>
        <v>8</v>
      </c>
      <c r="N46738">
        <f t="shared" si="5915"/>
        <v>6</v>
      </c>
      <c r="O46738">
        <f t="shared" si="5916"/>
        <v>12.187171461503683</v>
      </c>
    </row>
    <row r="46739" spans="2:15" x14ac:dyDescent="0.25">
      <c r="B46739" s="3">
        <v>44779.322916666664</v>
      </c>
      <c r="C46739">
        <v>15.867100000000001</v>
      </c>
      <c r="D46739">
        <v>74.790999999999997</v>
      </c>
      <c r="E46739">
        <v>14.787800000000001</v>
      </c>
      <c r="F46739">
        <v>74.619</v>
      </c>
      <c r="G46739">
        <f t="shared" si="5909"/>
        <v>1.0792999999999999</v>
      </c>
      <c r="H46739" s="4">
        <f t="shared" si="5910"/>
        <v>0.76041742992576888</v>
      </c>
      <c r="I46739" s="4">
        <f t="shared" si="5911"/>
        <v>0.45041742992576889</v>
      </c>
      <c r="J46739">
        <f t="shared" si="5912"/>
        <v>12.101509046873888</v>
      </c>
      <c r="L46739">
        <f t="shared" si="5913"/>
        <v>2022</v>
      </c>
      <c r="M46739">
        <f t="shared" si="5914"/>
        <v>8</v>
      </c>
      <c r="N46739">
        <f t="shared" si="5915"/>
        <v>6</v>
      </c>
      <c r="O46739">
        <f t="shared" si="5916"/>
        <v>12.101509046873888</v>
      </c>
    </row>
    <row r="46740" spans="2:15" x14ac:dyDescent="0.25">
      <c r="B46740" s="3">
        <v>44779.333333333336</v>
      </c>
      <c r="C46740">
        <v>15.870799999999999</v>
      </c>
      <c r="D46740">
        <v>74.790999999999997</v>
      </c>
      <c r="E46740">
        <v>14.7912</v>
      </c>
      <c r="F46740">
        <v>74.790999999999997</v>
      </c>
      <c r="G46740">
        <f t="shared" si="5909"/>
        <v>1.0795999999999992</v>
      </c>
      <c r="H46740" s="4">
        <f t="shared" si="5910"/>
        <v>0.76062879398486016</v>
      </c>
      <c r="I46740" s="4">
        <f t="shared" si="5911"/>
        <v>0.45062879398486017</v>
      </c>
      <c r="J46740">
        <f t="shared" si="5912"/>
        <v>12.122883074825536</v>
      </c>
      <c r="L46740">
        <f t="shared" si="5913"/>
        <v>2022</v>
      </c>
      <c r="M46740">
        <f t="shared" si="5914"/>
        <v>8</v>
      </c>
      <c r="N46740">
        <f t="shared" si="5915"/>
        <v>6</v>
      </c>
      <c r="O46740">
        <f t="shared" si="5916"/>
        <v>12.122883074825536</v>
      </c>
    </row>
    <row r="46741" spans="2:15" x14ac:dyDescent="0.25">
      <c r="B46741" s="3">
        <v>44779.34375</v>
      </c>
      <c r="C46741">
        <v>15.8744</v>
      </c>
      <c r="D46741">
        <v>74.790999999999997</v>
      </c>
      <c r="E46741">
        <v>14.7927</v>
      </c>
      <c r="F46741">
        <v>74.790999999999997</v>
      </c>
      <c r="G46741">
        <f t="shared" si="5909"/>
        <v>1.0816999999999997</v>
      </c>
      <c r="H46741" s="4">
        <f t="shared" si="5910"/>
        <v>0.76210834239850256</v>
      </c>
      <c r="I46741" s="4">
        <f t="shared" si="5911"/>
        <v>0.45210834239850256</v>
      </c>
      <c r="J46741">
        <f t="shared" si="5912"/>
        <v>12.273278205444322</v>
      </c>
      <c r="L46741">
        <f t="shared" si="5913"/>
        <v>2022</v>
      </c>
      <c r="M46741">
        <f t="shared" si="5914"/>
        <v>8</v>
      </c>
      <c r="N46741">
        <f t="shared" si="5915"/>
        <v>6</v>
      </c>
      <c r="O46741">
        <f t="shared" si="5916"/>
        <v>12.273278205444322</v>
      </c>
    </row>
    <row r="46742" spans="2:15" x14ac:dyDescent="0.25">
      <c r="B46742" s="3">
        <v>44779.354166666664</v>
      </c>
      <c r="C46742">
        <v>15.8782</v>
      </c>
      <c r="D46742">
        <v>74.790999999999997</v>
      </c>
      <c r="E46742">
        <v>14.7966</v>
      </c>
      <c r="F46742">
        <v>75.138999999999996</v>
      </c>
      <c r="G46742">
        <f t="shared" si="5909"/>
        <v>1.0815999999999999</v>
      </c>
      <c r="H46742" s="4">
        <f t="shared" si="5910"/>
        <v>0.76203788771213898</v>
      </c>
      <c r="I46742" s="4">
        <f t="shared" si="5911"/>
        <v>0.45203788771213899</v>
      </c>
      <c r="J46742">
        <f t="shared" si="5912"/>
        <v>12.266085636745656</v>
      </c>
      <c r="L46742">
        <f t="shared" si="5913"/>
        <v>2022</v>
      </c>
      <c r="M46742">
        <f t="shared" si="5914"/>
        <v>8</v>
      </c>
      <c r="N46742">
        <f t="shared" si="5915"/>
        <v>6</v>
      </c>
      <c r="O46742">
        <f t="shared" si="5916"/>
        <v>12.266085636745656</v>
      </c>
    </row>
    <row r="46743" spans="2:15" x14ac:dyDescent="0.25">
      <c r="B46743" s="3">
        <v>44779.364583333336</v>
      </c>
      <c r="C46743">
        <v>15.8818</v>
      </c>
      <c r="D46743">
        <v>74.790999999999997</v>
      </c>
      <c r="E46743">
        <v>14.8005</v>
      </c>
      <c r="F46743">
        <v>75.483999999999995</v>
      </c>
      <c r="G46743">
        <f t="shared" si="5909"/>
        <v>1.0813000000000006</v>
      </c>
      <c r="H46743" s="4">
        <f t="shared" si="5910"/>
        <v>0.76182652365304759</v>
      </c>
      <c r="I46743" s="4">
        <f t="shared" si="5911"/>
        <v>0.4518265236530476</v>
      </c>
      <c r="J46743">
        <f t="shared" si="5912"/>
        <v>12.244526497006623</v>
      </c>
      <c r="L46743">
        <f t="shared" si="5913"/>
        <v>2022</v>
      </c>
      <c r="M46743">
        <f t="shared" si="5914"/>
        <v>8</v>
      </c>
      <c r="N46743">
        <f t="shared" si="5915"/>
        <v>6</v>
      </c>
      <c r="O46743">
        <f t="shared" si="5916"/>
        <v>12.244526497006623</v>
      </c>
    </row>
    <row r="46744" spans="2:15" x14ac:dyDescent="0.25">
      <c r="B46744" s="3">
        <v>44779.375</v>
      </c>
      <c r="C46744">
        <v>15.8818</v>
      </c>
      <c r="D46744">
        <v>74.790999999999997</v>
      </c>
      <c r="E46744">
        <v>14.799200000000001</v>
      </c>
      <c r="F46744">
        <v>76.006</v>
      </c>
      <c r="G46744">
        <f t="shared" si="5909"/>
        <v>1.0825999999999993</v>
      </c>
      <c r="H46744" s="4">
        <f t="shared" si="5910"/>
        <v>0.76274243457577784</v>
      </c>
      <c r="I46744" s="4">
        <f t="shared" si="5911"/>
        <v>0.45274243457577784</v>
      </c>
      <c r="J46744">
        <f t="shared" si="5912"/>
        <v>12.338150737134379</v>
      </c>
      <c r="L46744">
        <f t="shared" si="5913"/>
        <v>2022</v>
      </c>
      <c r="M46744">
        <f t="shared" si="5914"/>
        <v>8</v>
      </c>
      <c r="N46744">
        <f t="shared" si="5915"/>
        <v>6</v>
      </c>
      <c r="O46744">
        <f t="shared" si="5916"/>
        <v>12.338150737134379</v>
      </c>
    </row>
    <row r="46745" spans="2:15" x14ac:dyDescent="0.25">
      <c r="B46745" s="3">
        <v>44779.385416666664</v>
      </c>
      <c r="C46745">
        <v>15.879899999999999</v>
      </c>
      <c r="D46745">
        <v>74.790999999999997</v>
      </c>
      <c r="E46745">
        <v>14.8012</v>
      </c>
      <c r="F46745">
        <v>76.703000000000003</v>
      </c>
      <c r="G46745">
        <f t="shared" si="5909"/>
        <v>1.0786999999999995</v>
      </c>
      <c r="H46745" s="4">
        <f t="shared" si="5910"/>
        <v>0.7599947018075851</v>
      </c>
      <c r="I46745" s="4">
        <f t="shared" si="5911"/>
        <v>0.44999470180758511</v>
      </c>
      <c r="J46745">
        <f t="shared" si="5912"/>
        <v>12.058844005075311</v>
      </c>
      <c r="L46745">
        <f t="shared" si="5913"/>
        <v>2022</v>
      </c>
      <c r="M46745">
        <f t="shared" si="5914"/>
        <v>8</v>
      </c>
      <c r="N46745">
        <f t="shared" si="5915"/>
        <v>6</v>
      </c>
      <c r="O46745">
        <f t="shared" si="5916"/>
        <v>12.058844005075311</v>
      </c>
    </row>
    <row r="46746" spans="2:15" x14ac:dyDescent="0.25">
      <c r="B46746" s="3">
        <v>44779.395833333336</v>
      </c>
      <c r="C46746">
        <v>15.885400000000001</v>
      </c>
      <c r="D46746">
        <v>74.790999999999997</v>
      </c>
      <c r="E46746">
        <v>14.803699999999999</v>
      </c>
      <c r="F46746">
        <v>77.573999999999998</v>
      </c>
      <c r="G46746">
        <f t="shared" si="5909"/>
        <v>1.0817000000000014</v>
      </c>
      <c r="H46746" s="4">
        <f t="shared" si="5910"/>
        <v>0.76210834239850389</v>
      </c>
      <c r="I46746" s="4">
        <f t="shared" si="5911"/>
        <v>0.45210834239850389</v>
      </c>
      <c r="J46746">
        <f t="shared" si="5912"/>
        <v>12.273278205444463</v>
      </c>
      <c r="L46746">
        <f t="shared" si="5913"/>
        <v>2022</v>
      </c>
      <c r="M46746">
        <f t="shared" si="5914"/>
        <v>8</v>
      </c>
      <c r="N46746">
        <f t="shared" si="5915"/>
        <v>6</v>
      </c>
      <c r="O46746">
        <f t="shared" si="5916"/>
        <v>12.273278205444463</v>
      </c>
    </row>
    <row r="46747" spans="2:15" x14ac:dyDescent="0.25">
      <c r="B46747" s="3">
        <v>44779.40625</v>
      </c>
      <c r="C46747">
        <v>15.885400000000001</v>
      </c>
      <c r="D46747">
        <v>74.790999999999997</v>
      </c>
      <c r="E46747">
        <v>14.805300000000001</v>
      </c>
      <c r="F46747">
        <v>78.097999999999999</v>
      </c>
      <c r="G46747">
        <f t="shared" si="5909"/>
        <v>1.0800999999999998</v>
      </c>
      <c r="H46747" s="4">
        <f t="shared" si="5910"/>
        <v>0.76098106741668015</v>
      </c>
      <c r="I46747" s="4">
        <f t="shared" si="5911"/>
        <v>0.45098106741668015</v>
      </c>
      <c r="J46747">
        <f t="shared" si="5912"/>
        <v>12.158568025771901</v>
      </c>
      <c r="L46747">
        <f t="shared" si="5913"/>
        <v>2022</v>
      </c>
      <c r="M46747">
        <f t="shared" si="5914"/>
        <v>8</v>
      </c>
      <c r="N46747">
        <f t="shared" si="5915"/>
        <v>6</v>
      </c>
      <c r="O46747">
        <f t="shared" si="5916"/>
        <v>12.158568025771901</v>
      </c>
    </row>
    <row r="46748" spans="2:15" x14ac:dyDescent="0.25">
      <c r="B46748" s="3">
        <v>44779.416666666664</v>
      </c>
      <c r="C46748">
        <v>15.888999999999999</v>
      </c>
      <c r="D46748">
        <v>74.790999999999997</v>
      </c>
      <c r="E46748">
        <v>14.8063</v>
      </c>
      <c r="F46748">
        <v>78.974999999999994</v>
      </c>
      <c r="G46748">
        <f t="shared" si="5909"/>
        <v>1.0826999999999991</v>
      </c>
      <c r="H46748" s="4">
        <f t="shared" si="5910"/>
        <v>0.76281288926214164</v>
      </c>
      <c r="I46748" s="4">
        <f t="shared" si="5911"/>
        <v>0.45281288926214164</v>
      </c>
      <c r="J46748">
        <f t="shared" si="5912"/>
        <v>12.345374302176374</v>
      </c>
      <c r="L46748">
        <f t="shared" si="5913"/>
        <v>2022</v>
      </c>
      <c r="M46748">
        <f t="shared" si="5914"/>
        <v>8</v>
      </c>
      <c r="N46748">
        <f t="shared" si="5915"/>
        <v>6</v>
      </c>
      <c r="O46748">
        <f t="shared" si="5916"/>
        <v>12.345374302176374</v>
      </c>
    </row>
    <row r="46749" spans="2:15" x14ac:dyDescent="0.25">
      <c r="B46749" s="3">
        <v>44779.427083333336</v>
      </c>
      <c r="C46749">
        <v>15.8908</v>
      </c>
      <c r="D46749">
        <v>74.790999999999997</v>
      </c>
      <c r="E46749">
        <v>14.809900000000001</v>
      </c>
      <c r="F46749">
        <v>79.677999999999997</v>
      </c>
      <c r="G46749">
        <f t="shared" si="5909"/>
        <v>1.0808999999999997</v>
      </c>
      <c r="H46749" s="4">
        <f t="shared" si="5910"/>
        <v>0.76154470490759119</v>
      </c>
      <c r="I46749" s="4">
        <f t="shared" si="5911"/>
        <v>0.45154470490759119</v>
      </c>
      <c r="J46749">
        <f t="shared" si="5912"/>
        <v>12.215824267141789</v>
      </c>
      <c r="L46749">
        <f t="shared" si="5913"/>
        <v>2022</v>
      </c>
      <c r="M46749">
        <f t="shared" si="5914"/>
        <v>8</v>
      </c>
      <c r="N46749">
        <f t="shared" si="5915"/>
        <v>6</v>
      </c>
      <c r="O46749">
        <f t="shared" si="5916"/>
        <v>12.215824267141789</v>
      </c>
    </row>
    <row r="46750" spans="2:15" x14ac:dyDescent="0.25">
      <c r="B46750" s="3">
        <v>44779.4375</v>
      </c>
      <c r="C46750">
        <v>15.8908</v>
      </c>
      <c r="D46750">
        <v>74.790999999999997</v>
      </c>
      <c r="E46750">
        <v>14.809900000000001</v>
      </c>
      <c r="F46750">
        <v>80.206000000000003</v>
      </c>
      <c r="G46750">
        <f t="shared" si="5909"/>
        <v>1.0808999999999997</v>
      </c>
      <c r="H46750" s="4">
        <f t="shared" si="5910"/>
        <v>0.76154470490759119</v>
      </c>
      <c r="I46750" s="4">
        <f t="shared" si="5911"/>
        <v>0.45154470490759119</v>
      </c>
      <c r="J46750">
        <f t="shared" si="5912"/>
        <v>12.215824267141789</v>
      </c>
      <c r="L46750">
        <f t="shared" si="5913"/>
        <v>2022</v>
      </c>
      <c r="M46750">
        <f t="shared" si="5914"/>
        <v>8</v>
      </c>
      <c r="N46750">
        <f t="shared" si="5915"/>
        <v>6</v>
      </c>
      <c r="O46750">
        <f t="shared" si="5916"/>
        <v>12.215824267141789</v>
      </c>
    </row>
    <row r="46751" spans="2:15" x14ac:dyDescent="0.25">
      <c r="B46751" s="3">
        <v>44779.447916666664</v>
      </c>
      <c r="C46751">
        <v>15.8908</v>
      </c>
      <c r="D46751">
        <v>74.790999999999997</v>
      </c>
      <c r="E46751">
        <v>14.8095</v>
      </c>
      <c r="F46751">
        <v>80.558999999999997</v>
      </c>
      <c r="G46751">
        <f t="shared" si="5909"/>
        <v>1.0813000000000006</v>
      </c>
      <c r="H46751" s="4">
        <f t="shared" si="5910"/>
        <v>0.76182652365304759</v>
      </c>
      <c r="I46751" s="4">
        <f t="shared" si="5911"/>
        <v>0.4518265236530476</v>
      </c>
      <c r="J46751">
        <f t="shared" si="5912"/>
        <v>12.244526497006623</v>
      </c>
      <c r="L46751">
        <f t="shared" si="5913"/>
        <v>2022</v>
      </c>
      <c r="M46751">
        <f t="shared" si="5914"/>
        <v>8</v>
      </c>
      <c r="N46751">
        <f t="shared" si="5915"/>
        <v>6</v>
      </c>
      <c r="O46751">
        <f t="shared" si="5916"/>
        <v>12.244526497006623</v>
      </c>
    </row>
    <row r="46752" spans="2:15" x14ac:dyDescent="0.25">
      <c r="B46752" s="3">
        <v>44779.458333333336</v>
      </c>
      <c r="C46752">
        <v>15.888999999999999</v>
      </c>
      <c r="D46752">
        <v>74.790999999999997</v>
      </c>
      <c r="E46752">
        <v>14.8088</v>
      </c>
      <c r="F46752">
        <v>81.266000000000005</v>
      </c>
      <c r="G46752">
        <f t="shared" si="5909"/>
        <v>1.0801999999999996</v>
      </c>
      <c r="H46752" s="4">
        <f t="shared" si="5910"/>
        <v>0.76105152210304383</v>
      </c>
      <c r="I46752" s="4">
        <f t="shared" si="5911"/>
        <v>0.45105152210304383</v>
      </c>
      <c r="J46752">
        <f t="shared" si="5912"/>
        <v>12.165714259245815</v>
      </c>
      <c r="L46752">
        <f t="shared" si="5913"/>
        <v>2022</v>
      </c>
      <c r="M46752">
        <f t="shared" si="5914"/>
        <v>8</v>
      </c>
      <c r="N46752">
        <f t="shared" si="5915"/>
        <v>6</v>
      </c>
      <c r="O46752">
        <f t="shared" si="5916"/>
        <v>12.165714259245815</v>
      </c>
    </row>
    <row r="46753" spans="2:15" x14ac:dyDescent="0.25">
      <c r="B46753" s="3">
        <v>44779.46875</v>
      </c>
      <c r="C46753">
        <v>15.8908</v>
      </c>
      <c r="D46753">
        <v>74.790999999999997</v>
      </c>
      <c r="E46753">
        <v>14.8088</v>
      </c>
      <c r="F46753">
        <v>81.796999999999997</v>
      </c>
      <c r="G46753">
        <f t="shared" si="5909"/>
        <v>1.0820000000000007</v>
      </c>
      <c r="H46753" s="4">
        <f t="shared" si="5910"/>
        <v>0.76231970645759517</v>
      </c>
      <c r="I46753" s="4">
        <f t="shared" si="5911"/>
        <v>0.45231970645759517</v>
      </c>
      <c r="J46753">
        <f t="shared" si="5912"/>
        <v>12.294874489793555</v>
      </c>
      <c r="L46753">
        <f t="shared" si="5913"/>
        <v>2022</v>
      </c>
      <c r="M46753">
        <f t="shared" si="5914"/>
        <v>8</v>
      </c>
      <c r="N46753">
        <f t="shared" si="5915"/>
        <v>6</v>
      </c>
      <c r="O46753">
        <f t="shared" si="5916"/>
        <v>12.294874489793555</v>
      </c>
    </row>
    <row r="46754" spans="2:15" x14ac:dyDescent="0.25">
      <c r="B46754" s="3">
        <v>44779.479166666664</v>
      </c>
      <c r="C46754">
        <v>15.888999999999999</v>
      </c>
      <c r="D46754">
        <v>74.790999999999997</v>
      </c>
      <c r="E46754">
        <v>14.8081</v>
      </c>
      <c r="F46754">
        <v>82.507999999999996</v>
      </c>
      <c r="G46754">
        <f t="shared" si="5909"/>
        <v>1.0808999999999997</v>
      </c>
      <c r="H46754" s="4">
        <f t="shared" si="5910"/>
        <v>0.76154470490759119</v>
      </c>
      <c r="I46754" s="4">
        <f t="shared" si="5911"/>
        <v>0.45154470490759119</v>
      </c>
      <c r="J46754">
        <f t="shared" si="5912"/>
        <v>12.215824267141789</v>
      </c>
      <c r="L46754">
        <f t="shared" si="5913"/>
        <v>2022</v>
      </c>
      <c r="M46754">
        <f t="shared" si="5914"/>
        <v>8</v>
      </c>
      <c r="N46754">
        <f t="shared" si="5915"/>
        <v>6</v>
      </c>
      <c r="O46754">
        <f t="shared" si="5916"/>
        <v>12.215824267141789</v>
      </c>
    </row>
    <row r="46755" spans="2:15" x14ac:dyDescent="0.25">
      <c r="B46755" s="3">
        <v>44779.489583333336</v>
      </c>
      <c r="C46755">
        <v>15.888999999999999</v>
      </c>
      <c r="D46755">
        <v>74.790999999999997</v>
      </c>
      <c r="E46755">
        <v>14.8111</v>
      </c>
      <c r="F46755">
        <v>83.043000000000006</v>
      </c>
      <c r="G46755">
        <f t="shared" ref="G46755:G46818" si="5917">C46755-E46755</f>
        <v>1.0778999999999996</v>
      </c>
      <c r="H46755" s="4">
        <f t="shared" ref="H46755:H46818" si="5918">1000*G46755/2.2/(2.54^2)/100</f>
        <v>0.75943106431667373</v>
      </c>
      <c r="I46755" s="4">
        <f t="shared" ref="I46755:I46818" si="5919">H46755-($Y$1-$Y$2)/100</f>
        <v>0.44943106431667373</v>
      </c>
      <c r="J46755">
        <f t="shared" si="5912"/>
        <v>12.002129191325043</v>
      </c>
      <c r="L46755">
        <f t="shared" si="5913"/>
        <v>2022</v>
      </c>
      <c r="M46755">
        <f t="shared" si="5914"/>
        <v>8</v>
      </c>
      <c r="N46755">
        <f t="shared" si="5915"/>
        <v>6</v>
      </c>
      <c r="O46755">
        <f t="shared" si="5916"/>
        <v>12.002129191325043</v>
      </c>
    </row>
    <row r="46756" spans="2:15" x14ac:dyDescent="0.25">
      <c r="B46756" s="3">
        <v>44779.5</v>
      </c>
      <c r="C46756">
        <v>15.8908</v>
      </c>
      <c r="D46756">
        <v>74.790999999999997</v>
      </c>
      <c r="E46756">
        <v>14.808199999999999</v>
      </c>
      <c r="F46756">
        <v>83.578999999999994</v>
      </c>
      <c r="G46756">
        <f t="shared" si="5917"/>
        <v>1.0826000000000011</v>
      </c>
      <c r="H46756" s="4">
        <f t="shared" si="5918"/>
        <v>0.76274243457577895</v>
      </c>
      <c r="I46756" s="4">
        <f t="shared" si="5919"/>
        <v>0.45274243457577895</v>
      </c>
      <c r="J46756">
        <f t="shared" si="5912"/>
        <v>12.338150737134487</v>
      </c>
      <c r="L46756">
        <f t="shared" si="5913"/>
        <v>2022</v>
      </c>
      <c r="M46756">
        <f t="shared" si="5914"/>
        <v>8</v>
      </c>
      <c r="N46756">
        <f t="shared" si="5915"/>
        <v>6</v>
      </c>
      <c r="O46756">
        <f t="shared" si="5916"/>
        <v>12.338150737134487</v>
      </c>
    </row>
    <row r="46757" spans="2:15" x14ac:dyDescent="0.25">
      <c r="B46757" s="3">
        <v>44779.510416666664</v>
      </c>
      <c r="C46757">
        <v>15.888999999999999</v>
      </c>
      <c r="D46757">
        <v>74.790999999999997</v>
      </c>
      <c r="E46757">
        <v>14.807499999999999</v>
      </c>
      <c r="F46757">
        <v>84.295000000000002</v>
      </c>
      <c r="G46757">
        <f t="shared" si="5917"/>
        <v>1.0815000000000001</v>
      </c>
      <c r="H46757" s="4">
        <f t="shared" si="5918"/>
        <v>0.7619674330257753</v>
      </c>
      <c r="I46757" s="4">
        <f t="shared" si="5919"/>
        <v>0.4519674330257753</v>
      </c>
      <c r="J46757">
        <f t="shared" si="5912"/>
        <v>12.258896163006218</v>
      </c>
      <c r="L46757">
        <f t="shared" si="5913"/>
        <v>2022</v>
      </c>
      <c r="M46757">
        <f t="shared" si="5914"/>
        <v>8</v>
      </c>
      <c r="N46757">
        <f t="shared" si="5915"/>
        <v>6</v>
      </c>
      <c r="O46757">
        <f t="shared" si="5916"/>
        <v>12.258896163006218</v>
      </c>
    </row>
    <row r="46758" spans="2:15" x14ac:dyDescent="0.25">
      <c r="B46758" s="3">
        <v>44779.520833333336</v>
      </c>
      <c r="C46758">
        <v>15.8871</v>
      </c>
      <c r="D46758">
        <v>74.790999999999997</v>
      </c>
      <c r="E46758">
        <v>14.8041</v>
      </c>
      <c r="F46758">
        <v>84.653999999999996</v>
      </c>
      <c r="G46758">
        <f t="shared" si="5917"/>
        <v>1.0830000000000002</v>
      </c>
      <c r="H46758" s="4">
        <f t="shared" si="5918"/>
        <v>0.76302425332123391</v>
      </c>
      <c r="I46758" s="4">
        <f t="shared" si="5919"/>
        <v>0.45302425332123392</v>
      </c>
      <c r="J46758">
        <f t="shared" si="5912"/>
        <v>12.367063626575767</v>
      </c>
      <c r="L46758">
        <f t="shared" si="5913"/>
        <v>2022</v>
      </c>
      <c r="M46758">
        <f t="shared" si="5914"/>
        <v>8</v>
      </c>
      <c r="N46758">
        <f t="shared" si="5915"/>
        <v>6</v>
      </c>
      <c r="O46758">
        <f t="shared" si="5916"/>
        <v>12.367063626575767</v>
      </c>
    </row>
    <row r="46759" spans="2:15" x14ac:dyDescent="0.25">
      <c r="B46759" s="3">
        <v>44779.53125</v>
      </c>
      <c r="C46759">
        <v>15.8835</v>
      </c>
      <c r="D46759">
        <v>74.790999999999997</v>
      </c>
      <c r="E46759">
        <v>14.8027</v>
      </c>
      <c r="F46759">
        <v>84.653999999999996</v>
      </c>
      <c r="G46759">
        <f t="shared" si="5917"/>
        <v>1.0808</v>
      </c>
      <c r="H46759" s="4">
        <f t="shared" si="5918"/>
        <v>0.76147425022122761</v>
      </c>
      <c r="I46759" s="4">
        <f t="shared" si="5919"/>
        <v>0.45147425022122761</v>
      </c>
      <c r="J46759">
        <f t="shared" si="5912"/>
        <v>12.20865643433339</v>
      </c>
      <c r="L46759">
        <f t="shared" si="5913"/>
        <v>2022</v>
      </c>
      <c r="M46759">
        <f t="shared" si="5914"/>
        <v>8</v>
      </c>
      <c r="N46759">
        <f t="shared" si="5915"/>
        <v>6</v>
      </c>
      <c r="O46759">
        <f t="shared" si="5916"/>
        <v>12.20865643433339</v>
      </c>
    </row>
    <row r="46760" spans="2:15" x14ac:dyDescent="0.25">
      <c r="B46760" s="3">
        <v>44779.541666666664</v>
      </c>
      <c r="C46760">
        <v>15.8818</v>
      </c>
      <c r="D46760">
        <v>74.790999999999997</v>
      </c>
      <c r="E46760">
        <v>14.7982</v>
      </c>
      <c r="F46760">
        <v>84.653999999999996</v>
      </c>
      <c r="G46760">
        <f t="shared" si="5917"/>
        <v>1.0836000000000006</v>
      </c>
      <c r="H46760" s="4">
        <f t="shared" si="5918"/>
        <v>0.7634469814394178</v>
      </c>
      <c r="I46760" s="4">
        <f t="shared" si="5919"/>
        <v>0.45344698143941781</v>
      </c>
      <c r="J46760">
        <f t="shared" si="5912"/>
        <v>12.410526183698966</v>
      </c>
      <c r="L46760">
        <f t="shared" si="5913"/>
        <v>2022</v>
      </c>
      <c r="M46760">
        <f t="shared" si="5914"/>
        <v>8</v>
      </c>
      <c r="N46760">
        <f t="shared" si="5915"/>
        <v>6</v>
      </c>
      <c r="O46760">
        <f t="shared" si="5916"/>
        <v>12.410526183698966</v>
      </c>
    </row>
    <row r="46761" spans="2:15" x14ac:dyDescent="0.25">
      <c r="B46761" s="3">
        <v>44779.552083333336</v>
      </c>
      <c r="C46761">
        <v>15.876300000000001</v>
      </c>
      <c r="D46761">
        <v>74.790999999999997</v>
      </c>
      <c r="E46761">
        <v>14.8001</v>
      </c>
      <c r="F46761">
        <v>84.295000000000002</v>
      </c>
      <c r="G46761">
        <f t="shared" si="5917"/>
        <v>1.0762</v>
      </c>
      <c r="H46761" s="4">
        <f t="shared" si="5918"/>
        <v>0.75823333464848741</v>
      </c>
      <c r="I46761" s="4">
        <f t="shared" si="5919"/>
        <v>0.44823333464848741</v>
      </c>
      <c r="J46761">
        <f t="shared" si="5912"/>
        <v>11.8822606862252</v>
      </c>
      <c r="L46761">
        <f t="shared" si="5913"/>
        <v>2022</v>
      </c>
      <c r="M46761">
        <f t="shared" si="5914"/>
        <v>8</v>
      </c>
      <c r="N46761">
        <f t="shared" si="5915"/>
        <v>6</v>
      </c>
      <c r="O46761">
        <f t="shared" si="5916"/>
        <v>11.8822606862252</v>
      </c>
    </row>
    <row r="46762" spans="2:15" x14ac:dyDescent="0.25">
      <c r="B46762" s="3">
        <v>44779.5625</v>
      </c>
      <c r="C46762">
        <v>15.875</v>
      </c>
      <c r="D46762">
        <v>74.963999999999999</v>
      </c>
      <c r="E46762">
        <v>14.806800000000001</v>
      </c>
      <c r="F46762">
        <v>83.578999999999994</v>
      </c>
      <c r="G46762">
        <f t="shared" si="5917"/>
        <v>1.0681999999999992</v>
      </c>
      <c r="H46762" s="4">
        <f t="shared" si="5918"/>
        <v>0.75259695973937335</v>
      </c>
      <c r="I46762" s="4">
        <f t="shared" si="5919"/>
        <v>0.44259695973937335</v>
      </c>
      <c r="J46762">
        <f t="shared" si="5912"/>
        <v>11.329935981608152</v>
      </c>
      <c r="L46762">
        <f t="shared" si="5913"/>
        <v>2022</v>
      </c>
      <c r="M46762">
        <f t="shared" si="5914"/>
        <v>8</v>
      </c>
      <c r="N46762">
        <f t="shared" si="5915"/>
        <v>6</v>
      </c>
      <c r="O46762">
        <f t="shared" si="5916"/>
        <v>11.329935981608152</v>
      </c>
    </row>
    <row r="46763" spans="2:15" x14ac:dyDescent="0.25">
      <c r="B46763" s="3">
        <v>44779.572916666664</v>
      </c>
      <c r="C46763">
        <v>15.8835</v>
      </c>
      <c r="D46763">
        <v>74.790999999999997</v>
      </c>
      <c r="E46763">
        <v>14.8041</v>
      </c>
      <c r="F46763">
        <v>82.686000000000007</v>
      </c>
      <c r="G46763">
        <f t="shared" si="5917"/>
        <v>1.0793999999999997</v>
      </c>
      <c r="H46763" s="4">
        <f t="shared" si="5918"/>
        <v>0.76048788461213268</v>
      </c>
      <c r="I46763" s="4">
        <f t="shared" si="5919"/>
        <v>0.45048788461213268</v>
      </c>
      <c r="J46763">
        <f t="shared" si="5912"/>
        <v>12.108630646284276</v>
      </c>
      <c r="L46763">
        <f t="shared" si="5913"/>
        <v>2022</v>
      </c>
      <c r="M46763">
        <f t="shared" si="5914"/>
        <v>8</v>
      </c>
      <c r="N46763">
        <f t="shared" si="5915"/>
        <v>6</v>
      </c>
      <c r="O46763">
        <f t="shared" si="5916"/>
        <v>12.108630646284276</v>
      </c>
    </row>
    <row r="46764" spans="2:15" x14ac:dyDescent="0.25">
      <c r="B46764" s="3">
        <v>44779.583333333336</v>
      </c>
      <c r="C46764">
        <v>15.882199999999999</v>
      </c>
      <c r="D46764">
        <v>74.963999999999999</v>
      </c>
      <c r="E46764">
        <v>14.7989</v>
      </c>
      <c r="F46764">
        <v>81.441999999999993</v>
      </c>
      <c r="G46764">
        <f t="shared" si="5917"/>
        <v>1.0832999999999995</v>
      </c>
      <c r="H46764" s="4">
        <f t="shared" si="5918"/>
        <v>0.76323561738032519</v>
      </c>
      <c r="I46764" s="4">
        <f t="shared" si="5919"/>
        <v>0.4532356173803252</v>
      </c>
      <c r="J46764">
        <f t="shared" si="5912"/>
        <v>12.3887809127555</v>
      </c>
      <c r="L46764">
        <f t="shared" si="5913"/>
        <v>2022</v>
      </c>
      <c r="M46764">
        <f t="shared" si="5914"/>
        <v>8</v>
      </c>
      <c r="N46764">
        <f t="shared" si="5915"/>
        <v>6</v>
      </c>
      <c r="O46764">
        <f t="shared" si="5916"/>
        <v>12.3887809127555</v>
      </c>
    </row>
    <row r="46765" spans="2:15" x14ac:dyDescent="0.25">
      <c r="B46765" s="3">
        <v>44779.59375</v>
      </c>
      <c r="C46765">
        <v>15.8782</v>
      </c>
      <c r="D46765">
        <v>74.790999999999997</v>
      </c>
      <c r="E46765">
        <v>14.799799999999999</v>
      </c>
      <c r="F46765">
        <v>80.206000000000003</v>
      </c>
      <c r="G46765">
        <f t="shared" si="5917"/>
        <v>1.0784000000000002</v>
      </c>
      <c r="H46765" s="4">
        <f t="shared" si="5918"/>
        <v>0.75978333774849394</v>
      </c>
      <c r="I46765" s="4">
        <f t="shared" si="5919"/>
        <v>0.44978333774849394</v>
      </c>
      <c r="J46765">
        <f t="shared" si="5912"/>
        <v>12.037552945488208</v>
      </c>
      <c r="L46765">
        <f t="shared" si="5913"/>
        <v>2022</v>
      </c>
      <c r="M46765">
        <f t="shared" si="5914"/>
        <v>8</v>
      </c>
      <c r="N46765">
        <f t="shared" si="5915"/>
        <v>6</v>
      </c>
      <c r="O46765">
        <f t="shared" si="5916"/>
        <v>12.037552945488208</v>
      </c>
    </row>
    <row r="46766" spans="2:15" x14ac:dyDescent="0.25">
      <c r="B46766" s="3">
        <v>44779.604166666664</v>
      </c>
      <c r="C46766">
        <v>15.882199999999999</v>
      </c>
      <c r="D46766">
        <v>74.963999999999999</v>
      </c>
      <c r="E46766">
        <v>14.792299999999999</v>
      </c>
      <c r="F46766">
        <v>79.150999999999996</v>
      </c>
      <c r="G46766">
        <f t="shared" si="5917"/>
        <v>1.0899000000000001</v>
      </c>
      <c r="H46766" s="4">
        <f t="shared" si="5918"/>
        <v>0.76788562668034432</v>
      </c>
      <c r="I46766" s="4">
        <f t="shared" si="5919"/>
        <v>0.45788562668034433</v>
      </c>
      <c r="J46766">
        <f t="shared" si="5912"/>
        <v>12.873682143759078</v>
      </c>
      <c r="L46766">
        <f t="shared" si="5913"/>
        <v>2022</v>
      </c>
      <c r="M46766">
        <f t="shared" si="5914"/>
        <v>8</v>
      </c>
      <c r="N46766">
        <f t="shared" si="5915"/>
        <v>6</v>
      </c>
      <c r="O46766">
        <f t="shared" si="5916"/>
        <v>12.873682143759078</v>
      </c>
    </row>
    <row r="46767" spans="2:15" x14ac:dyDescent="0.25">
      <c r="B46767" s="3">
        <v>44779.614583333336</v>
      </c>
      <c r="C46767">
        <v>15.8713</v>
      </c>
      <c r="D46767">
        <v>74.963999999999999</v>
      </c>
      <c r="E46767">
        <v>14.791700000000001</v>
      </c>
      <c r="F46767">
        <v>78.448999999999998</v>
      </c>
      <c r="G46767">
        <f t="shared" si="5917"/>
        <v>1.0795999999999992</v>
      </c>
      <c r="H46767" s="4">
        <f t="shared" si="5918"/>
        <v>0.76062879398486016</v>
      </c>
      <c r="I46767" s="4">
        <f t="shared" si="5919"/>
        <v>0.45062879398486017</v>
      </c>
      <c r="J46767">
        <f t="shared" si="5912"/>
        <v>12.122883074825536</v>
      </c>
      <c r="L46767">
        <f t="shared" si="5913"/>
        <v>2022</v>
      </c>
      <c r="M46767">
        <f t="shared" si="5914"/>
        <v>8</v>
      </c>
      <c r="N46767">
        <f t="shared" si="5915"/>
        <v>6</v>
      </c>
      <c r="O46767">
        <f t="shared" si="5916"/>
        <v>12.122883074825536</v>
      </c>
    </row>
    <row r="46768" spans="2:15" x14ac:dyDescent="0.25">
      <c r="B46768" s="3">
        <v>44779.625</v>
      </c>
      <c r="C46768">
        <v>15.8658</v>
      </c>
      <c r="D46768">
        <v>74.963999999999999</v>
      </c>
      <c r="E46768">
        <v>14.7857</v>
      </c>
      <c r="F46768">
        <v>77.923000000000002</v>
      </c>
      <c r="G46768">
        <f t="shared" si="5917"/>
        <v>1.0800999999999998</v>
      </c>
      <c r="H46768" s="4">
        <f t="shared" si="5918"/>
        <v>0.76098106741668015</v>
      </c>
      <c r="I46768" s="4">
        <f t="shared" si="5919"/>
        <v>0.45098106741668015</v>
      </c>
      <c r="J46768">
        <f t="shared" si="5912"/>
        <v>12.158568025771901</v>
      </c>
      <c r="L46768">
        <f t="shared" si="5913"/>
        <v>2022</v>
      </c>
      <c r="M46768">
        <f t="shared" si="5914"/>
        <v>8</v>
      </c>
      <c r="N46768">
        <f t="shared" si="5915"/>
        <v>6</v>
      </c>
      <c r="O46768">
        <f t="shared" si="5916"/>
        <v>12.158568025771901</v>
      </c>
    </row>
    <row r="46769" spans="2:15" x14ac:dyDescent="0.25">
      <c r="B46769" s="3">
        <v>44779.635416666664</v>
      </c>
      <c r="C46769">
        <v>15.8635</v>
      </c>
      <c r="D46769">
        <v>74.790999999999997</v>
      </c>
      <c r="E46769">
        <v>14.7822</v>
      </c>
      <c r="F46769">
        <v>77.748999999999995</v>
      </c>
      <c r="G46769">
        <f t="shared" si="5917"/>
        <v>1.0813000000000006</v>
      </c>
      <c r="H46769" s="4">
        <f t="shared" si="5918"/>
        <v>0.76182652365304759</v>
      </c>
      <c r="I46769" s="4">
        <f t="shared" si="5919"/>
        <v>0.4518265236530476</v>
      </c>
      <c r="J46769">
        <f t="shared" si="5912"/>
        <v>12.244526497006623</v>
      </c>
      <c r="L46769">
        <f t="shared" si="5913"/>
        <v>2022</v>
      </c>
      <c r="M46769">
        <f t="shared" si="5914"/>
        <v>8</v>
      </c>
      <c r="N46769">
        <f t="shared" si="5915"/>
        <v>6</v>
      </c>
      <c r="O46769">
        <f t="shared" si="5916"/>
        <v>12.244526497006623</v>
      </c>
    </row>
    <row r="46770" spans="2:15" x14ac:dyDescent="0.25">
      <c r="B46770" s="3">
        <v>44779.645833333336</v>
      </c>
      <c r="C46770">
        <v>15.854900000000001</v>
      </c>
      <c r="D46770">
        <v>74.963999999999999</v>
      </c>
      <c r="E46770">
        <v>14.779299999999999</v>
      </c>
      <c r="F46770">
        <v>77.748999999999995</v>
      </c>
      <c r="G46770">
        <f t="shared" si="5917"/>
        <v>1.0756000000000014</v>
      </c>
      <c r="H46770" s="4">
        <f t="shared" si="5918"/>
        <v>0.75781060653030496</v>
      </c>
      <c r="I46770" s="4">
        <f t="shared" si="5919"/>
        <v>0.44781060653030497</v>
      </c>
      <c r="J46770">
        <f t="shared" si="5912"/>
        <v>11.84016476521294</v>
      </c>
      <c r="L46770">
        <f t="shared" si="5913"/>
        <v>2022</v>
      </c>
      <c r="M46770">
        <f t="shared" si="5914"/>
        <v>8</v>
      </c>
      <c r="N46770">
        <f t="shared" si="5915"/>
        <v>6</v>
      </c>
      <c r="O46770">
        <f t="shared" si="5916"/>
        <v>11.84016476521294</v>
      </c>
    </row>
    <row r="46771" spans="2:15" x14ac:dyDescent="0.25">
      <c r="B46771" s="3">
        <v>44779.65625</v>
      </c>
      <c r="C46771">
        <v>15.8545</v>
      </c>
      <c r="D46771">
        <v>74.790999999999997</v>
      </c>
      <c r="E46771">
        <v>14.780799999999999</v>
      </c>
      <c r="F46771">
        <v>77.748999999999995</v>
      </c>
      <c r="G46771">
        <f t="shared" si="5917"/>
        <v>1.0737000000000005</v>
      </c>
      <c r="H46771" s="4">
        <f t="shared" si="5918"/>
        <v>0.75647196748938983</v>
      </c>
      <c r="I46771" s="4">
        <f t="shared" si="5919"/>
        <v>0.44647196748938983</v>
      </c>
      <c r="J46771">
        <f t="shared" si="5912"/>
        <v>11.707583135912161</v>
      </c>
      <c r="L46771">
        <f t="shared" si="5913"/>
        <v>2022</v>
      </c>
      <c r="M46771">
        <f t="shared" si="5914"/>
        <v>8</v>
      </c>
      <c r="N46771">
        <f t="shared" si="5915"/>
        <v>6</v>
      </c>
      <c r="O46771">
        <f t="shared" si="5916"/>
        <v>11.707583135912161</v>
      </c>
    </row>
    <row r="46772" spans="2:15" x14ac:dyDescent="0.25">
      <c r="B46772" s="3">
        <v>44779.666666666664</v>
      </c>
      <c r="C46772">
        <v>15.852600000000001</v>
      </c>
      <c r="D46772">
        <v>74.790999999999997</v>
      </c>
      <c r="E46772">
        <v>14.776400000000001</v>
      </c>
      <c r="F46772">
        <v>77.748999999999995</v>
      </c>
      <c r="G46772">
        <f t="shared" si="5917"/>
        <v>1.0762</v>
      </c>
      <c r="H46772" s="4">
        <f t="shared" si="5918"/>
        <v>0.75823333464848741</v>
      </c>
      <c r="I46772" s="4">
        <f t="shared" si="5919"/>
        <v>0.44823333464848741</v>
      </c>
      <c r="J46772">
        <f t="shared" si="5912"/>
        <v>11.8822606862252</v>
      </c>
      <c r="L46772">
        <f t="shared" si="5913"/>
        <v>2022</v>
      </c>
      <c r="M46772">
        <f t="shared" si="5914"/>
        <v>8</v>
      </c>
      <c r="N46772">
        <f t="shared" si="5915"/>
        <v>6</v>
      </c>
      <c r="O46772">
        <f t="shared" si="5916"/>
        <v>11.8822606862252</v>
      </c>
    </row>
    <row r="46773" spans="2:15" x14ac:dyDescent="0.25">
      <c r="B46773" s="3">
        <v>44779.677083333336</v>
      </c>
      <c r="C46773">
        <v>15.849</v>
      </c>
      <c r="D46773">
        <v>74.790999999999997</v>
      </c>
      <c r="E46773">
        <v>14.773</v>
      </c>
      <c r="F46773">
        <v>78.097999999999999</v>
      </c>
      <c r="G46773">
        <f t="shared" si="5917"/>
        <v>1.0760000000000005</v>
      </c>
      <c r="H46773" s="4">
        <f t="shared" si="5918"/>
        <v>0.75809242527575993</v>
      </c>
      <c r="I46773" s="4">
        <f t="shared" si="5919"/>
        <v>0.44809242527575993</v>
      </c>
      <c r="J46773">
        <f t="shared" si="5912"/>
        <v>11.868216524660067</v>
      </c>
      <c r="L46773">
        <f t="shared" si="5913"/>
        <v>2022</v>
      </c>
      <c r="M46773">
        <f t="shared" si="5914"/>
        <v>8</v>
      </c>
      <c r="N46773">
        <f t="shared" si="5915"/>
        <v>6</v>
      </c>
      <c r="O46773">
        <f t="shared" si="5916"/>
        <v>11.868216524660067</v>
      </c>
    </row>
    <row r="46774" spans="2:15" x14ac:dyDescent="0.25">
      <c r="B46774" s="3">
        <v>44779.6875</v>
      </c>
      <c r="C46774">
        <v>15.847099999999999</v>
      </c>
      <c r="D46774">
        <v>74.790999999999997</v>
      </c>
      <c r="E46774">
        <v>14.7727</v>
      </c>
      <c r="F46774">
        <v>78.974999999999994</v>
      </c>
      <c r="G46774">
        <f t="shared" si="5917"/>
        <v>1.0743999999999989</v>
      </c>
      <c r="H46774" s="4">
        <f t="shared" si="5918"/>
        <v>0.75696515029393618</v>
      </c>
      <c r="I46774" s="4">
        <f t="shared" si="5919"/>
        <v>0.44696515029393619</v>
      </c>
      <c r="J46774">
        <f t="shared" si="5912"/>
        <v>11.756301510446688</v>
      </c>
      <c r="L46774">
        <f t="shared" si="5913"/>
        <v>2022</v>
      </c>
      <c r="M46774">
        <f t="shared" si="5914"/>
        <v>8</v>
      </c>
      <c r="N46774">
        <f t="shared" si="5915"/>
        <v>6</v>
      </c>
      <c r="O46774">
        <f t="shared" si="5916"/>
        <v>11.756301510446688</v>
      </c>
    </row>
    <row r="46775" spans="2:15" x14ac:dyDescent="0.25">
      <c r="B46775" s="3">
        <v>44779.697916666664</v>
      </c>
      <c r="C46775">
        <v>15.843500000000001</v>
      </c>
      <c r="D46775">
        <v>74.790999999999997</v>
      </c>
      <c r="E46775">
        <v>14.766999999999999</v>
      </c>
      <c r="F46775">
        <v>80.558999999999997</v>
      </c>
      <c r="G46775">
        <f t="shared" si="5917"/>
        <v>1.0765000000000011</v>
      </c>
      <c r="H46775" s="4">
        <f t="shared" si="5918"/>
        <v>0.75844469870757991</v>
      </c>
      <c r="I46775" s="4">
        <f t="shared" si="5919"/>
        <v>0.44844469870757991</v>
      </c>
      <c r="J46775">
        <f t="shared" si="5912"/>
        <v>11.903349799866985</v>
      </c>
      <c r="L46775">
        <f t="shared" si="5913"/>
        <v>2022</v>
      </c>
      <c r="M46775">
        <f t="shared" si="5914"/>
        <v>8</v>
      </c>
      <c r="N46775">
        <f t="shared" si="5915"/>
        <v>6</v>
      </c>
      <c r="O46775">
        <f t="shared" si="5916"/>
        <v>11.903349799866985</v>
      </c>
    </row>
    <row r="46776" spans="2:15" x14ac:dyDescent="0.25">
      <c r="B46776" s="3">
        <v>44779.708333333336</v>
      </c>
      <c r="C46776">
        <v>15.8399</v>
      </c>
      <c r="D46776">
        <v>74.790999999999997</v>
      </c>
      <c r="E46776">
        <v>14.767300000000001</v>
      </c>
      <c r="F46776">
        <v>82.152000000000001</v>
      </c>
      <c r="G46776">
        <f t="shared" si="5917"/>
        <v>1.0725999999999996</v>
      </c>
      <c r="H46776" s="4">
        <f t="shared" si="5918"/>
        <v>0.75569696593938607</v>
      </c>
      <c r="I46776" s="4">
        <f t="shared" si="5919"/>
        <v>0.44569696593938607</v>
      </c>
      <c r="J46776">
        <f t="shared" si="5912"/>
        <v>11.631325366099281</v>
      </c>
      <c r="L46776">
        <f t="shared" si="5913"/>
        <v>2022</v>
      </c>
      <c r="M46776">
        <f t="shared" si="5914"/>
        <v>8</v>
      </c>
      <c r="N46776">
        <f t="shared" si="5915"/>
        <v>6</v>
      </c>
      <c r="O46776">
        <f t="shared" si="5916"/>
        <v>11.631325366099281</v>
      </c>
    </row>
    <row r="46777" spans="2:15" x14ac:dyDescent="0.25">
      <c r="B46777" s="3">
        <v>44779.71875</v>
      </c>
      <c r="C46777">
        <v>15.8362</v>
      </c>
      <c r="D46777">
        <v>74.790999999999997</v>
      </c>
      <c r="E46777">
        <v>14.7661</v>
      </c>
      <c r="F46777">
        <v>83.221000000000004</v>
      </c>
      <c r="G46777">
        <f t="shared" si="5917"/>
        <v>1.0701000000000001</v>
      </c>
      <c r="H46777" s="4">
        <f t="shared" si="5918"/>
        <v>0.75393559878028849</v>
      </c>
      <c r="I46777" s="4">
        <f t="shared" si="5919"/>
        <v>0.44393559878028849</v>
      </c>
      <c r="J46777">
        <f t="shared" si="5912"/>
        <v>11.459368993636582</v>
      </c>
      <c r="L46777">
        <f t="shared" si="5913"/>
        <v>2022</v>
      </c>
      <c r="M46777">
        <f t="shared" si="5914"/>
        <v>8</v>
      </c>
      <c r="N46777">
        <f t="shared" si="5915"/>
        <v>6</v>
      </c>
      <c r="O46777">
        <f t="shared" si="5916"/>
        <v>11.459368993636582</v>
      </c>
    </row>
    <row r="46778" spans="2:15" x14ac:dyDescent="0.25">
      <c r="B46778" s="3">
        <v>44779.729166666664</v>
      </c>
      <c r="C46778">
        <v>15.8362</v>
      </c>
      <c r="D46778">
        <v>74.790999999999997</v>
      </c>
      <c r="E46778">
        <v>14.7653</v>
      </c>
      <c r="F46778">
        <v>83.935000000000002</v>
      </c>
      <c r="G46778">
        <f t="shared" si="5917"/>
        <v>1.0709</v>
      </c>
      <c r="H46778" s="4">
        <f t="shared" si="5918"/>
        <v>0.75449923627119975</v>
      </c>
      <c r="I46778" s="4">
        <f t="shared" si="5919"/>
        <v>0.44449923627119975</v>
      </c>
      <c r="J46778">
        <f t="shared" si="5912"/>
        <v>11.514190547210122</v>
      </c>
      <c r="L46778">
        <f t="shared" si="5913"/>
        <v>2022</v>
      </c>
      <c r="M46778">
        <f t="shared" si="5914"/>
        <v>8</v>
      </c>
      <c r="N46778">
        <f t="shared" si="5915"/>
        <v>6</v>
      </c>
      <c r="O46778">
        <f t="shared" si="5916"/>
        <v>11.514190547210122</v>
      </c>
    </row>
    <row r="46779" spans="2:15" x14ac:dyDescent="0.25">
      <c r="B46779" s="3">
        <v>44779.739583333336</v>
      </c>
      <c r="C46779">
        <v>15.838100000000001</v>
      </c>
      <c r="D46779">
        <v>74.790999999999997</v>
      </c>
      <c r="E46779">
        <v>14.7677</v>
      </c>
      <c r="F46779">
        <v>84.295000000000002</v>
      </c>
      <c r="G46779">
        <f t="shared" si="5917"/>
        <v>1.0704000000000011</v>
      </c>
      <c r="H46779" s="4">
        <f t="shared" si="5918"/>
        <v>0.75414696283938099</v>
      </c>
      <c r="I46779" s="4">
        <f t="shared" si="5919"/>
        <v>0.44414696283938099</v>
      </c>
      <c r="J46779">
        <f t="shared" si="5912"/>
        <v>11.479904568808898</v>
      </c>
      <c r="L46779">
        <f t="shared" si="5913"/>
        <v>2022</v>
      </c>
      <c r="M46779">
        <f t="shared" si="5914"/>
        <v>8</v>
      </c>
      <c r="N46779">
        <f t="shared" si="5915"/>
        <v>6</v>
      </c>
      <c r="O46779">
        <f t="shared" si="5916"/>
        <v>11.479904568808898</v>
      </c>
    </row>
    <row r="46780" spans="2:15" x14ac:dyDescent="0.25">
      <c r="B46780" s="3">
        <v>44779.75</v>
      </c>
      <c r="C46780">
        <v>15.8368</v>
      </c>
      <c r="D46780">
        <v>74.963999999999999</v>
      </c>
      <c r="E46780">
        <v>14.7659</v>
      </c>
      <c r="F46780">
        <v>84.114999999999995</v>
      </c>
      <c r="G46780">
        <f t="shared" si="5917"/>
        <v>1.0709</v>
      </c>
      <c r="H46780" s="4">
        <f t="shared" si="5918"/>
        <v>0.75449923627119975</v>
      </c>
      <c r="I46780" s="4">
        <f t="shared" si="5919"/>
        <v>0.44449923627119975</v>
      </c>
      <c r="J46780">
        <f t="shared" si="5912"/>
        <v>11.514190547210122</v>
      </c>
      <c r="L46780">
        <f t="shared" si="5913"/>
        <v>2022</v>
      </c>
      <c r="M46780">
        <f t="shared" si="5914"/>
        <v>8</v>
      </c>
      <c r="N46780">
        <f t="shared" si="5915"/>
        <v>6</v>
      </c>
      <c r="O46780">
        <f t="shared" si="5916"/>
        <v>11.514190547210122</v>
      </c>
    </row>
    <row r="46781" spans="2:15" x14ac:dyDescent="0.25">
      <c r="B46781" s="3">
        <v>44779.760416666664</v>
      </c>
      <c r="C46781">
        <v>15.832599999999999</v>
      </c>
      <c r="D46781">
        <v>74.790999999999997</v>
      </c>
      <c r="E46781">
        <v>14.769500000000001</v>
      </c>
      <c r="F46781">
        <v>83.399000000000001</v>
      </c>
      <c r="G46781">
        <f t="shared" si="5917"/>
        <v>1.0630999999999986</v>
      </c>
      <c r="H46781" s="4">
        <f t="shared" si="5918"/>
        <v>0.74900377073481306</v>
      </c>
      <c r="I46781" s="4">
        <f t="shared" si="5919"/>
        <v>0.43900377073481306</v>
      </c>
      <c r="J46781">
        <f t="shared" si="5912"/>
        <v>10.987817527920708</v>
      </c>
      <c r="L46781">
        <f t="shared" si="5913"/>
        <v>2022</v>
      </c>
      <c r="M46781">
        <f t="shared" si="5914"/>
        <v>8</v>
      </c>
      <c r="N46781">
        <f t="shared" si="5915"/>
        <v>6</v>
      </c>
      <c r="O46781">
        <f t="shared" si="5916"/>
        <v>10.987817527920708</v>
      </c>
    </row>
    <row r="46782" spans="2:15" x14ac:dyDescent="0.25">
      <c r="B46782" s="3">
        <v>44779.770833333336</v>
      </c>
      <c r="C46782">
        <v>15.8362</v>
      </c>
      <c r="D46782">
        <v>74.790999999999997</v>
      </c>
      <c r="E46782">
        <v>14.7728</v>
      </c>
      <c r="F46782">
        <v>82.507999999999996</v>
      </c>
      <c r="G46782">
        <f t="shared" si="5917"/>
        <v>1.0633999999999997</v>
      </c>
      <c r="H46782" s="4">
        <f t="shared" si="5918"/>
        <v>0.74921513479390556</v>
      </c>
      <c r="I46782" s="4">
        <f t="shared" si="5919"/>
        <v>0.43921513479390556</v>
      </c>
      <c r="J46782">
        <f t="shared" si="5912"/>
        <v>11.007729420212277</v>
      </c>
      <c r="L46782">
        <f t="shared" si="5913"/>
        <v>2022</v>
      </c>
      <c r="M46782">
        <f t="shared" si="5914"/>
        <v>8</v>
      </c>
      <c r="N46782">
        <f t="shared" si="5915"/>
        <v>6</v>
      </c>
      <c r="O46782">
        <f t="shared" si="5916"/>
        <v>11.007729420212277</v>
      </c>
    </row>
    <row r="46783" spans="2:15" x14ac:dyDescent="0.25">
      <c r="B46783" s="3">
        <v>44779.78125</v>
      </c>
      <c r="C46783">
        <v>15.838100000000001</v>
      </c>
      <c r="D46783">
        <v>74.790999999999997</v>
      </c>
      <c r="E46783">
        <v>14.7706</v>
      </c>
      <c r="F46783">
        <v>81.796999999999997</v>
      </c>
      <c r="G46783">
        <f t="shared" si="5917"/>
        <v>1.0675000000000008</v>
      </c>
      <c r="H46783" s="4">
        <f t="shared" si="5918"/>
        <v>0.752103776934827</v>
      </c>
      <c r="I46783" s="4">
        <f t="shared" si="5919"/>
        <v>0.442103776934827</v>
      </c>
      <c r="J46783">
        <f t="shared" si="5912"/>
        <v>11.282521802617227</v>
      </c>
      <c r="L46783">
        <f t="shared" si="5913"/>
        <v>2022</v>
      </c>
      <c r="M46783">
        <f t="shared" si="5914"/>
        <v>8</v>
      </c>
      <c r="N46783">
        <f t="shared" si="5915"/>
        <v>6</v>
      </c>
      <c r="O46783">
        <f t="shared" si="5916"/>
        <v>11.282521802617227</v>
      </c>
    </row>
    <row r="46784" spans="2:15" x14ac:dyDescent="0.25">
      <c r="B46784" s="3">
        <v>44779.791666666664</v>
      </c>
      <c r="C46784">
        <v>15.8399</v>
      </c>
      <c r="D46784">
        <v>74.790999999999997</v>
      </c>
      <c r="E46784">
        <v>14.7705</v>
      </c>
      <c r="F46784">
        <v>81.266000000000005</v>
      </c>
      <c r="G46784">
        <f t="shared" si="5917"/>
        <v>1.0693999999999999</v>
      </c>
      <c r="H46784" s="4">
        <f t="shared" si="5918"/>
        <v>0.75344241597574102</v>
      </c>
      <c r="I46784" s="4">
        <f t="shared" si="5919"/>
        <v>0.44344241597574102</v>
      </c>
      <c r="J46784">
        <f t="shared" si="5912"/>
        <v>11.411557539509046</v>
      </c>
      <c r="L46784">
        <f t="shared" si="5913"/>
        <v>2022</v>
      </c>
      <c r="M46784">
        <f t="shared" si="5914"/>
        <v>8</v>
      </c>
      <c r="N46784">
        <f t="shared" si="5915"/>
        <v>6</v>
      </c>
      <c r="O46784">
        <f t="shared" si="5916"/>
        <v>11.411557539509046</v>
      </c>
    </row>
    <row r="46785" spans="2:15" x14ac:dyDescent="0.25">
      <c r="B46785" s="3">
        <v>44779.802083333336</v>
      </c>
      <c r="C46785">
        <v>15.841699999999999</v>
      </c>
      <c r="D46785">
        <v>74.790999999999997</v>
      </c>
      <c r="E46785">
        <v>14.774800000000001</v>
      </c>
      <c r="F46785">
        <v>80.734999999999999</v>
      </c>
      <c r="G46785">
        <f t="shared" si="5917"/>
        <v>1.0668999999999986</v>
      </c>
      <c r="H46785" s="4">
        <f t="shared" si="5918"/>
        <v>0.75168104881664211</v>
      </c>
      <c r="I46785" s="4">
        <f t="shared" si="5919"/>
        <v>0.44168104881664211</v>
      </c>
      <c r="J46785">
        <f t="shared" si="5912"/>
        <v>11.241997158900418</v>
      </c>
      <c r="L46785">
        <f t="shared" si="5913"/>
        <v>2022</v>
      </c>
      <c r="M46785">
        <f t="shared" si="5914"/>
        <v>8</v>
      </c>
      <c r="N46785">
        <f t="shared" si="5915"/>
        <v>6</v>
      </c>
      <c r="O46785">
        <f t="shared" si="5916"/>
        <v>11.241997158900418</v>
      </c>
    </row>
    <row r="46786" spans="2:15" x14ac:dyDescent="0.25">
      <c r="B46786" s="3">
        <v>44779.8125</v>
      </c>
      <c r="C46786">
        <v>15.8454</v>
      </c>
      <c r="D46786">
        <v>74.790999999999997</v>
      </c>
      <c r="E46786">
        <v>14.773300000000001</v>
      </c>
      <c r="F46786">
        <v>80.206000000000003</v>
      </c>
      <c r="G46786">
        <f t="shared" si="5917"/>
        <v>1.0720999999999989</v>
      </c>
      <c r="H46786" s="4">
        <f t="shared" si="5918"/>
        <v>0.75534469250756597</v>
      </c>
      <c r="I46786" s="4">
        <f t="shared" si="5919"/>
        <v>0.44534469250756598</v>
      </c>
      <c r="J46786">
        <f t="shared" si="5912"/>
        <v>11.596783566659916</v>
      </c>
      <c r="L46786">
        <f t="shared" si="5913"/>
        <v>2022</v>
      </c>
      <c r="M46786">
        <f t="shared" si="5914"/>
        <v>8</v>
      </c>
      <c r="N46786">
        <f t="shared" si="5915"/>
        <v>6</v>
      </c>
      <c r="O46786">
        <f t="shared" si="5916"/>
        <v>11.596783566659916</v>
      </c>
    </row>
    <row r="46787" spans="2:15" x14ac:dyDescent="0.25">
      <c r="B46787" s="3">
        <v>44779.822916666664</v>
      </c>
      <c r="C46787">
        <v>15.843500000000001</v>
      </c>
      <c r="D46787">
        <v>74.790999999999997</v>
      </c>
      <c r="E46787">
        <v>14.7753</v>
      </c>
      <c r="F46787">
        <v>79.852999999999994</v>
      </c>
      <c r="G46787">
        <f t="shared" si="5917"/>
        <v>1.0682000000000009</v>
      </c>
      <c r="H46787" s="4">
        <f t="shared" si="5918"/>
        <v>0.75259695973937468</v>
      </c>
      <c r="I46787" s="4">
        <f t="shared" si="5919"/>
        <v>0.44259695973937468</v>
      </c>
      <c r="J46787">
        <f t="shared" si="5912"/>
        <v>11.329935981608283</v>
      </c>
      <c r="L46787">
        <f t="shared" si="5913"/>
        <v>2022</v>
      </c>
      <c r="M46787">
        <f t="shared" si="5914"/>
        <v>8</v>
      </c>
      <c r="N46787">
        <f t="shared" si="5915"/>
        <v>6</v>
      </c>
      <c r="O46787">
        <f t="shared" si="5916"/>
        <v>11.329935981608283</v>
      </c>
    </row>
    <row r="46788" spans="2:15" x14ac:dyDescent="0.25">
      <c r="B46788" s="3">
        <v>44779.833333333336</v>
      </c>
      <c r="C46788">
        <v>15.849</v>
      </c>
      <c r="D46788">
        <v>74.790999999999997</v>
      </c>
      <c r="E46788">
        <v>14.778600000000001</v>
      </c>
      <c r="F46788">
        <v>79.501999999999995</v>
      </c>
      <c r="G46788">
        <f t="shared" si="5917"/>
        <v>1.0703999999999994</v>
      </c>
      <c r="H46788" s="4">
        <f t="shared" si="5918"/>
        <v>0.75414696283937976</v>
      </c>
      <c r="I46788" s="4">
        <f t="shared" si="5919"/>
        <v>0.44414696283937977</v>
      </c>
      <c r="J46788">
        <f t="shared" si="5912"/>
        <v>11.479904568808776</v>
      </c>
      <c r="L46788">
        <f t="shared" si="5913"/>
        <v>2022</v>
      </c>
      <c r="M46788">
        <f t="shared" si="5914"/>
        <v>8</v>
      </c>
      <c r="N46788">
        <f t="shared" si="5915"/>
        <v>6</v>
      </c>
      <c r="O46788">
        <f t="shared" si="5916"/>
        <v>11.479904568808776</v>
      </c>
    </row>
    <row r="46789" spans="2:15" x14ac:dyDescent="0.25">
      <c r="B46789" s="3">
        <v>44779.84375</v>
      </c>
      <c r="C46789">
        <v>15.850899999999999</v>
      </c>
      <c r="D46789">
        <v>74.790999999999997</v>
      </c>
      <c r="E46789">
        <v>14.779500000000001</v>
      </c>
      <c r="F46789">
        <v>79.325999999999993</v>
      </c>
      <c r="G46789">
        <f t="shared" si="5917"/>
        <v>1.0713999999999988</v>
      </c>
      <c r="H46789" s="4">
        <f t="shared" si="5918"/>
        <v>0.7548515097030184</v>
      </c>
      <c r="I46789" s="4">
        <f t="shared" si="5919"/>
        <v>0.4448515097030184</v>
      </c>
      <c r="J46789">
        <f t="shared" ref="J46789:J46852" si="5920">IF(I46789&lt;0,0,243.07*I46789^3.7614)</f>
        <v>11.548551641191482</v>
      </c>
      <c r="L46789">
        <f t="shared" ref="L46789:L46852" si="5921">YEAR(B46789)</f>
        <v>2022</v>
      </c>
      <c r="M46789">
        <f t="shared" ref="M46789:M46852" si="5922">MONTH(B46789)</f>
        <v>8</v>
      </c>
      <c r="N46789">
        <f t="shared" ref="N46789:N46852" si="5923">DAY(B46789)</f>
        <v>6</v>
      </c>
      <c r="O46789">
        <f t="shared" ref="O46789:O46852" si="5924">J46789</f>
        <v>11.548551641191482</v>
      </c>
    </row>
    <row r="46790" spans="2:15" x14ac:dyDescent="0.25">
      <c r="B46790" s="3">
        <v>44779.854166666664</v>
      </c>
      <c r="C46790">
        <v>15.852600000000001</v>
      </c>
      <c r="D46790">
        <v>74.790999999999997</v>
      </c>
      <c r="E46790">
        <v>14.782999999999999</v>
      </c>
      <c r="F46790">
        <v>78.974999999999994</v>
      </c>
      <c r="G46790">
        <f t="shared" si="5917"/>
        <v>1.0696000000000012</v>
      </c>
      <c r="H46790" s="4">
        <f t="shared" si="5918"/>
        <v>0.75358332534846961</v>
      </c>
      <c r="I46790" s="4">
        <f t="shared" si="5919"/>
        <v>0.44358332534846961</v>
      </c>
      <c r="J46790">
        <f t="shared" si="5920"/>
        <v>11.425202982153449</v>
      </c>
      <c r="L46790">
        <f t="shared" si="5921"/>
        <v>2022</v>
      </c>
      <c r="M46790">
        <f t="shared" si="5922"/>
        <v>8</v>
      </c>
      <c r="N46790">
        <f t="shared" si="5923"/>
        <v>6</v>
      </c>
      <c r="O46790">
        <f t="shared" si="5924"/>
        <v>11.425202982153449</v>
      </c>
    </row>
    <row r="46791" spans="2:15" x14ac:dyDescent="0.25">
      <c r="B46791" s="3">
        <v>44779.864583333336</v>
      </c>
      <c r="C46791">
        <v>15.852600000000001</v>
      </c>
      <c r="D46791">
        <v>74.790999999999997</v>
      </c>
      <c r="E46791">
        <v>14.7867</v>
      </c>
      <c r="F46791">
        <v>78.8</v>
      </c>
      <c r="G46791">
        <f t="shared" si="5917"/>
        <v>1.065900000000001</v>
      </c>
      <c r="H46791" s="4">
        <f t="shared" si="5918"/>
        <v>0.75097650195300447</v>
      </c>
      <c r="I46791" s="4">
        <f t="shared" si="5919"/>
        <v>0.44097650195300447</v>
      </c>
      <c r="J46791">
        <f t="shared" si="5920"/>
        <v>11.174693689031573</v>
      </c>
      <c r="L46791">
        <f t="shared" si="5921"/>
        <v>2022</v>
      </c>
      <c r="M46791">
        <f t="shared" si="5922"/>
        <v>8</v>
      </c>
      <c r="N46791">
        <f t="shared" si="5923"/>
        <v>6</v>
      </c>
      <c r="O46791">
        <f t="shared" si="5924"/>
        <v>11.174693689031573</v>
      </c>
    </row>
    <row r="46792" spans="2:15" x14ac:dyDescent="0.25">
      <c r="B46792" s="3">
        <v>44779.875</v>
      </c>
      <c r="C46792">
        <v>15.861800000000001</v>
      </c>
      <c r="D46792">
        <v>74.790999999999997</v>
      </c>
      <c r="E46792">
        <v>14.787800000000001</v>
      </c>
      <c r="F46792">
        <v>78.623999999999995</v>
      </c>
      <c r="G46792">
        <f t="shared" si="5917"/>
        <v>1.0739999999999998</v>
      </c>
      <c r="H46792" s="4">
        <f t="shared" si="5918"/>
        <v>0.756683331548481</v>
      </c>
      <c r="I46792" s="4">
        <f t="shared" si="5919"/>
        <v>0.446683331548481</v>
      </c>
      <c r="J46792">
        <f t="shared" si="5920"/>
        <v>11.728444253542714</v>
      </c>
      <c r="L46792">
        <f t="shared" si="5921"/>
        <v>2022</v>
      </c>
      <c r="M46792">
        <f t="shared" si="5922"/>
        <v>8</v>
      </c>
      <c r="N46792">
        <f t="shared" si="5923"/>
        <v>6</v>
      </c>
      <c r="O46792">
        <f t="shared" si="5924"/>
        <v>11.728444253542714</v>
      </c>
    </row>
    <row r="46793" spans="2:15" x14ac:dyDescent="0.25">
      <c r="B46793" s="3">
        <v>44779.885416666664</v>
      </c>
      <c r="C46793">
        <v>15.8635</v>
      </c>
      <c r="D46793">
        <v>74.790999999999997</v>
      </c>
      <c r="E46793">
        <v>14.791700000000001</v>
      </c>
      <c r="F46793">
        <v>78.448999999999998</v>
      </c>
      <c r="G46793">
        <f t="shared" si="5917"/>
        <v>1.0717999999999996</v>
      </c>
      <c r="H46793" s="4">
        <f t="shared" si="5918"/>
        <v>0.75513332844847481</v>
      </c>
      <c r="I46793" s="4">
        <f t="shared" si="5919"/>
        <v>0.44513332844847481</v>
      </c>
      <c r="J46793">
        <f t="shared" si="5920"/>
        <v>11.576094670077364</v>
      </c>
      <c r="L46793">
        <f t="shared" si="5921"/>
        <v>2022</v>
      </c>
      <c r="M46793">
        <f t="shared" si="5922"/>
        <v>8</v>
      </c>
      <c r="N46793">
        <f t="shared" si="5923"/>
        <v>6</v>
      </c>
      <c r="O46793">
        <f t="shared" si="5924"/>
        <v>11.576094670077364</v>
      </c>
    </row>
    <row r="46794" spans="2:15" x14ac:dyDescent="0.25">
      <c r="B46794" s="3">
        <v>44779.895833333336</v>
      </c>
      <c r="C46794">
        <v>15.865399999999999</v>
      </c>
      <c r="D46794">
        <v>74.790999999999997</v>
      </c>
      <c r="E46794">
        <v>14.7896</v>
      </c>
      <c r="F46794">
        <v>78.274000000000001</v>
      </c>
      <c r="G46794">
        <f t="shared" si="5917"/>
        <v>1.0757999999999992</v>
      </c>
      <c r="H46794" s="4">
        <f t="shared" si="5918"/>
        <v>0.75795151590303123</v>
      </c>
      <c r="I46794" s="4">
        <f t="shared" si="5919"/>
        <v>0.44795151590303123</v>
      </c>
      <c r="J46794">
        <f t="shared" si="5920"/>
        <v>11.854184553239627</v>
      </c>
      <c r="L46794">
        <f t="shared" si="5921"/>
        <v>2022</v>
      </c>
      <c r="M46794">
        <f t="shared" si="5922"/>
        <v>8</v>
      </c>
      <c r="N46794">
        <f t="shared" si="5923"/>
        <v>6</v>
      </c>
      <c r="O46794">
        <f t="shared" si="5924"/>
        <v>11.854184553239627</v>
      </c>
    </row>
    <row r="46795" spans="2:15" x14ac:dyDescent="0.25">
      <c r="B46795" s="3">
        <v>44779.90625</v>
      </c>
      <c r="C46795">
        <v>15.865399999999999</v>
      </c>
      <c r="D46795">
        <v>74.790999999999997</v>
      </c>
      <c r="E46795">
        <v>14.7921</v>
      </c>
      <c r="F46795">
        <v>78.097999999999999</v>
      </c>
      <c r="G46795">
        <f t="shared" si="5917"/>
        <v>1.0732999999999997</v>
      </c>
      <c r="H46795" s="4">
        <f t="shared" si="5918"/>
        <v>0.75619014874393353</v>
      </c>
      <c r="I46795" s="4">
        <f t="shared" si="5919"/>
        <v>0.44619014874393353</v>
      </c>
      <c r="J46795">
        <f t="shared" si="5920"/>
        <v>11.67981070258671</v>
      </c>
      <c r="L46795">
        <f t="shared" si="5921"/>
        <v>2022</v>
      </c>
      <c r="M46795">
        <f t="shared" si="5922"/>
        <v>8</v>
      </c>
      <c r="N46795">
        <f t="shared" si="5923"/>
        <v>6</v>
      </c>
      <c r="O46795">
        <f t="shared" si="5924"/>
        <v>11.67981070258671</v>
      </c>
    </row>
    <row r="46796" spans="2:15" x14ac:dyDescent="0.25">
      <c r="B46796" s="3">
        <v>44779.916666666664</v>
      </c>
      <c r="C46796">
        <v>15.870799999999999</v>
      </c>
      <c r="D46796">
        <v>74.790999999999997</v>
      </c>
      <c r="E46796">
        <v>14.790100000000001</v>
      </c>
      <c r="F46796">
        <v>77.923000000000002</v>
      </c>
      <c r="G46796">
        <f t="shared" si="5917"/>
        <v>1.0806999999999984</v>
      </c>
      <c r="H46796" s="4">
        <f t="shared" si="5918"/>
        <v>0.7614037955348627</v>
      </c>
      <c r="I46796" s="4">
        <f t="shared" si="5919"/>
        <v>0.45140379553486271</v>
      </c>
      <c r="J46796">
        <f t="shared" si="5920"/>
        <v>12.201491689689997</v>
      </c>
      <c r="L46796">
        <f t="shared" si="5921"/>
        <v>2022</v>
      </c>
      <c r="M46796">
        <f t="shared" si="5922"/>
        <v>8</v>
      </c>
      <c r="N46796">
        <f t="shared" si="5923"/>
        <v>6</v>
      </c>
      <c r="O46796">
        <f t="shared" si="5924"/>
        <v>12.201491689689997</v>
      </c>
    </row>
    <row r="46797" spans="2:15" x14ac:dyDescent="0.25">
      <c r="B46797" s="3">
        <v>44779.927083333336</v>
      </c>
      <c r="C46797">
        <v>15.8635</v>
      </c>
      <c r="D46797">
        <v>74.790999999999997</v>
      </c>
      <c r="E46797">
        <v>14.7911</v>
      </c>
      <c r="F46797">
        <v>77.748999999999995</v>
      </c>
      <c r="G46797">
        <f t="shared" si="5917"/>
        <v>1.0724</v>
      </c>
      <c r="H46797" s="4">
        <f t="shared" si="5918"/>
        <v>0.75555605656665858</v>
      </c>
      <c r="I46797" s="4">
        <f t="shared" si="5919"/>
        <v>0.44555605656665859</v>
      </c>
      <c r="J46797">
        <f t="shared" si="5920"/>
        <v>11.617499595512172</v>
      </c>
      <c r="L46797">
        <f t="shared" si="5921"/>
        <v>2022</v>
      </c>
      <c r="M46797">
        <f t="shared" si="5922"/>
        <v>8</v>
      </c>
      <c r="N46797">
        <f t="shared" si="5923"/>
        <v>6</v>
      </c>
      <c r="O46797">
        <f t="shared" si="5924"/>
        <v>11.617499595512172</v>
      </c>
    </row>
    <row r="46798" spans="2:15" x14ac:dyDescent="0.25">
      <c r="B46798" s="3">
        <v>44779.9375</v>
      </c>
      <c r="C46798">
        <v>15.867100000000001</v>
      </c>
      <c r="D46798">
        <v>74.790999999999997</v>
      </c>
      <c r="E46798">
        <v>14.7949</v>
      </c>
      <c r="F46798">
        <v>77.573999999999998</v>
      </c>
      <c r="G46798">
        <f t="shared" si="5917"/>
        <v>1.0722000000000005</v>
      </c>
      <c r="H46798" s="4">
        <f t="shared" si="5918"/>
        <v>0.7554151471939311</v>
      </c>
      <c r="I46798" s="4">
        <f t="shared" si="5919"/>
        <v>0.4454151471939311</v>
      </c>
      <c r="J46798">
        <f t="shared" si="5920"/>
        <v>11.603685893794015</v>
      </c>
      <c r="L46798">
        <f t="shared" si="5921"/>
        <v>2022</v>
      </c>
      <c r="M46798">
        <f t="shared" si="5922"/>
        <v>8</v>
      </c>
      <c r="N46798">
        <f t="shared" si="5923"/>
        <v>6</v>
      </c>
      <c r="O46798">
        <f t="shared" si="5924"/>
        <v>11.603685893794015</v>
      </c>
    </row>
    <row r="46799" spans="2:15" x14ac:dyDescent="0.25">
      <c r="B46799" s="3">
        <v>44779.947916666664</v>
      </c>
      <c r="C46799">
        <v>15.870799999999999</v>
      </c>
      <c r="D46799">
        <v>74.790999999999997</v>
      </c>
      <c r="E46799">
        <v>14.791499999999999</v>
      </c>
      <c r="F46799">
        <v>77.400000000000006</v>
      </c>
      <c r="G46799">
        <f t="shared" si="5917"/>
        <v>1.0792999999999999</v>
      </c>
      <c r="H46799" s="4">
        <f t="shared" si="5918"/>
        <v>0.76041742992576888</v>
      </c>
      <c r="I46799" s="4">
        <f t="shared" si="5919"/>
        <v>0.45041742992576889</v>
      </c>
      <c r="J46799">
        <f t="shared" si="5920"/>
        <v>12.101509046873888</v>
      </c>
      <c r="L46799">
        <f t="shared" si="5921"/>
        <v>2022</v>
      </c>
      <c r="M46799">
        <f t="shared" si="5922"/>
        <v>8</v>
      </c>
      <c r="N46799">
        <f t="shared" si="5923"/>
        <v>6</v>
      </c>
      <c r="O46799">
        <f t="shared" si="5924"/>
        <v>12.101509046873888</v>
      </c>
    </row>
    <row r="46800" spans="2:15" x14ac:dyDescent="0.25">
      <c r="B46800" s="3">
        <v>44779.958333333336</v>
      </c>
      <c r="C46800">
        <v>15.870799999999999</v>
      </c>
      <c r="D46800">
        <v>74.790999999999997</v>
      </c>
      <c r="E46800">
        <v>14.793799999999999</v>
      </c>
      <c r="F46800">
        <v>77.224999999999994</v>
      </c>
      <c r="G46800">
        <f t="shared" si="5917"/>
        <v>1.077</v>
      </c>
      <c r="H46800" s="4">
        <f t="shared" si="5918"/>
        <v>0.75879697213939878</v>
      </c>
      <c r="I46800" s="4">
        <f t="shared" si="5919"/>
        <v>0.44879697213939879</v>
      </c>
      <c r="J46800">
        <f t="shared" si="5920"/>
        <v>11.938559369016476</v>
      </c>
      <c r="L46800">
        <f t="shared" si="5921"/>
        <v>2022</v>
      </c>
      <c r="M46800">
        <f t="shared" si="5922"/>
        <v>8</v>
      </c>
      <c r="N46800">
        <f t="shared" si="5923"/>
        <v>6</v>
      </c>
      <c r="O46800">
        <f t="shared" si="5924"/>
        <v>11.938559369016476</v>
      </c>
    </row>
    <row r="46801" spans="2:15" x14ac:dyDescent="0.25">
      <c r="B46801" s="3">
        <v>44779.96875</v>
      </c>
      <c r="C46801">
        <v>15.8726</v>
      </c>
      <c r="D46801">
        <v>74.790999999999997</v>
      </c>
      <c r="E46801">
        <v>14.799200000000001</v>
      </c>
      <c r="F46801">
        <v>77.05</v>
      </c>
      <c r="G46801">
        <f t="shared" si="5917"/>
        <v>1.0733999999999995</v>
      </c>
      <c r="H46801" s="4">
        <f t="shared" si="5918"/>
        <v>0.75626060343029733</v>
      </c>
      <c r="I46801" s="4">
        <f t="shared" si="5919"/>
        <v>0.44626060343029733</v>
      </c>
      <c r="J46801">
        <f t="shared" si="5920"/>
        <v>11.686749271637582</v>
      </c>
      <c r="L46801">
        <f t="shared" si="5921"/>
        <v>2022</v>
      </c>
      <c r="M46801">
        <f t="shared" si="5922"/>
        <v>8</v>
      </c>
      <c r="N46801">
        <f t="shared" si="5923"/>
        <v>6</v>
      </c>
      <c r="O46801">
        <f t="shared" si="5924"/>
        <v>11.686749271637582</v>
      </c>
    </row>
    <row r="46802" spans="2:15" x14ac:dyDescent="0.25">
      <c r="B46802" s="3">
        <v>44779.979166666664</v>
      </c>
      <c r="C46802">
        <v>15.8782</v>
      </c>
      <c r="D46802">
        <v>74.790999999999997</v>
      </c>
      <c r="E46802">
        <v>14.7973</v>
      </c>
      <c r="F46802">
        <v>76.876000000000005</v>
      </c>
      <c r="G46802">
        <f t="shared" si="5917"/>
        <v>1.0808999999999997</v>
      </c>
      <c r="H46802" s="4">
        <f t="shared" si="5918"/>
        <v>0.76154470490759119</v>
      </c>
      <c r="I46802" s="4">
        <f t="shared" si="5919"/>
        <v>0.45154470490759119</v>
      </c>
      <c r="J46802">
        <f t="shared" si="5920"/>
        <v>12.215824267141789</v>
      </c>
      <c r="L46802">
        <f t="shared" si="5921"/>
        <v>2022</v>
      </c>
      <c r="M46802">
        <f t="shared" si="5922"/>
        <v>8</v>
      </c>
      <c r="N46802">
        <f t="shared" si="5923"/>
        <v>6</v>
      </c>
      <c r="O46802">
        <f t="shared" si="5924"/>
        <v>12.215824267141789</v>
      </c>
    </row>
    <row r="46803" spans="2:15" x14ac:dyDescent="0.25">
      <c r="B46803" s="3">
        <v>44779.989583333336</v>
      </c>
      <c r="C46803">
        <v>15.8782</v>
      </c>
      <c r="D46803">
        <v>74.790999999999997</v>
      </c>
      <c r="E46803">
        <v>14.7988</v>
      </c>
      <c r="F46803">
        <v>76.876000000000005</v>
      </c>
      <c r="G46803">
        <f t="shared" si="5917"/>
        <v>1.0793999999999997</v>
      </c>
      <c r="H46803" s="4">
        <f t="shared" si="5918"/>
        <v>0.76048788461213268</v>
      </c>
      <c r="I46803" s="4">
        <f t="shared" si="5919"/>
        <v>0.45048788461213268</v>
      </c>
      <c r="J46803">
        <f t="shared" si="5920"/>
        <v>12.108630646284276</v>
      </c>
      <c r="L46803">
        <f t="shared" si="5921"/>
        <v>2022</v>
      </c>
      <c r="M46803">
        <f t="shared" si="5922"/>
        <v>8</v>
      </c>
      <c r="N46803">
        <f t="shared" si="5923"/>
        <v>6</v>
      </c>
      <c r="O46803">
        <f t="shared" si="5924"/>
        <v>12.108630646284276</v>
      </c>
    </row>
    <row r="46804" spans="2:15" x14ac:dyDescent="0.25">
      <c r="B46804" s="3">
        <v>44780</v>
      </c>
      <c r="C46804">
        <v>15.8782</v>
      </c>
      <c r="D46804">
        <v>74.790999999999997</v>
      </c>
      <c r="E46804">
        <v>14.8002</v>
      </c>
      <c r="F46804">
        <v>76.876000000000005</v>
      </c>
      <c r="G46804">
        <f t="shared" si="5917"/>
        <v>1.0779999999999994</v>
      </c>
      <c r="H46804" s="4">
        <f t="shared" si="5918"/>
        <v>0.75950151900303753</v>
      </c>
      <c r="I46804" s="4">
        <f t="shared" si="5919"/>
        <v>0.44950151900303753</v>
      </c>
      <c r="J46804">
        <f t="shared" si="5920"/>
        <v>12.009207811592102</v>
      </c>
      <c r="L46804">
        <f t="shared" si="5921"/>
        <v>2022</v>
      </c>
      <c r="M46804">
        <f t="shared" si="5922"/>
        <v>8</v>
      </c>
      <c r="N46804">
        <f t="shared" si="5923"/>
        <v>7</v>
      </c>
      <c r="O46804">
        <f t="shared" si="5924"/>
        <v>12.009207811592102</v>
      </c>
    </row>
    <row r="46805" spans="2:15" x14ac:dyDescent="0.25">
      <c r="B46805" s="3">
        <v>44780.010416666664</v>
      </c>
      <c r="C46805">
        <v>15.879899999999999</v>
      </c>
      <c r="D46805">
        <v>74.790999999999997</v>
      </c>
      <c r="E46805">
        <v>14.7997</v>
      </c>
      <c r="F46805">
        <v>76.703000000000003</v>
      </c>
      <c r="G46805">
        <f t="shared" si="5917"/>
        <v>1.0801999999999996</v>
      </c>
      <c r="H46805" s="4">
        <f t="shared" si="5918"/>
        <v>0.76105152210304383</v>
      </c>
      <c r="I46805" s="4">
        <f t="shared" si="5919"/>
        <v>0.45105152210304383</v>
      </c>
      <c r="J46805">
        <f t="shared" si="5920"/>
        <v>12.165714259245815</v>
      </c>
      <c r="L46805">
        <f t="shared" si="5921"/>
        <v>2022</v>
      </c>
      <c r="M46805">
        <f t="shared" si="5922"/>
        <v>8</v>
      </c>
      <c r="N46805">
        <f t="shared" si="5923"/>
        <v>7</v>
      </c>
      <c r="O46805">
        <f t="shared" si="5924"/>
        <v>12.165714259245815</v>
      </c>
    </row>
    <row r="46806" spans="2:15" x14ac:dyDescent="0.25">
      <c r="B46806" s="3">
        <v>44780.020833333336</v>
      </c>
      <c r="C46806">
        <v>15.879899999999999</v>
      </c>
      <c r="D46806">
        <v>74.790999999999997</v>
      </c>
      <c r="E46806">
        <v>14.796799999999999</v>
      </c>
      <c r="F46806">
        <v>76.703000000000003</v>
      </c>
      <c r="G46806">
        <f t="shared" si="5917"/>
        <v>1.0831</v>
      </c>
      <c r="H46806" s="4">
        <f t="shared" si="5918"/>
        <v>0.76309470800759771</v>
      </c>
      <c r="I46806" s="4">
        <f t="shared" si="5919"/>
        <v>0.45309470800759771</v>
      </c>
      <c r="J46806">
        <f t="shared" si="5920"/>
        <v>12.374299613969722</v>
      </c>
      <c r="L46806">
        <f t="shared" si="5921"/>
        <v>2022</v>
      </c>
      <c r="M46806">
        <f t="shared" si="5922"/>
        <v>8</v>
      </c>
      <c r="N46806">
        <f t="shared" si="5923"/>
        <v>7</v>
      </c>
      <c r="O46806">
        <f t="shared" si="5924"/>
        <v>12.374299613969722</v>
      </c>
    </row>
    <row r="46807" spans="2:15" x14ac:dyDescent="0.25">
      <c r="B46807" s="3">
        <v>44780.03125</v>
      </c>
      <c r="C46807">
        <v>15.876300000000001</v>
      </c>
      <c r="D46807">
        <v>74.790999999999997</v>
      </c>
      <c r="E46807">
        <v>14.796799999999999</v>
      </c>
      <c r="F46807">
        <v>76.703000000000003</v>
      </c>
      <c r="G46807">
        <f t="shared" si="5917"/>
        <v>1.0795000000000012</v>
      </c>
      <c r="H46807" s="4">
        <f t="shared" si="5918"/>
        <v>0.76055833929849759</v>
      </c>
      <c r="I46807" s="4">
        <f t="shared" si="5919"/>
        <v>0.45055833929849759</v>
      </c>
      <c r="J46807">
        <f t="shared" si="5920"/>
        <v>12.115755321985771</v>
      </c>
      <c r="L46807">
        <f t="shared" si="5921"/>
        <v>2022</v>
      </c>
      <c r="M46807">
        <f t="shared" si="5922"/>
        <v>8</v>
      </c>
      <c r="N46807">
        <f t="shared" si="5923"/>
        <v>7</v>
      </c>
      <c r="O46807">
        <f t="shared" si="5924"/>
        <v>12.115755321985771</v>
      </c>
    </row>
    <row r="46808" spans="2:15" x14ac:dyDescent="0.25">
      <c r="B46808" s="3">
        <v>44780.041666666664</v>
      </c>
      <c r="C46808">
        <v>15.8782</v>
      </c>
      <c r="D46808">
        <v>74.790999999999997</v>
      </c>
      <c r="E46808">
        <v>14.799200000000001</v>
      </c>
      <c r="F46808">
        <v>76.528000000000006</v>
      </c>
      <c r="G46808">
        <f t="shared" si="5917"/>
        <v>1.0789999999999988</v>
      </c>
      <c r="H46808" s="4">
        <f t="shared" si="5918"/>
        <v>0.76020606586667627</v>
      </c>
      <c r="I46808" s="4">
        <f t="shared" si="5919"/>
        <v>0.45020606586667627</v>
      </c>
      <c r="J46808">
        <f t="shared" si="5920"/>
        <v>12.080162697915137</v>
      </c>
      <c r="L46808">
        <f t="shared" si="5921"/>
        <v>2022</v>
      </c>
      <c r="M46808">
        <f t="shared" si="5922"/>
        <v>8</v>
      </c>
      <c r="N46808">
        <f t="shared" si="5923"/>
        <v>7</v>
      </c>
      <c r="O46808">
        <f t="shared" si="5924"/>
        <v>12.080162697915137</v>
      </c>
    </row>
    <row r="46809" spans="2:15" x14ac:dyDescent="0.25">
      <c r="B46809" s="3">
        <v>44780.052083333336</v>
      </c>
      <c r="C46809">
        <v>15.8782</v>
      </c>
      <c r="D46809">
        <v>74.790999999999997</v>
      </c>
      <c r="E46809">
        <v>14.7934</v>
      </c>
      <c r="F46809">
        <v>76.528000000000006</v>
      </c>
      <c r="G46809">
        <f t="shared" si="5917"/>
        <v>1.0847999999999995</v>
      </c>
      <c r="H46809" s="4">
        <f t="shared" si="5918"/>
        <v>0.76429243767578403</v>
      </c>
      <c r="I46809" s="4">
        <f t="shared" si="5919"/>
        <v>0.45429243767578403</v>
      </c>
      <c r="J46809">
        <f t="shared" si="5920"/>
        <v>12.497787575057123</v>
      </c>
      <c r="L46809">
        <f t="shared" si="5921"/>
        <v>2022</v>
      </c>
      <c r="M46809">
        <f t="shared" si="5922"/>
        <v>8</v>
      </c>
      <c r="N46809">
        <f t="shared" si="5923"/>
        <v>7</v>
      </c>
      <c r="O46809">
        <f t="shared" si="5924"/>
        <v>12.497787575057123</v>
      </c>
    </row>
    <row r="46810" spans="2:15" x14ac:dyDescent="0.25">
      <c r="B46810" s="3">
        <v>44780.0625</v>
      </c>
      <c r="C46810">
        <v>15.8744</v>
      </c>
      <c r="D46810">
        <v>74.790999999999997</v>
      </c>
      <c r="E46810">
        <v>14.7963</v>
      </c>
      <c r="F46810">
        <v>76.528000000000006</v>
      </c>
      <c r="G46810">
        <f t="shared" si="5917"/>
        <v>1.0780999999999992</v>
      </c>
      <c r="H46810" s="4">
        <f t="shared" si="5918"/>
        <v>0.75957197368940133</v>
      </c>
      <c r="I46810" s="4">
        <f t="shared" si="5919"/>
        <v>0.44957197368940133</v>
      </c>
      <c r="J46810">
        <f t="shared" si="5920"/>
        <v>12.0162894962958</v>
      </c>
      <c r="L46810">
        <f t="shared" si="5921"/>
        <v>2022</v>
      </c>
      <c r="M46810">
        <f t="shared" si="5922"/>
        <v>8</v>
      </c>
      <c r="N46810">
        <f t="shared" si="5923"/>
        <v>7</v>
      </c>
      <c r="O46810">
        <f t="shared" si="5924"/>
        <v>12.0162894962958</v>
      </c>
    </row>
    <row r="46811" spans="2:15" x14ac:dyDescent="0.25">
      <c r="B46811" s="3">
        <v>44780.072916666664</v>
      </c>
      <c r="C46811">
        <v>15.8782</v>
      </c>
      <c r="D46811">
        <v>74.790999999999997</v>
      </c>
      <c r="E46811">
        <v>14.7928</v>
      </c>
      <c r="F46811">
        <v>76.353999999999999</v>
      </c>
      <c r="G46811">
        <f t="shared" si="5917"/>
        <v>1.0853999999999999</v>
      </c>
      <c r="H46811" s="4">
        <f t="shared" si="5918"/>
        <v>0.76471516579396781</v>
      </c>
      <c r="I46811" s="4">
        <f t="shared" si="5919"/>
        <v>0.45471516579396781</v>
      </c>
      <c r="J46811">
        <f t="shared" si="5920"/>
        <v>12.541586777479687</v>
      </c>
      <c r="L46811">
        <f t="shared" si="5921"/>
        <v>2022</v>
      </c>
      <c r="M46811">
        <f t="shared" si="5922"/>
        <v>8</v>
      </c>
      <c r="N46811">
        <f t="shared" si="5923"/>
        <v>7</v>
      </c>
      <c r="O46811">
        <f t="shared" si="5924"/>
        <v>12.541586777479687</v>
      </c>
    </row>
    <row r="46812" spans="2:15" x14ac:dyDescent="0.25">
      <c r="B46812" s="3">
        <v>44780.083333333336</v>
      </c>
      <c r="C46812">
        <v>15.876300000000001</v>
      </c>
      <c r="D46812">
        <v>74.790999999999997</v>
      </c>
      <c r="E46812">
        <v>14.7943</v>
      </c>
      <c r="F46812">
        <v>76.353999999999999</v>
      </c>
      <c r="G46812">
        <f t="shared" si="5917"/>
        <v>1.0820000000000007</v>
      </c>
      <c r="H46812" s="4">
        <f t="shared" si="5918"/>
        <v>0.76231970645759517</v>
      </c>
      <c r="I46812" s="4">
        <f t="shared" si="5919"/>
        <v>0.45231970645759517</v>
      </c>
      <c r="J46812">
        <f t="shared" si="5920"/>
        <v>12.294874489793555</v>
      </c>
      <c r="L46812">
        <f t="shared" si="5921"/>
        <v>2022</v>
      </c>
      <c r="M46812">
        <f t="shared" si="5922"/>
        <v>8</v>
      </c>
      <c r="N46812">
        <f t="shared" si="5923"/>
        <v>7</v>
      </c>
      <c r="O46812">
        <f t="shared" si="5924"/>
        <v>12.294874489793555</v>
      </c>
    </row>
    <row r="46813" spans="2:15" x14ac:dyDescent="0.25">
      <c r="B46813" s="3">
        <v>44780.09375</v>
      </c>
      <c r="C46813">
        <v>15.8782</v>
      </c>
      <c r="D46813">
        <v>74.790999999999997</v>
      </c>
      <c r="E46813">
        <v>14.790800000000001</v>
      </c>
      <c r="F46813">
        <v>76.180999999999997</v>
      </c>
      <c r="G46813">
        <f t="shared" si="5917"/>
        <v>1.0873999999999988</v>
      </c>
      <c r="H46813" s="4">
        <f t="shared" si="5918"/>
        <v>0.7661242595212453</v>
      </c>
      <c r="I46813" s="4">
        <f t="shared" si="5919"/>
        <v>0.4561242595212453</v>
      </c>
      <c r="J46813">
        <f t="shared" si="5920"/>
        <v>12.688398258162287</v>
      </c>
      <c r="L46813">
        <f t="shared" si="5921"/>
        <v>2022</v>
      </c>
      <c r="M46813">
        <f t="shared" si="5922"/>
        <v>8</v>
      </c>
      <c r="N46813">
        <f t="shared" si="5923"/>
        <v>7</v>
      </c>
      <c r="O46813">
        <f t="shared" si="5924"/>
        <v>12.688398258162287</v>
      </c>
    </row>
    <row r="46814" spans="2:15" x14ac:dyDescent="0.25">
      <c r="B46814" s="3">
        <v>44780.104166666664</v>
      </c>
      <c r="C46814">
        <v>15.8744</v>
      </c>
      <c r="D46814">
        <v>74.790999999999997</v>
      </c>
      <c r="E46814">
        <v>14.7904</v>
      </c>
      <c r="F46814">
        <v>76.006</v>
      </c>
      <c r="G46814">
        <f t="shared" si="5917"/>
        <v>1.0839999999999996</v>
      </c>
      <c r="H46814" s="4">
        <f t="shared" si="5918"/>
        <v>0.76372880018487266</v>
      </c>
      <c r="I46814" s="4">
        <f t="shared" si="5919"/>
        <v>0.45372880018487266</v>
      </c>
      <c r="J46814">
        <f t="shared" si="5920"/>
        <v>12.439563449883797</v>
      </c>
      <c r="L46814">
        <f t="shared" si="5921"/>
        <v>2022</v>
      </c>
      <c r="M46814">
        <f t="shared" si="5922"/>
        <v>8</v>
      </c>
      <c r="N46814">
        <f t="shared" si="5923"/>
        <v>7</v>
      </c>
      <c r="O46814">
        <f t="shared" si="5924"/>
        <v>12.439563449883797</v>
      </c>
    </row>
    <row r="46815" spans="2:15" x14ac:dyDescent="0.25">
      <c r="B46815" s="3">
        <v>44780.114583333336</v>
      </c>
      <c r="C46815">
        <v>15.8744</v>
      </c>
      <c r="D46815">
        <v>74.790999999999997</v>
      </c>
      <c r="E46815">
        <v>14.7898</v>
      </c>
      <c r="F46815">
        <v>75.831999999999994</v>
      </c>
      <c r="G46815">
        <f t="shared" si="5917"/>
        <v>1.0846</v>
      </c>
      <c r="H46815" s="4">
        <f t="shared" si="5918"/>
        <v>0.76415152830305655</v>
      </c>
      <c r="I46815" s="4">
        <f t="shared" si="5919"/>
        <v>0.45415152830305655</v>
      </c>
      <c r="J46815">
        <f t="shared" si="5920"/>
        <v>12.483212827616667</v>
      </c>
      <c r="L46815">
        <f t="shared" si="5921"/>
        <v>2022</v>
      </c>
      <c r="M46815">
        <f t="shared" si="5922"/>
        <v>8</v>
      </c>
      <c r="N46815">
        <f t="shared" si="5923"/>
        <v>7</v>
      </c>
      <c r="O46815">
        <f t="shared" si="5924"/>
        <v>12.483212827616667</v>
      </c>
    </row>
    <row r="46816" spans="2:15" x14ac:dyDescent="0.25">
      <c r="B46816" s="3">
        <v>44780.125</v>
      </c>
      <c r="C46816">
        <v>15.8726</v>
      </c>
      <c r="D46816">
        <v>74.790999999999997</v>
      </c>
      <c r="E46816">
        <v>14.785</v>
      </c>
      <c r="F46816">
        <v>75.659000000000006</v>
      </c>
      <c r="G46816">
        <f t="shared" si="5917"/>
        <v>1.0876000000000001</v>
      </c>
      <c r="H46816" s="4">
        <f t="shared" si="5918"/>
        <v>0.76626516889397422</v>
      </c>
      <c r="I46816" s="4">
        <f t="shared" si="5919"/>
        <v>0.45626516889397423</v>
      </c>
      <c r="J46816">
        <f t="shared" si="5920"/>
        <v>12.703148470375368</v>
      </c>
      <c r="L46816">
        <f t="shared" si="5921"/>
        <v>2022</v>
      </c>
      <c r="M46816">
        <f t="shared" si="5922"/>
        <v>8</v>
      </c>
      <c r="N46816">
        <f t="shared" si="5923"/>
        <v>7</v>
      </c>
      <c r="O46816">
        <f t="shared" si="5924"/>
        <v>12.703148470375368</v>
      </c>
    </row>
    <row r="46817" spans="2:15" x14ac:dyDescent="0.25">
      <c r="B46817" s="3">
        <v>44780.135416666664</v>
      </c>
      <c r="C46817">
        <v>15.870799999999999</v>
      </c>
      <c r="D46817">
        <v>74.790999999999997</v>
      </c>
      <c r="E46817">
        <v>14.782999999999999</v>
      </c>
      <c r="F46817">
        <v>75.483999999999995</v>
      </c>
      <c r="G46817">
        <f t="shared" si="5917"/>
        <v>1.0877999999999997</v>
      </c>
      <c r="H46817" s="4">
        <f t="shared" si="5918"/>
        <v>0.76640607826670182</v>
      </c>
      <c r="I46817" s="4">
        <f t="shared" si="5919"/>
        <v>0.45640607826670182</v>
      </c>
      <c r="J46817">
        <f t="shared" si="5920"/>
        <v>12.717911267070489</v>
      </c>
      <c r="L46817">
        <f t="shared" si="5921"/>
        <v>2022</v>
      </c>
      <c r="M46817">
        <f t="shared" si="5922"/>
        <v>8</v>
      </c>
      <c r="N46817">
        <f t="shared" si="5923"/>
        <v>7</v>
      </c>
      <c r="O46817">
        <f t="shared" si="5924"/>
        <v>12.717911267070489</v>
      </c>
    </row>
    <row r="46818" spans="2:15" x14ac:dyDescent="0.25">
      <c r="B46818" s="3">
        <v>44780.145833333336</v>
      </c>
      <c r="C46818">
        <v>15.867100000000001</v>
      </c>
      <c r="D46818">
        <v>74.790999999999997</v>
      </c>
      <c r="E46818">
        <v>14.782500000000001</v>
      </c>
      <c r="F46818">
        <v>75.311999999999998</v>
      </c>
      <c r="G46818">
        <f t="shared" si="5917"/>
        <v>1.0846</v>
      </c>
      <c r="H46818" s="4">
        <f t="shared" si="5918"/>
        <v>0.76415152830305655</v>
      </c>
      <c r="I46818" s="4">
        <f t="shared" si="5919"/>
        <v>0.45415152830305655</v>
      </c>
      <c r="J46818">
        <f t="shared" si="5920"/>
        <v>12.483212827616667</v>
      </c>
      <c r="L46818">
        <f t="shared" si="5921"/>
        <v>2022</v>
      </c>
      <c r="M46818">
        <f t="shared" si="5922"/>
        <v>8</v>
      </c>
      <c r="N46818">
        <f t="shared" si="5923"/>
        <v>7</v>
      </c>
      <c r="O46818">
        <f t="shared" si="5924"/>
        <v>12.483212827616667</v>
      </c>
    </row>
    <row r="46819" spans="2:15" x14ac:dyDescent="0.25">
      <c r="B46819" s="3">
        <v>44780.15625</v>
      </c>
      <c r="C46819">
        <v>15.867100000000001</v>
      </c>
      <c r="D46819">
        <v>74.790999999999997</v>
      </c>
      <c r="E46819">
        <v>14.7834</v>
      </c>
      <c r="F46819">
        <v>75.138999999999996</v>
      </c>
      <c r="G46819">
        <f t="shared" ref="G46819:G46882" si="5925">C46819-E46819</f>
        <v>1.0837000000000003</v>
      </c>
      <c r="H46819" s="4">
        <f t="shared" ref="H46819:H46882" si="5926">1000*G46819/2.2/(2.54^2)/100</f>
        <v>0.76351743612578149</v>
      </c>
      <c r="I46819" s="4">
        <f t="shared" ref="I46819:I46882" si="5927">H46819-($Y$1-$Y$2)/100</f>
        <v>0.45351743612578149</v>
      </c>
      <c r="J46819">
        <f t="shared" si="5920"/>
        <v>12.417780830156662</v>
      </c>
      <c r="L46819">
        <f t="shared" si="5921"/>
        <v>2022</v>
      </c>
      <c r="M46819">
        <f t="shared" si="5922"/>
        <v>8</v>
      </c>
      <c r="N46819">
        <f t="shared" si="5923"/>
        <v>7</v>
      </c>
      <c r="O46819">
        <f t="shared" si="5924"/>
        <v>12.417780830156662</v>
      </c>
    </row>
    <row r="46820" spans="2:15" x14ac:dyDescent="0.25">
      <c r="B46820" s="3">
        <v>44780.166666666664</v>
      </c>
      <c r="C46820">
        <v>15.867100000000001</v>
      </c>
      <c r="D46820">
        <v>74.790999999999997</v>
      </c>
      <c r="E46820">
        <v>14.7844</v>
      </c>
      <c r="F46820">
        <v>74.963999999999999</v>
      </c>
      <c r="G46820">
        <f t="shared" si="5925"/>
        <v>1.0827000000000009</v>
      </c>
      <c r="H46820" s="4">
        <f t="shared" si="5926"/>
        <v>0.76281288926214275</v>
      </c>
      <c r="I46820" s="4">
        <f t="shared" si="5927"/>
        <v>0.45281288926214275</v>
      </c>
      <c r="J46820">
        <f t="shared" si="5920"/>
        <v>12.34537430217649</v>
      </c>
      <c r="L46820">
        <f t="shared" si="5921"/>
        <v>2022</v>
      </c>
      <c r="M46820">
        <f t="shared" si="5922"/>
        <v>8</v>
      </c>
      <c r="N46820">
        <f t="shared" si="5923"/>
        <v>7</v>
      </c>
      <c r="O46820">
        <f t="shared" si="5924"/>
        <v>12.34537430217649</v>
      </c>
    </row>
    <row r="46821" spans="2:15" x14ac:dyDescent="0.25">
      <c r="B46821" s="3">
        <v>44780.177083333336</v>
      </c>
      <c r="C46821">
        <v>15.867100000000001</v>
      </c>
      <c r="D46821">
        <v>74.790999999999997</v>
      </c>
      <c r="E46821">
        <v>14.780900000000001</v>
      </c>
      <c r="F46821">
        <v>74.790999999999997</v>
      </c>
      <c r="G46821">
        <f t="shared" si="5925"/>
        <v>1.0861999999999998</v>
      </c>
      <c r="H46821" s="4">
        <f t="shared" si="5926"/>
        <v>0.76527880328487907</v>
      </c>
      <c r="I46821" s="4">
        <f t="shared" si="5927"/>
        <v>0.45527880328487907</v>
      </c>
      <c r="J46821">
        <f t="shared" si="5920"/>
        <v>12.60016087581074</v>
      </c>
      <c r="L46821">
        <f t="shared" si="5921"/>
        <v>2022</v>
      </c>
      <c r="M46821">
        <f t="shared" si="5922"/>
        <v>8</v>
      </c>
      <c r="N46821">
        <f t="shared" si="5923"/>
        <v>7</v>
      </c>
      <c r="O46821">
        <f t="shared" si="5924"/>
        <v>12.60016087581074</v>
      </c>
    </row>
    <row r="46822" spans="2:15" x14ac:dyDescent="0.25">
      <c r="B46822" s="3">
        <v>44780.1875</v>
      </c>
      <c r="C46822">
        <v>15.867100000000001</v>
      </c>
      <c r="D46822">
        <v>74.790999999999997</v>
      </c>
      <c r="E46822">
        <v>14.7849</v>
      </c>
      <c r="F46822">
        <v>74.619</v>
      </c>
      <c r="G46822">
        <f t="shared" si="5925"/>
        <v>1.0822000000000003</v>
      </c>
      <c r="H46822" s="4">
        <f t="shared" si="5926"/>
        <v>0.76246061583032276</v>
      </c>
      <c r="I46822" s="4">
        <f t="shared" si="5927"/>
        <v>0.45246061583032277</v>
      </c>
      <c r="J46822">
        <f t="shared" si="5920"/>
        <v>12.309287503069923</v>
      </c>
      <c r="L46822">
        <f t="shared" si="5921"/>
        <v>2022</v>
      </c>
      <c r="M46822">
        <f t="shared" si="5922"/>
        <v>8</v>
      </c>
      <c r="N46822">
        <f t="shared" si="5923"/>
        <v>7</v>
      </c>
      <c r="O46822">
        <f t="shared" si="5924"/>
        <v>12.309287503069923</v>
      </c>
    </row>
    <row r="46823" spans="2:15" x14ac:dyDescent="0.25">
      <c r="B46823" s="3">
        <v>44780.197916666664</v>
      </c>
      <c r="C46823">
        <v>15.870799999999999</v>
      </c>
      <c r="D46823">
        <v>74.790999999999997</v>
      </c>
      <c r="E46823">
        <v>14.7882</v>
      </c>
      <c r="F46823">
        <v>74.271000000000001</v>
      </c>
      <c r="G46823">
        <f t="shared" si="5925"/>
        <v>1.0825999999999993</v>
      </c>
      <c r="H46823" s="4">
        <f t="shared" si="5926"/>
        <v>0.76274243457577784</v>
      </c>
      <c r="I46823" s="4">
        <f t="shared" si="5927"/>
        <v>0.45274243457577784</v>
      </c>
      <c r="J46823">
        <f t="shared" si="5920"/>
        <v>12.338150737134379</v>
      </c>
      <c r="L46823">
        <f t="shared" si="5921"/>
        <v>2022</v>
      </c>
      <c r="M46823">
        <f t="shared" si="5922"/>
        <v>8</v>
      </c>
      <c r="N46823">
        <f t="shared" si="5923"/>
        <v>7</v>
      </c>
      <c r="O46823">
        <f t="shared" si="5924"/>
        <v>12.338150737134379</v>
      </c>
    </row>
    <row r="46824" spans="2:15" x14ac:dyDescent="0.25">
      <c r="B46824" s="3">
        <v>44780.208333333336</v>
      </c>
      <c r="C46824">
        <v>15.8744</v>
      </c>
      <c r="D46824">
        <v>74.790999999999997</v>
      </c>
      <c r="E46824">
        <v>14.787800000000001</v>
      </c>
      <c r="F46824">
        <v>74.097999999999999</v>
      </c>
      <c r="G46824">
        <f t="shared" si="5925"/>
        <v>1.0865999999999989</v>
      </c>
      <c r="H46824" s="4">
        <f t="shared" si="5926"/>
        <v>0.76556062203033415</v>
      </c>
      <c r="I46824" s="4">
        <f t="shared" si="5927"/>
        <v>0.45556062203033415</v>
      </c>
      <c r="J46824">
        <f t="shared" si="5920"/>
        <v>12.629523117259151</v>
      </c>
      <c r="L46824">
        <f t="shared" si="5921"/>
        <v>2022</v>
      </c>
      <c r="M46824">
        <f t="shared" si="5922"/>
        <v>8</v>
      </c>
      <c r="N46824">
        <f t="shared" si="5923"/>
        <v>7</v>
      </c>
      <c r="O46824">
        <f t="shared" si="5924"/>
        <v>12.629523117259151</v>
      </c>
    </row>
    <row r="46825" spans="2:15" x14ac:dyDescent="0.25">
      <c r="B46825" s="3">
        <v>44780.21875</v>
      </c>
      <c r="C46825">
        <v>15.876300000000001</v>
      </c>
      <c r="D46825">
        <v>74.790999999999997</v>
      </c>
      <c r="E46825">
        <v>14.7902</v>
      </c>
      <c r="F46825">
        <v>73.926000000000002</v>
      </c>
      <c r="G46825">
        <f t="shared" si="5925"/>
        <v>1.0861000000000001</v>
      </c>
      <c r="H46825" s="4">
        <f t="shared" si="5926"/>
        <v>0.76520834859851528</v>
      </c>
      <c r="I46825" s="4">
        <f t="shared" si="5927"/>
        <v>0.45520834859851528</v>
      </c>
      <c r="J46825">
        <f t="shared" si="5920"/>
        <v>12.592828152960791</v>
      </c>
      <c r="L46825">
        <f t="shared" si="5921"/>
        <v>2022</v>
      </c>
      <c r="M46825">
        <f t="shared" si="5922"/>
        <v>8</v>
      </c>
      <c r="N46825">
        <f t="shared" si="5923"/>
        <v>7</v>
      </c>
      <c r="O46825">
        <f t="shared" si="5924"/>
        <v>12.592828152960791</v>
      </c>
    </row>
    <row r="46826" spans="2:15" x14ac:dyDescent="0.25">
      <c r="B46826" s="3">
        <v>44780.229166666664</v>
      </c>
      <c r="C46826">
        <v>15.876300000000001</v>
      </c>
      <c r="D46826">
        <v>74.790999999999997</v>
      </c>
      <c r="E46826">
        <v>14.7911</v>
      </c>
      <c r="F46826">
        <v>73.753</v>
      </c>
      <c r="G46826">
        <f t="shared" si="5925"/>
        <v>1.0852000000000004</v>
      </c>
      <c r="H46826" s="4">
        <f t="shared" si="5926"/>
        <v>0.76457425642124022</v>
      </c>
      <c r="I46826" s="4">
        <f t="shared" si="5927"/>
        <v>0.45457425642124022</v>
      </c>
      <c r="J46826">
        <f t="shared" si="5920"/>
        <v>12.526974543163956</v>
      </c>
      <c r="L46826">
        <f t="shared" si="5921"/>
        <v>2022</v>
      </c>
      <c r="M46826">
        <f t="shared" si="5922"/>
        <v>8</v>
      </c>
      <c r="N46826">
        <f t="shared" si="5923"/>
        <v>7</v>
      </c>
      <c r="O46826">
        <f t="shared" si="5924"/>
        <v>12.526974543163956</v>
      </c>
    </row>
    <row r="46827" spans="2:15" x14ac:dyDescent="0.25">
      <c r="B46827" s="3">
        <v>44780.239583333336</v>
      </c>
      <c r="C46827">
        <v>15.8782</v>
      </c>
      <c r="D46827">
        <v>74.790999999999997</v>
      </c>
      <c r="E46827">
        <v>14.7882</v>
      </c>
      <c r="F46827">
        <v>73.753</v>
      </c>
      <c r="G46827">
        <f t="shared" si="5925"/>
        <v>1.0899999999999999</v>
      </c>
      <c r="H46827" s="4">
        <f t="shared" si="5926"/>
        <v>0.7679560813667079</v>
      </c>
      <c r="I46827" s="4">
        <f t="shared" si="5927"/>
        <v>0.4579560813667079</v>
      </c>
      <c r="J46827">
        <f t="shared" si="5920"/>
        <v>12.881134565783508</v>
      </c>
      <c r="L46827">
        <f t="shared" si="5921"/>
        <v>2022</v>
      </c>
      <c r="M46827">
        <f t="shared" si="5922"/>
        <v>8</v>
      </c>
      <c r="N46827">
        <f t="shared" si="5923"/>
        <v>7</v>
      </c>
      <c r="O46827">
        <f t="shared" si="5924"/>
        <v>12.881134565783508</v>
      </c>
    </row>
    <row r="46828" spans="2:15" x14ac:dyDescent="0.25">
      <c r="B46828" s="3">
        <v>44780.25</v>
      </c>
      <c r="C46828">
        <v>15.876300000000001</v>
      </c>
      <c r="D46828">
        <v>74.790999999999997</v>
      </c>
      <c r="E46828">
        <v>14.7902</v>
      </c>
      <c r="F46828">
        <v>73.406999999999996</v>
      </c>
      <c r="G46828">
        <f t="shared" si="5925"/>
        <v>1.0861000000000001</v>
      </c>
      <c r="H46828" s="4">
        <f t="shared" si="5926"/>
        <v>0.76520834859851528</v>
      </c>
      <c r="I46828" s="4">
        <f t="shared" si="5927"/>
        <v>0.45520834859851528</v>
      </c>
      <c r="J46828">
        <f t="shared" si="5920"/>
        <v>12.592828152960791</v>
      </c>
      <c r="L46828">
        <f t="shared" si="5921"/>
        <v>2022</v>
      </c>
      <c r="M46828">
        <f t="shared" si="5922"/>
        <v>8</v>
      </c>
      <c r="N46828">
        <f t="shared" si="5923"/>
        <v>7</v>
      </c>
      <c r="O46828">
        <f t="shared" si="5924"/>
        <v>12.592828152960791</v>
      </c>
    </row>
    <row r="46829" spans="2:15" x14ac:dyDescent="0.25">
      <c r="B46829" s="3">
        <v>44780.260416666664</v>
      </c>
      <c r="C46829">
        <v>15.8782</v>
      </c>
      <c r="D46829">
        <v>74.790999999999997</v>
      </c>
      <c r="E46829">
        <v>14.7882</v>
      </c>
      <c r="F46829">
        <v>73.233999999999995</v>
      </c>
      <c r="G46829">
        <f t="shared" si="5925"/>
        <v>1.0899999999999999</v>
      </c>
      <c r="H46829" s="4">
        <f t="shared" si="5926"/>
        <v>0.7679560813667079</v>
      </c>
      <c r="I46829" s="4">
        <f t="shared" si="5927"/>
        <v>0.4579560813667079</v>
      </c>
      <c r="J46829">
        <f t="shared" si="5920"/>
        <v>12.881134565783508</v>
      </c>
      <c r="L46829">
        <f t="shared" si="5921"/>
        <v>2022</v>
      </c>
      <c r="M46829">
        <f t="shared" si="5922"/>
        <v>8</v>
      </c>
      <c r="N46829">
        <f t="shared" si="5923"/>
        <v>7</v>
      </c>
      <c r="O46829">
        <f t="shared" si="5924"/>
        <v>12.881134565783508</v>
      </c>
    </row>
    <row r="46830" spans="2:15" x14ac:dyDescent="0.25">
      <c r="B46830" s="3">
        <v>44780.270833333336</v>
      </c>
      <c r="C46830">
        <v>15.8818</v>
      </c>
      <c r="D46830">
        <v>74.790999999999997</v>
      </c>
      <c r="E46830">
        <v>14.790699999999999</v>
      </c>
      <c r="F46830">
        <v>73.061999999999998</v>
      </c>
      <c r="G46830">
        <f t="shared" si="5925"/>
        <v>1.0911000000000008</v>
      </c>
      <c r="H46830" s="4">
        <f t="shared" si="5926"/>
        <v>0.76873108291671177</v>
      </c>
      <c r="I46830" s="4">
        <f t="shared" si="5927"/>
        <v>0.45873108291671177</v>
      </c>
      <c r="J46830">
        <f t="shared" si="5920"/>
        <v>12.963320398209019</v>
      </c>
      <c r="L46830">
        <f t="shared" si="5921"/>
        <v>2022</v>
      </c>
      <c r="M46830">
        <f t="shared" si="5922"/>
        <v>8</v>
      </c>
      <c r="N46830">
        <f t="shared" si="5923"/>
        <v>7</v>
      </c>
      <c r="O46830">
        <f t="shared" si="5924"/>
        <v>12.963320398209019</v>
      </c>
    </row>
    <row r="46831" spans="2:15" x14ac:dyDescent="0.25">
      <c r="B46831" s="3">
        <v>44780.28125</v>
      </c>
      <c r="C46831">
        <v>15.8818</v>
      </c>
      <c r="D46831">
        <v>74.790999999999997</v>
      </c>
      <c r="E46831">
        <v>14.791499999999999</v>
      </c>
      <c r="F46831">
        <v>72.891000000000005</v>
      </c>
      <c r="G46831">
        <f t="shared" si="5925"/>
        <v>1.0903000000000009</v>
      </c>
      <c r="H46831" s="4">
        <f t="shared" si="5926"/>
        <v>0.76816744542580051</v>
      </c>
      <c r="I46831" s="4">
        <f t="shared" si="5927"/>
        <v>0.45816744542580051</v>
      </c>
      <c r="J46831">
        <f t="shared" si="5920"/>
        <v>12.903510835408747</v>
      </c>
      <c r="L46831">
        <f t="shared" si="5921"/>
        <v>2022</v>
      </c>
      <c r="M46831">
        <f t="shared" si="5922"/>
        <v>8</v>
      </c>
      <c r="N46831">
        <f t="shared" si="5923"/>
        <v>7</v>
      </c>
      <c r="O46831">
        <f t="shared" si="5924"/>
        <v>12.903510835408747</v>
      </c>
    </row>
    <row r="46832" spans="2:15" x14ac:dyDescent="0.25">
      <c r="B46832" s="3">
        <v>44780.291666666664</v>
      </c>
      <c r="C46832">
        <v>15.8818</v>
      </c>
      <c r="D46832">
        <v>74.790999999999997</v>
      </c>
      <c r="E46832">
        <v>14.790100000000001</v>
      </c>
      <c r="F46832">
        <v>72.891000000000005</v>
      </c>
      <c r="G46832">
        <f t="shared" si="5925"/>
        <v>1.0916999999999994</v>
      </c>
      <c r="H46832" s="4">
        <f t="shared" si="5926"/>
        <v>0.76915381103489422</v>
      </c>
      <c r="I46832" s="4">
        <f t="shared" si="5927"/>
        <v>0.45915381103489422</v>
      </c>
      <c r="J46832">
        <f t="shared" si="5920"/>
        <v>13.008310943809278</v>
      </c>
      <c r="L46832">
        <f t="shared" si="5921"/>
        <v>2022</v>
      </c>
      <c r="M46832">
        <f t="shared" si="5922"/>
        <v>8</v>
      </c>
      <c r="N46832">
        <f t="shared" si="5923"/>
        <v>7</v>
      </c>
      <c r="O46832">
        <f t="shared" si="5924"/>
        <v>13.008310943809278</v>
      </c>
    </row>
    <row r="46833" spans="2:15" x14ac:dyDescent="0.25">
      <c r="B46833" s="3">
        <v>44780.302083333336</v>
      </c>
      <c r="C46833">
        <v>15.879899999999999</v>
      </c>
      <c r="D46833">
        <v>74.790999999999997</v>
      </c>
      <c r="E46833">
        <v>14.7911</v>
      </c>
      <c r="F46833">
        <v>72.718000000000004</v>
      </c>
      <c r="G46833">
        <f t="shared" si="5925"/>
        <v>1.0887999999999991</v>
      </c>
      <c r="H46833" s="4">
        <f t="shared" si="5926"/>
        <v>0.76711062513034034</v>
      </c>
      <c r="I46833" s="4">
        <f t="shared" si="5927"/>
        <v>0.45711062513034034</v>
      </c>
      <c r="J46833">
        <f t="shared" si="5920"/>
        <v>12.791914257461839</v>
      </c>
      <c r="L46833">
        <f t="shared" si="5921"/>
        <v>2022</v>
      </c>
      <c r="M46833">
        <f t="shared" si="5922"/>
        <v>8</v>
      </c>
      <c r="N46833">
        <f t="shared" si="5923"/>
        <v>7</v>
      </c>
      <c r="O46833">
        <f t="shared" si="5924"/>
        <v>12.791914257461839</v>
      </c>
    </row>
    <row r="46834" spans="2:15" x14ac:dyDescent="0.25">
      <c r="B46834" s="3">
        <v>44780.3125</v>
      </c>
      <c r="C46834">
        <v>15.8835</v>
      </c>
      <c r="D46834">
        <v>74.790999999999997</v>
      </c>
      <c r="E46834">
        <v>14.7925</v>
      </c>
      <c r="F46834">
        <v>72.718000000000004</v>
      </c>
      <c r="G46834">
        <f t="shared" si="5925"/>
        <v>1.0909999999999993</v>
      </c>
      <c r="H46834" s="4">
        <f t="shared" si="5926"/>
        <v>0.76866062823034687</v>
      </c>
      <c r="I46834" s="4">
        <f t="shared" si="5927"/>
        <v>0.45866062823034687</v>
      </c>
      <c r="J46834">
        <f t="shared" si="5920"/>
        <v>12.955833095416947</v>
      </c>
      <c r="L46834">
        <f t="shared" si="5921"/>
        <v>2022</v>
      </c>
      <c r="M46834">
        <f t="shared" si="5922"/>
        <v>8</v>
      </c>
      <c r="N46834">
        <f t="shared" si="5923"/>
        <v>7</v>
      </c>
      <c r="O46834">
        <f t="shared" si="5924"/>
        <v>12.955833095416947</v>
      </c>
    </row>
    <row r="46835" spans="2:15" x14ac:dyDescent="0.25">
      <c r="B46835" s="3">
        <v>44780.322916666664</v>
      </c>
      <c r="C46835">
        <v>15.885400000000001</v>
      </c>
      <c r="D46835">
        <v>74.790999999999997</v>
      </c>
      <c r="E46835">
        <v>14.7925</v>
      </c>
      <c r="F46835">
        <v>72.718000000000004</v>
      </c>
      <c r="G46835">
        <f t="shared" si="5925"/>
        <v>1.0929000000000002</v>
      </c>
      <c r="H46835" s="4">
        <f t="shared" si="5926"/>
        <v>0.76999926727126178</v>
      </c>
      <c r="I46835" s="4">
        <f t="shared" si="5927"/>
        <v>0.45999926727126178</v>
      </c>
      <c r="J46835">
        <f t="shared" si="5920"/>
        <v>13.098635800052264</v>
      </c>
      <c r="L46835">
        <f t="shared" si="5921"/>
        <v>2022</v>
      </c>
      <c r="M46835">
        <f t="shared" si="5922"/>
        <v>8</v>
      </c>
      <c r="N46835">
        <f t="shared" si="5923"/>
        <v>7</v>
      </c>
      <c r="O46835">
        <f t="shared" si="5924"/>
        <v>13.098635800052264</v>
      </c>
    </row>
    <row r="46836" spans="2:15" x14ac:dyDescent="0.25">
      <c r="B46836" s="3">
        <v>44780.333333333336</v>
      </c>
      <c r="C46836">
        <v>15.8835</v>
      </c>
      <c r="D46836">
        <v>74.790999999999997</v>
      </c>
      <c r="E46836">
        <v>14.793100000000001</v>
      </c>
      <c r="F46836">
        <v>72.891000000000005</v>
      </c>
      <c r="G46836">
        <f t="shared" si="5925"/>
        <v>1.0903999999999989</v>
      </c>
      <c r="H46836" s="4">
        <f t="shared" si="5926"/>
        <v>0.76823790011216309</v>
      </c>
      <c r="I46836" s="4">
        <f t="shared" si="5927"/>
        <v>0.45823790011216309</v>
      </c>
      <c r="J46836">
        <f t="shared" si="5920"/>
        <v>12.910975929328481</v>
      </c>
      <c r="L46836">
        <f t="shared" si="5921"/>
        <v>2022</v>
      </c>
      <c r="M46836">
        <f t="shared" si="5922"/>
        <v>8</v>
      </c>
      <c r="N46836">
        <f t="shared" si="5923"/>
        <v>7</v>
      </c>
      <c r="O46836">
        <f t="shared" si="5924"/>
        <v>12.910975929328481</v>
      </c>
    </row>
    <row r="46837" spans="2:15" x14ac:dyDescent="0.25">
      <c r="B46837" s="3">
        <v>44780.34375</v>
      </c>
      <c r="C46837">
        <v>15.8871</v>
      </c>
      <c r="D46837">
        <v>74.790999999999997</v>
      </c>
      <c r="E46837">
        <v>14.7936</v>
      </c>
      <c r="F46837">
        <v>73.061999999999998</v>
      </c>
      <c r="G46837">
        <f t="shared" si="5925"/>
        <v>1.0935000000000006</v>
      </c>
      <c r="H46837" s="4">
        <f t="shared" si="5926"/>
        <v>0.77042199538944578</v>
      </c>
      <c r="I46837" s="4">
        <f t="shared" si="5927"/>
        <v>0.46042199538944578</v>
      </c>
      <c r="J46837">
        <f t="shared" si="5920"/>
        <v>13.143970482401965</v>
      </c>
      <c r="L46837">
        <f t="shared" si="5921"/>
        <v>2022</v>
      </c>
      <c r="M46837">
        <f t="shared" si="5922"/>
        <v>8</v>
      </c>
      <c r="N46837">
        <f t="shared" si="5923"/>
        <v>7</v>
      </c>
      <c r="O46837">
        <f t="shared" si="5924"/>
        <v>13.143970482401965</v>
      </c>
    </row>
    <row r="46838" spans="2:15" x14ac:dyDescent="0.25">
      <c r="B46838" s="3">
        <v>44780.354166666664</v>
      </c>
      <c r="C46838">
        <v>15.8871</v>
      </c>
      <c r="D46838">
        <v>74.790999999999997</v>
      </c>
      <c r="E46838">
        <v>14.795400000000001</v>
      </c>
      <c r="F46838">
        <v>73.233999999999995</v>
      </c>
      <c r="G46838">
        <f t="shared" si="5925"/>
        <v>1.0916999999999994</v>
      </c>
      <c r="H46838" s="4">
        <f t="shared" si="5926"/>
        <v>0.76915381103489422</v>
      </c>
      <c r="I46838" s="4">
        <f t="shared" si="5927"/>
        <v>0.45915381103489422</v>
      </c>
      <c r="J46838">
        <f t="shared" si="5920"/>
        <v>13.008310943809278</v>
      </c>
      <c r="L46838">
        <f t="shared" si="5921"/>
        <v>2022</v>
      </c>
      <c r="M46838">
        <f t="shared" si="5922"/>
        <v>8</v>
      </c>
      <c r="N46838">
        <f t="shared" si="5923"/>
        <v>7</v>
      </c>
      <c r="O46838">
        <f t="shared" si="5924"/>
        <v>13.008310943809278</v>
      </c>
    </row>
    <row r="46839" spans="2:15" x14ac:dyDescent="0.25">
      <c r="B46839" s="3">
        <v>44780.364583333336</v>
      </c>
      <c r="C46839">
        <v>15.8908</v>
      </c>
      <c r="D46839">
        <v>74.790999999999997</v>
      </c>
      <c r="E46839">
        <v>14.798500000000001</v>
      </c>
      <c r="F46839">
        <v>73.753</v>
      </c>
      <c r="G46839">
        <f t="shared" si="5925"/>
        <v>1.0922999999999998</v>
      </c>
      <c r="H46839" s="4">
        <f t="shared" si="5926"/>
        <v>0.769576539153078</v>
      </c>
      <c r="I46839" s="4">
        <f t="shared" si="5927"/>
        <v>0.459576539153078</v>
      </c>
      <c r="J46839">
        <f t="shared" si="5920"/>
        <v>13.053416015827581</v>
      </c>
      <c r="L46839">
        <f t="shared" si="5921"/>
        <v>2022</v>
      </c>
      <c r="M46839">
        <f t="shared" si="5922"/>
        <v>8</v>
      </c>
      <c r="N46839">
        <f t="shared" si="5923"/>
        <v>7</v>
      </c>
      <c r="O46839">
        <f t="shared" si="5924"/>
        <v>13.053416015827581</v>
      </c>
    </row>
    <row r="46840" spans="2:15" x14ac:dyDescent="0.25">
      <c r="B46840" s="3">
        <v>44780.375</v>
      </c>
      <c r="C46840">
        <v>15.8963</v>
      </c>
      <c r="D46840">
        <v>74.790999999999997</v>
      </c>
      <c r="E46840">
        <v>14.804399999999999</v>
      </c>
      <c r="F46840">
        <v>74.271000000000001</v>
      </c>
      <c r="G46840">
        <f t="shared" si="5925"/>
        <v>1.0919000000000008</v>
      </c>
      <c r="H46840" s="4">
        <f t="shared" si="5926"/>
        <v>0.76929472040762326</v>
      </c>
      <c r="I46840" s="4">
        <f t="shared" si="5927"/>
        <v>0.45929472040762326</v>
      </c>
      <c r="J46840">
        <f t="shared" si="5920"/>
        <v>13.023333233485895</v>
      </c>
      <c r="L46840">
        <f t="shared" si="5921"/>
        <v>2022</v>
      </c>
      <c r="M46840">
        <f t="shared" si="5922"/>
        <v>8</v>
      </c>
      <c r="N46840">
        <f t="shared" si="5923"/>
        <v>7</v>
      </c>
      <c r="O46840">
        <f t="shared" si="5924"/>
        <v>13.023333233485895</v>
      </c>
    </row>
    <row r="46841" spans="2:15" x14ac:dyDescent="0.25">
      <c r="B46841" s="3">
        <v>44780.385416666664</v>
      </c>
      <c r="C46841">
        <v>15.8963</v>
      </c>
      <c r="D46841">
        <v>74.790999999999997</v>
      </c>
      <c r="E46841">
        <v>14.8055</v>
      </c>
      <c r="F46841">
        <v>75.138999999999996</v>
      </c>
      <c r="G46841">
        <f t="shared" si="5925"/>
        <v>1.0907999999999998</v>
      </c>
      <c r="H46841" s="4">
        <f t="shared" si="5926"/>
        <v>0.76851971885761927</v>
      </c>
      <c r="I46841" s="4">
        <f t="shared" si="5927"/>
        <v>0.45851971885761927</v>
      </c>
      <c r="J46841">
        <f t="shared" si="5920"/>
        <v>12.940868014792173</v>
      </c>
      <c r="L46841">
        <f t="shared" si="5921"/>
        <v>2022</v>
      </c>
      <c r="M46841">
        <f t="shared" si="5922"/>
        <v>8</v>
      </c>
      <c r="N46841">
        <f t="shared" si="5923"/>
        <v>7</v>
      </c>
      <c r="O46841">
        <f t="shared" si="5924"/>
        <v>12.940868014792173</v>
      </c>
    </row>
    <row r="46842" spans="2:15" x14ac:dyDescent="0.25">
      <c r="B46842" s="3">
        <v>44780.395833333336</v>
      </c>
      <c r="C46842">
        <v>15.894399999999999</v>
      </c>
      <c r="D46842">
        <v>74.790999999999997</v>
      </c>
      <c r="E46842">
        <v>14.803599999999999</v>
      </c>
      <c r="F46842">
        <v>76.006</v>
      </c>
      <c r="G46842">
        <f t="shared" si="5925"/>
        <v>1.0907999999999998</v>
      </c>
      <c r="H46842" s="4">
        <f t="shared" si="5926"/>
        <v>0.76851971885761927</v>
      </c>
      <c r="I46842" s="4">
        <f t="shared" si="5927"/>
        <v>0.45851971885761927</v>
      </c>
      <c r="J46842">
        <f t="shared" si="5920"/>
        <v>12.940868014792173</v>
      </c>
      <c r="L46842">
        <f t="shared" si="5921"/>
        <v>2022</v>
      </c>
      <c r="M46842">
        <f t="shared" si="5922"/>
        <v>8</v>
      </c>
      <c r="N46842">
        <f t="shared" si="5923"/>
        <v>7</v>
      </c>
      <c r="O46842">
        <f t="shared" si="5924"/>
        <v>12.940868014792173</v>
      </c>
    </row>
    <row r="46843" spans="2:15" x14ac:dyDescent="0.25">
      <c r="B46843" s="3">
        <v>44780.40625</v>
      </c>
      <c r="C46843">
        <v>15.894399999999999</v>
      </c>
      <c r="D46843">
        <v>74.790999999999997</v>
      </c>
      <c r="E46843">
        <v>14.805999999999999</v>
      </c>
      <c r="F46843">
        <v>76.876000000000005</v>
      </c>
      <c r="G46843">
        <f t="shared" si="5925"/>
        <v>1.0884</v>
      </c>
      <c r="H46843" s="4">
        <f t="shared" si="5926"/>
        <v>0.7668288063848856</v>
      </c>
      <c r="I46843" s="4">
        <f t="shared" si="5927"/>
        <v>0.4568288063848856</v>
      </c>
      <c r="J46843">
        <f t="shared" si="5920"/>
        <v>12.762275232521855</v>
      </c>
      <c r="L46843">
        <f t="shared" si="5921"/>
        <v>2022</v>
      </c>
      <c r="M46843">
        <f t="shared" si="5922"/>
        <v>8</v>
      </c>
      <c r="N46843">
        <f t="shared" si="5923"/>
        <v>7</v>
      </c>
      <c r="O46843">
        <f t="shared" si="5924"/>
        <v>12.762275232521855</v>
      </c>
    </row>
    <row r="46844" spans="2:15" x14ac:dyDescent="0.25">
      <c r="B46844" s="3">
        <v>44780.416666666664</v>
      </c>
      <c r="C46844">
        <v>15.8963</v>
      </c>
      <c r="D46844">
        <v>74.790999999999997</v>
      </c>
      <c r="E46844">
        <v>14.8018</v>
      </c>
      <c r="F46844">
        <v>77.923000000000002</v>
      </c>
      <c r="G46844">
        <f t="shared" si="5925"/>
        <v>1.0945</v>
      </c>
      <c r="H46844" s="4">
        <f t="shared" si="5926"/>
        <v>0.77112654225308441</v>
      </c>
      <c r="I46844" s="4">
        <f t="shared" si="5927"/>
        <v>0.46112654225308441</v>
      </c>
      <c r="J46844">
        <f t="shared" si="5920"/>
        <v>13.219784120861165</v>
      </c>
      <c r="L46844">
        <f t="shared" si="5921"/>
        <v>2022</v>
      </c>
      <c r="M46844">
        <f t="shared" si="5922"/>
        <v>8</v>
      </c>
      <c r="N46844">
        <f t="shared" si="5923"/>
        <v>7</v>
      </c>
      <c r="O46844">
        <f t="shared" si="5924"/>
        <v>13.219784120861165</v>
      </c>
    </row>
    <row r="46845" spans="2:15" x14ac:dyDescent="0.25">
      <c r="B46845" s="3">
        <v>44780.427083333336</v>
      </c>
      <c r="C46845">
        <v>15.8963</v>
      </c>
      <c r="D46845">
        <v>74.790999999999997</v>
      </c>
      <c r="E46845">
        <v>14.803900000000001</v>
      </c>
      <c r="F46845">
        <v>78.623999999999995</v>
      </c>
      <c r="G46845">
        <f t="shared" si="5925"/>
        <v>1.0923999999999996</v>
      </c>
      <c r="H46845" s="4">
        <f t="shared" si="5926"/>
        <v>0.76964699383944191</v>
      </c>
      <c r="I46845" s="4">
        <f t="shared" si="5927"/>
        <v>0.45964699383944191</v>
      </c>
      <c r="J46845">
        <f t="shared" si="5920"/>
        <v>13.060944675386912</v>
      </c>
      <c r="L46845">
        <f t="shared" si="5921"/>
        <v>2022</v>
      </c>
      <c r="M46845">
        <f t="shared" si="5922"/>
        <v>8</v>
      </c>
      <c r="N46845">
        <f t="shared" si="5923"/>
        <v>7</v>
      </c>
      <c r="O46845">
        <f t="shared" si="5924"/>
        <v>13.060944675386912</v>
      </c>
    </row>
    <row r="46846" spans="2:15" x14ac:dyDescent="0.25">
      <c r="B46846" s="3">
        <v>44780.4375</v>
      </c>
      <c r="C46846">
        <v>15.8963</v>
      </c>
      <c r="D46846">
        <v>74.790999999999997</v>
      </c>
      <c r="E46846">
        <v>14.805899999999999</v>
      </c>
      <c r="F46846">
        <v>79.325999999999993</v>
      </c>
      <c r="G46846">
        <f t="shared" si="5925"/>
        <v>1.0904000000000007</v>
      </c>
      <c r="H46846" s="4">
        <f t="shared" si="5926"/>
        <v>0.76823790011216431</v>
      </c>
      <c r="I46846" s="4">
        <f t="shared" si="5927"/>
        <v>0.45823790011216431</v>
      </c>
      <c r="J46846">
        <f t="shared" si="5920"/>
        <v>12.910975929328609</v>
      </c>
      <c r="L46846">
        <f t="shared" si="5921"/>
        <v>2022</v>
      </c>
      <c r="M46846">
        <f t="shared" si="5922"/>
        <v>8</v>
      </c>
      <c r="N46846">
        <f t="shared" si="5923"/>
        <v>7</v>
      </c>
      <c r="O46846">
        <f t="shared" si="5924"/>
        <v>12.910975929328609</v>
      </c>
    </row>
    <row r="46847" spans="2:15" x14ac:dyDescent="0.25">
      <c r="B46847" s="3">
        <v>44780.447916666664</v>
      </c>
      <c r="C46847">
        <v>15.8963</v>
      </c>
      <c r="D46847">
        <v>74.790999999999997</v>
      </c>
      <c r="E46847">
        <v>14.8081</v>
      </c>
      <c r="F46847">
        <v>80.028999999999996</v>
      </c>
      <c r="G46847">
        <f t="shared" si="5925"/>
        <v>1.0882000000000005</v>
      </c>
      <c r="H46847" s="4">
        <f t="shared" si="5926"/>
        <v>0.76668789701215789</v>
      </c>
      <c r="I46847" s="4">
        <f t="shared" si="5927"/>
        <v>0.4566878970121579</v>
      </c>
      <c r="J46847">
        <f t="shared" si="5920"/>
        <v>12.747474641294879</v>
      </c>
      <c r="L46847">
        <f t="shared" si="5921"/>
        <v>2022</v>
      </c>
      <c r="M46847">
        <f t="shared" si="5922"/>
        <v>8</v>
      </c>
      <c r="N46847">
        <f t="shared" si="5923"/>
        <v>7</v>
      </c>
      <c r="O46847">
        <f t="shared" si="5924"/>
        <v>12.747474641294879</v>
      </c>
    </row>
    <row r="46848" spans="2:15" x14ac:dyDescent="0.25">
      <c r="B46848" s="3">
        <v>44780.458333333336</v>
      </c>
      <c r="C46848">
        <v>15.8963</v>
      </c>
      <c r="D46848">
        <v>74.790999999999997</v>
      </c>
      <c r="E46848">
        <v>14.8072</v>
      </c>
      <c r="F46848">
        <v>80.734999999999999</v>
      </c>
      <c r="G46848">
        <f t="shared" si="5925"/>
        <v>1.0891000000000002</v>
      </c>
      <c r="H46848" s="4">
        <f t="shared" si="5926"/>
        <v>0.76732198918943295</v>
      </c>
      <c r="I46848" s="4">
        <f t="shared" si="5927"/>
        <v>0.45732198918943295</v>
      </c>
      <c r="J46848">
        <f t="shared" si="5920"/>
        <v>12.814176665329654</v>
      </c>
      <c r="L46848">
        <f t="shared" si="5921"/>
        <v>2022</v>
      </c>
      <c r="M46848">
        <f t="shared" si="5922"/>
        <v>8</v>
      </c>
      <c r="N46848">
        <f t="shared" si="5923"/>
        <v>7</v>
      </c>
      <c r="O46848">
        <f t="shared" si="5924"/>
        <v>12.814176665329654</v>
      </c>
    </row>
    <row r="46849" spans="2:15" x14ac:dyDescent="0.25">
      <c r="B46849" s="3">
        <v>44780.46875</v>
      </c>
      <c r="C46849">
        <v>15.8963</v>
      </c>
      <c r="D46849">
        <v>74.790999999999997</v>
      </c>
      <c r="E46849">
        <v>14.8073</v>
      </c>
      <c r="F46849">
        <v>81.266000000000005</v>
      </c>
      <c r="G46849">
        <f t="shared" si="5925"/>
        <v>1.0890000000000004</v>
      </c>
      <c r="H46849" s="4">
        <f t="shared" si="5926"/>
        <v>0.76725153450306938</v>
      </c>
      <c r="I46849" s="4">
        <f t="shared" si="5927"/>
        <v>0.45725153450306938</v>
      </c>
      <c r="J46849">
        <f t="shared" si="5920"/>
        <v>12.806752704882504</v>
      </c>
      <c r="L46849">
        <f t="shared" si="5921"/>
        <v>2022</v>
      </c>
      <c r="M46849">
        <f t="shared" si="5922"/>
        <v>8</v>
      </c>
      <c r="N46849">
        <f t="shared" si="5923"/>
        <v>7</v>
      </c>
      <c r="O46849">
        <f t="shared" si="5924"/>
        <v>12.806752704882504</v>
      </c>
    </row>
    <row r="46850" spans="2:15" x14ac:dyDescent="0.25">
      <c r="B46850" s="3">
        <v>44780.479166666664</v>
      </c>
      <c r="C46850">
        <v>15.894399999999999</v>
      </c>
      <c r="D46850">
        <v>74.790999999999997</v>
      </c>
      <c r="E46850">
        <v>14.805899999999999</v>
      </c>
      <c r="F46850">
        <v>81.796999999999997</v>
      </c>
      <c r="G46850">
        <f t="shared" si="5925"/>
        <v>1.0884999999999998</v>
      </c>
      <c r="H46850" s="4">
        <f t="shared" si="5926"/>
        <v>0.76689926107124917</v>
      </c>
      <c r="I46850" s="4">
        <f t="shared" si="5927"/>
        <v>0.45689926107124917</v>
      </c>
      <c r="J46850">
        <f t="shared" si="5920"/>
        <v>12.769680257161188</v>
      </c>
      <c r="L46850">
        <f t="shared" si="5921"/>
        <v>2022</v>
      </c>
      <c r="M46850">
        <f t="shared" si="5922"/>
        <v>8</v>
      </c>
      <c r="N46850">
        <f t="shared" si="5923"/>
        <v>7</v>
      </c>
      <c r="O46850">
        <f t="shared" si="5924"/>
        <v>12.769680257161188</v>
      </c>
    </row>
    <row r="46851" spans="2:15" x14ac:dyDescent="0.25">
      <c r="B46851" s="3">
        <v>44780.489583333336</v>
      </c>
      <c r="C46851">
        <v>15.8963</v>
      </c>
      <c r="D46851">
        <v>74.790999999999997</v>
      </c>
      <c r="E46851">
        <v>14.804600000000001</v>
      </c>
      <c r="F46851">
        <v>82.33</v>
      </c>
      <c r="G46851">
        <f t="shared" si="5925"/>
        <v>1.0916999999999994</v>
      </c>
      <c r="H46851" s="4">
        <f t="shared" si="5926"/>
        <v>0.76915381103489422</v>
      </c>
      <c r="I46851" s="4">
        <f t="shared" si="5927"/>
        <v>0.45915381103489422</v>
      </c>
      <c r="J46851">
        <f t="shared" si="5920"/>
        <v>13.008310943809278</v>
      </c>
      <c r="L46851">
        <f t="shared" si="5921"/>
        <v>2022</v>
      </c>
      <c r="M46851">
        <f t="shared" si="5922"/>
        <v>8</v>
      </c>
      <c r="N46851">
        <f t="shared" si="5923"/>
        <v>7</v>
      </c>
      <c r="O46851">
        <f t="shared" si="5924"/>
        <v>13.008310943809278</v>
      </c>
    </row>
    <row r="46852" spans="2:15" x14ac:dyDescent="0.25">
      <c r="B46852" s="3">
        <v>44780.5</v>
      </c>
      <c r="C46852">
        <v>15.8908</v>
      </c>
      <c r="D46852">
        <v>74.790999999999997</v>
      </c>
      <c r="E46852">
        <v>14.8062</v>
      </c>
      <c r="F46852">
        <v>82.864000000000004</v>
      </c>
      <c r="G46852">
        <f t="shared" si="5925"/>
        <v>1.0846</v>
      </c>
      <c r="H46852" s="4">
        <f t="shared" si="5926"/>
        <v>0.76415152830305655</v>
      </c>
      <c r="I46852" s="4">
        <f t="shared" si="5927"/>
        <v>0.45415152830305655</v>
      </c>
      <c r="J46852">
        <f t="shared" si="5920"/>
        <v>12.483212827616667</v>
      </c>
      <c r="L46852">
        <f t="shared" si="5921"/>
        <v>2022</v>
      </c>
      <c r="M46852">
        <f t="shared" si="5922"/>
        <v>8</v>
      </c>
      <c r="N46852">
        <f t="shared" si="5923"/>
        <v>7</v>
      </c>
      <c r="O46852">
        <f t="shared" si="5924"/>
        <v>12.483212827616667</v>
      </c>
    </row>
    <row r="46853" spans="2:15" x14ac:dyDescent="0.25">
      <c r="B46853" s="3">
        <v>44780.510416666664</v>
      </c>
      <c r="C46853">
        <v>15.8908</v>
      </c>
      <c r="D46853">
        <v>74.790999999999997</v>
      </c>
      <c r="E46853">
        <v>14.8047</v>
      </c>
      <c r="F46853">
        <v>83.399000000000001</v>
      </c>
      <c r="G46853">
        <f t="shared" si="5925"/>
        <v>1.0861000000000001</v>
      </c>
      <c r="H46853" s="4">
        <f t="shared" si="5926"/>
        <v>0.76520834859851528</v>
      </c>
      <c r="I46853" s="4">
        <f t="shared" si="5927"/>
        <v>0.45520834859851528</v>
      </c>
      <c r="J46853">
        <f t="shared" ref="J46853:J46916" si="5928">IF(I46853&lt;0,0,243.07*I46853^3.7614)</f>
        <v>12.592828152960791</v>
      </c>
      <c r="L46853">
        <f t="shared" ref="L46853:L46916" si="5929">YEAR(B46853)</f>
        <v>2022</v>
      </c>
      <c r="M46853">
        <f t="shared" ref="M46853:M46916" si="5930">MONTH(B46853)</f>
        <v>8</v>
      </c>
      <c r="N46853">
        <f t="shared" ref="N46853:N46916" si="5931">DAY(B46853)</f>
        <v>7</v>
      </c>
      <c r="O46853">
        <f t="shared" ref="O46853:O46916" si="5932">J46853</f>
        <v>12.592828152960791</v>
      </c>
    </row>
    <row r="46854" spans="2:15" x14ac:dyDescent="0.25">
      <c r="B46854" s="3">
        <v>44780.520833333336</v>
      </c>
      <c r="C46854">
        <v>15.8927</v>
      </c>
      <c r="D46854">
        <v>74.790999999999997</v>
      </c>
      <c r="E46854">
        <v>14.802</v>
      </c>
      <c r="F46854">
        <v>83.935000000000002</v>
      </c>
      <c r="G46854">
        <f t="shared" si="5925"/>
        <v>1.0907</v>
      </c>
      <c r="H46854" s="4">
        <f t="shared" si="5926"/>
        <v>0.76844926417125559</v>
      </c>
      <c r="I46854" s="4">
        <f t="shared" si="5927"/>
        <v>0.45844926417125559</v>
      </c>
      <c r="J46854">
        <f t="shared" si="5928"/>
        <v>12.933390235241323</v>
      </c>
      <c r="L46854">
        <f t="shared" si="5929"/>
        <v>2022</v>
      </c>
      <c r="M46854">
        <f t="shared" si="5930"/>
        <v>8</v>
      </c>
      <c r="N46854">
        <f t="shared" si="5931"/>
        <v>7</v>
      </c>
      <c r="O46854">
        <f t="shared" si="5932"/>
        <v>12.933390235241323</v>
      </c>
    </row>
    <row r="46855" spans="2:15" x14ac:dyDescent="0.25">
      <c r="B46855" s="3">
        <v>44780.53125</v>
      </c>
      <c r="C46855">
        <v>15.888999999999999</v>
      </c>
      <c r="D46855">
        <v>74.790999999999997</v>
      </c>
      <c r="E46855">
        <v>14.802099999999999</v>
      </c>
      <c r="F46855">
        <v>84.474000000000004</v>
      </c>
      <c r="G46855">
        <f t="shared" si="5925"/>
        <v>1.0869</v>
      </c>
      <c r="H46855" s="4">
        <f t="shared" si="5926"/>
        <v>0.76577198608942676</v>
      </c>
      <c r="I46855" s="4">
        <f t="shared" si="5927"/>
        <v>0.45577198608942676</v>
      </c>
      <c r="J46855">
        <f t="shared" si="5928"/>
        <v>12.651577739824083</v>
      </c>
      <c r="L46855">
        <f t="shared" si="5929"/>
        <v>2022</v>
      </c>
      <c r="M46855">
        <f t="shared" si="5930"/>
        <v>8</v>
      </c>
      <c r="N46855">
        <f t="shared" si="5931"/>
        <v>7</v>
      </c>
      <c r="O46855">
        <f t="shared" si="5932"/>
        <v>12.651577739824083</v>
      </c>
    </row>
    <row r="46856" spans="2:15" x14ac:dyDescent="0.25">
      <c r="B46856" s="3">
        <v>44780.541666666664</v>
      </c>
      <c r="C46856">
        <v>15.8871</v>
      </c>
      <c r="D46856">
        <v>74.790999999999997</v>
      </c>
      <c r="E46856">
        <v>14.800800000000001</v>
      </c>
      <c r="F46856">
        <v>85.013999999999996</v>
      </c>
      <c r="G46856">
        <f t="shared" si="5925"/>
        <v>1.0862999999999996</v>
      </c>
      <c r="H46856" s="4">
        <f t="shared" si="5926"/>
        <v>0.76534925797124287</v>
      </c>
      <c r="I46856" s="4">
        <f t="shared" si="5927"/>
        <v>0.45534925797124287</v>
      </c>
      <c r="J46856">
        <f t="shared" si="5928"/>
        <v>12.607496732811157</v>
      </c>
      <c r="L46856">
        <f t="shared" si="5929"/>
        <v>2022</v>
      </c>
      <c r="M46856">
        <f t="shared" si="5930"/>
        <v>8</v>
      </c>
      <c r="N46856">
        <f t="shared" si="5931"/>
        <v>7</v>
      </c>
      <c r="O46856">
        <f t="shared" si="5932"/>
        <v>12.607496732811157</v>
      </c>
    </row>
    <row r="46857" spans="2:15" x14ac:dyDescent="0.25">
      <c r="B46857" s="3">
        <v>44780.552083333336</v>
      </c>
      <c r="C46857">
        <v>15.885400000000001</v>
      </c>
      <c r="D46857">
        <v>74.790999999999997</v>
      </c>
      <c r="E46857">
        <v>14.795999999999999</v>
      </c>
      <c r="F46857">
        <v>85.373999999999995</v>
      </c>
      <c r="G46857">
        <f t="shared" si="5925"/>
        <v>1.0894000000000013</v>
      </c>
      <c r="H46857" s="4">
        <f t="shared" si="5926"/>
        <v>0.76753335324852545</v>
      </c>
      <c r="I46857" s="4">
        <f t="shared" si="5927"/>
        <v>0.45753335324852545</v>
      </c>
      <c r="J46857">
        <f t="shared" si="5928"/>
        <v>12.836467503905252</v>
      </c>
      <c r="L46857">
        <f t="shared" si="5929"/>
        <v>2022</v>
      </c>
      <c r="M46857">
        <f t="shared" si="5930"/>
        <v>8</v>
      </c>
      <c r="N46857">
        <f t="shared" si="5931"/>
        <v>7</v>
      </c>
      <c r="O46857">
        <f t="shared" si="5932"/>
        <v>12.836467503905252</v>
      </c>
    </row>
    <row r="46858" spans="2:15" x14ac:dyDescent="0.25">
      <c r="B46858" s="3">
        <v>44780.5625</v>
      </c>
      <c r="C46858">
        <v>15.879899999999999</v>
      </c>
      <c r="D46858">
        <v>74.790999999999997</v>
      </c>
      <c r="E46858">
        <v>14.796799999999999</v>
      </c>
      <c r="F46858">
        <v>86.096999999999994</v>
      </c>
      <c r="G46858">
        <f t="shared" si="5925"/>
        <v>1.0831</v>
      </c>
      <c r="H46858" s="4">
        <f t="shared" si="5926"/>
        <v>0.76309470800759771</v>
      </c>
      <c r="I46858" s="4">
        <f t="shared" si="5927"/>
        <v>0.45309470800759771</v>
      </c>
      <c r="J46858">
        <f t="shared" si="5928"/>
        <v>12.374299613969722</v>
      </c>
      <c r="L46858">
        <f t="shared" si="5929"/>
        <v>2022</v>
      </c>
      <c r="M46858">
        <f t="shared" si="5930"/>
        <v>8</v>
      </c>
      <c r="N46858">
        <f t="shared" si="5931"/>
        <v>7</v>
      </c>
      <c r="O46858">
        <f t="shared" si="5932"/>
        <v>12.374299613969722</v>
      </c>
    </row>
    <row r="46859" spans="2:15" x14ac:dyDescent="0.25">
      <c r="B46859" s="3">
        <v>44780.572916666664</v>
      </c>
      <c r="C46859">
        <v>15.8782</v>
      </c>
      <c r="D46859">
        <v>74.790999999999997</v>
      </c>
      <c r="E46859">
        <v>14.792400000000001</v>
      </c>
      <c r="F46859">
        <v>86.641000000000005</v>
      </c>
      <c r="G46859">
        <f t="shared" si="5925"/>
        <v>1.085799999999999</v>
      </c>
      <c r="H46859" s="4">
        <f t="shared" si="5926"/>
        <v>0.76499698453942289</v>
      </c>
      <c r="I46859" s="4">
        <f t="shared" si="5927"/>
        <v>0.45499698453942289</v>
      </c>
      <c r="J46859">
        <f t="shared" si="5928"/>
        <v>12.570848780771611</v>
      </c>
      <c r="L46859">
        <f t="shared" si="5929"/>
        <v>2022</v>
      </c>
      <c r="M46859">
        <f t="shared" si="5930"/>
        <v>8</v>
      </c>
      <c r="N46859">
        <f t="shared" si="5931"/>
        <v>7</v>
      </c>
      <c r="O46859">
        <f t="shared" si="5932"/>
        <v>12.570848780771611</v>
      </c>
    </row>
    <row r="46860" spans="2:15" x14ac:dyDescent="0.25">
      <c r="B46860" s="3">
        <v>44780.583333333336</v>
      </c>
      <c r="C46860">
        <v>15.8726</v>
      </c>
      <c r="D46860">
        <v>74.790999999999997</v>
      </c>
      <c r="E46860">
        <v>14.790100000000001</v>
      </c>
      <c r="F46860">
        <v>86.822999999999993</v>
      </c>
      <c r="G46860">
        <f t="shared" si="5925"/>
        <v>1.0824999999999996</v>
      </c>
      <c r="H46860" s="4">
        <f t="shared" si="5926"/>
        <v>0.76267197988941393</v>
      </c>
      <c r="I46860" s="4">
        <f t="shared" si="5927"/>
        <v>0.45267197988941393</v>
      </c>
      <c r="J46860">
        <f t="shared" si="5928"/>
        <v>12.330930275553293</v>
      </c>
      <c r="L46860">
        <f t="shared" si="5929"/>
        <v>2022</v>
      </c>
      <c r="M46860">
        <f t="shared" si="5930"/>
        <v>8</v>
      </c>
      <c r="N46860">
        <f t="shared" si="5931"/>
        <v>7</v>
      </c>
      <c r="O46860">
        <f t="shared" si="5932"/>
        <v>12.330930275553293</v>
      </c>
    </row>
    <row r="46861" spans="2:15" x14ac:dyDescent="0.25">
      <c r="B46861" s="3">
        <v>44780.59375</v>
      </c>
      <c r="C46861">
        <v>15.869</v>
      </c>
      <c r="D46861">
        <v>74.790999999999997</v>
      </c>
      <c r="E46861">
        <v>14.788</v>
      </c>
      <c r="F46861">
        <v>86.641000000000005</v>
      </c>
      <c r="G46861">
        <f t="shared" si="5925"/>
        <v>1.0809999999999995</v>
      </c>
      <c r="H46861" s="4">
        <f t="shared" si="5926"/>
        <v>0.7616151595939552</v>
      </c>
      <c r="I46861" s="4">
        <f t="shared" si="5927"/>
        <v>0.45161515959395521</v>
      </c>
      <c r="J46861">
        <f t="shared" si="5928"/>
        <v>12.222995188964275</v>
      </c>
      <c r="L46861">
        <f t="shared" si="5929"/>
        <v>2022</v>
      </c>
      <c r="M46861">
        <f t="shared" si="5930"/>
        <v>8</v>
      </c>
      <c r="N46861">
        <f t="shared" si="5931"/>
        <v>7</v>
      </c>
      <c r="O46861">
        <f t="shared" si="5932"/>
        <v>12.222995188964275</v>
      </c>
    </row>
    <row r="46862" spans="2:15" x14ac:dyDescent="0.25">
      <c r="B46862" s="3">
        <v>44780.604166666664</v>
      </c>
      <c r="C46862">
        <v>15.865399999999999</v>
      </c>
      <c r="D46862">
        <v>74.790999999999997</v>
      </c>
      <c r="E46862">
        <v>14.7796</v>
      </c>
      <c r="F46862">
        <v>86.277000000000001</v>
      </c>
      <c r="G46862">
        <f t="shared" si="5925"/>
        <v>1.085799999999999</v>
      </c>
      <c r="H46862" s="4">
        <f t="shared" si="5926"/>
        <v>0.76499698453942289</v>
      </c>
      <c r="I46862" s="4">
        <f t="shared" si="5927"/>
        <v>0.45499698453942289</v>
      </c>
      <c r="J46862">
        <f t="shared" si="5928"/>
        <v>12.570848780771611</v>
      </c>
      <c r="L46862">
        <f t="shared" si="5929"/>
        <v>2022</v>
      </c>
      <c r="M46862">
        <f t="shared" si="5930"/>
        <v>8</v>
      </c>
      <c r="N46862">
        <f t="shared" si="5931"/>
        <v>7</v>
      </c>
      <c r="O46862">
        <f t="shared" si="5932"/>
        <v>12.570848780771611</v>
      </c>
    </row>
    <row r="46863" spans="2:15" x14ac:dyDescent="0.25">
      <c r="B46863" s="3">
        <v>44780.614583333336</v>
      </c>
      <c r="C46863">
        <v>15.8599</v>
      </c>
      <c r="D46863">
        <v>74.790999999999997</v>
      </c>
      <c r="E46863">
        <v>14.776199999999999</v>
      </c>
      <c r="F46863">
        <v>86.096999999999994</v>
      </c>
      <c r="G46863">
        <f t="shared" si="5925"/>
        <v>1.0837000000000003</v>
      </c>
      <c r="H46863" s="4">
        <f t="shared" si="5926"/>
        <v>0.76351743612578149</v>
      </c>
      <c r="I46863" s="4">
        <f t="shared" si="5927"/>
        <v>0.45351743612578149</v>
      </c>
      <c r="J46863">
        <f t="shared" si="5928"/>
        <v>12.417780830156662</v>
      </c>
      <c r="L46863">
        <f t="shared" si="5929"/>
        <v>2022</v>
      </c>
      <c r="M46863">
        <f t="shared" si="5930"/>
        <v>8</v>
      </c>
      <c r="N46863">
        <f t="shared" si="5931"/>
        <v>7</v>
      </c>
      <c r="O46863">
        <f t="shared" si="5932"/>
        <v>12.417780830156662</v>
      </c>
    </row>
    <row r="46864" spans="2:15" x14ac:dyDescent="0.25">
      <c r="B46864" s="3">
        <v>44780.625</v>
      </c>
      <c r="C46864">
        <v>15.852600000000001</v>
      </c>
      <c r="D46864">
        <v>74.790999999999997</v>
      </c>
      <c r="E46864">
        <v>14.769299999999999</v>
      </c>
      <c r="F46864">
        <v>86.277000000000001</v>
      </c>
      <c r="G46864">
        <f t="shared" si="5925"/>
        <v>1.0833000000000013</v>
      </c>
      <c r="H46864" s="4">
        <f t="shared" si="5926"/>
        <v>0.76323561738032653</v>
      </c>
      <c r="I46864" s="4">
        <f t="shared" si="5927"/>
        <v>0.45323561738032653</v>
      </c>
      <c r="J46864">
        <f t="shared" si="5928"/>
        <v>12.388780912755639</v>
      </c>
      <c r="L46864">
        <f t="shared" si="5929"/>
        <v>2022</v>
      </c>
      <c r="M46864">
        <f t="shared" si="5930"/>
        <v>8</v>
      </c>
      <c r="N46864">
        <f t="shared" si="5931"/>
        <v>7</v>
      </c>
      <c r="O46864">
        <f t="shared" si="5932"/>
        <v>12.388780912755639</v>
      </c>
    </row>
    <row r="46865" spans="2:15" x14ac:dyDescent="0.25">
      <c r="B46865" s="3">
        <v>44780.635416666664</v>
      </c>
      <c r="C46865">
        <v>15.8454</v>
      </c>
      <c r="D46865">
        <v>74.790999999999997</v>
      </c>
      <c r="E46865">
        <v>14.7646</v>
      </c>
      <c r="F46865">
        <v>86.641000000000005</v>
      </c>
      <c r="G46865">
        <f t="shared" si="5925"/>
        <v>1.0808</v>
      </c>
      <c r="H46865" s="4">
        <f t="shared" si="5926"/>
        <v>0.76147425022122761</v>
      </c>
      <c r="I46865" s="4">
        <f t="shared" si="5927"/>
        <v>0.45147425022122761</v>
      </c>
      <c r="J46865">
        <f t="shared" si="5928"/>
        <v>12.20865643433339</v>
      </c>
      <c r="L46865">
        <f t="shared" si="5929"/>
        <v>2022</v>
      </c>
      <c r="M46865">
        <f t="shared" si="5930"/>
        <v>8</v>
      </c>
      <c r="N46865">
        <f t="shared" si="5931"/>
        <v>7</v>
      </c>
      <c r="O46865">
        <f t="shared" si="5932"/>
        <v>12.20865643433339</v>
      </c>
    </row>
    <row r="46866" spans="2:15" x14ac:dyDescent="0.25">
      <c r="B46866" s="3">
        <v>44780.645833333336</v>
      </c>
      <c r="C46866">
        <v>15.841699999999999</v>
      </c>
      <c r="D46866">
        <v>74.790999999999997</v>
      </c>
      <c r="E46866">
        <v>14.766400000000001</v>
      </c>
      <c r="F46866">
        <v>86.277000000000001</v>
      </c>
      <c r="G46866">
        <f t="shared" si="5925"/>
        <v>1.0752999999999986</v>
      </c>
      <c r="H46866" s="4">
        <f t="shared" si="5926"/>
        <v>0.75759924247121102</v>
      </c>
      <c r="I46866" s="4">
        <f t="shared" si="5927"/>
        <v>0.44759924247121102</v>
      </c>
      <c r="J46866">
        <f t="shared" si="5928"/>
        <v>11.819157912270819</v>
      </c>
      <c r="L46866">
        <f t="shared" si="5929"/>
        <v>2022</v>
      </c>
      <c r="M46866">
        <f t="shared" si="5930"/>
        <v>8</v>
      </c>
      <c r="N46866">
        <f t="shared" si="5931"/>
        <v>7</v>
      </c>
      <c r="O46866">
        <f t="shared" si="5932"/>
        <v>11.819157912270819</v>
      </c>
    </row>
    <row r="46867" spans="2:15" x14ac:dyDescent="0.25">
      <c r="B46867" s="3">
        <v>44780.65625</v>
      </c>
      <c r="C46867">
        <v>15.838100000000001</v>
      </c>
      <c r="D46867">
        <v>74.790999999999997</v>
      </c>
      <c r="E46867">
        <v>14.7628</v>
      </c>
      <c r="F46867">
        <v>85.554000000000002</v>
      </c>
      <c r="G46867">
        <f t="shared" si="5925"/>
        <v>1.0753000000000004</v>
      </c>
      <c r="H46867" s="4">
        <f t="shared" si="5926"/>
        <v>0.75759924247121246</v>
      </c>
      <c r="I46867" s="4">
        <f t="shared" si="5927"/>
        <v>0.44759924247121247</v>
      </c>
      <c r="J46867">
        <f t="shared" si="5928"/>
        <v>11.819157912270962</v>
      </c>
      <c r="L46867">
        <f t="shared" si="5929"/>
        <v>2022</v>
      </c>
      <c r="M46867">
        <f t="shared" si="5930"/>
        <v>8</v>
      </c>
      <c r="N46867">
        <f t="shared" si="5931"/>
        <v>7</v>
      </c>
      <c r="O46867">
        <f t="shared" si="5932"/>
        <v>11.819157912270962</v>
      </c>
    </row>
    <row r="46868" spans="2:15" x14ac:dyDescent="0.25">
      <c r="B46868" s="3">
        <v>44780.666666666664</v>
      </c>
      <c r="C46868">
        <v>15.838100000000001</v>
      </c>
      <c r="D46868">
        <v>74.790999999999997</v>
      </c>
      <c r="E46868">
        <v>14.765000000000001</v>
      </c>
      <c r="F46868">
        <v>84.834000000000003</v>
      </c>
      <c r="G46868">
        <f t="shared" si="5925"/>
        <v>1.0731000000000002</v>
      </c>
      <c r="H46868" s="4">
        <f t="shared" si="5926"/>
        <v>0.75604923937120605</v>
      </c>
      <c r="I46868" s="4">
        <f t="shared" si="5927"/>
        <v>0.44604923937120605</v>
      </c>
      <c r="J46868">
        <f t="shared" si="5928"/>
        <v>11.665942637997752</v>
      </c>
      <c r="L46868">
        <f t="shared" si="5929"/>
        <v>2022</v>
      </c>
      <c r="M46868">
        <f t="shared" si="5930"/>
        <v>8</v>
      </c>
      <c r="N46868">
        <f t="shared" si="5931"/>
        <v>7</v>
      </c>
      <c r="O46868">
        <f t="shared" si="5932"/>
        <v>11.665942637997752</v>
      </c>
    </row>
    <row r="46869" spans="2:15" x14ac:dyDescent="0.25">
      <c r="B46869" s="3">
        <v>44780.677083333336</v>
      </c>
      <c r="C46869">
        <v>15.8345</v>
      </c>
      <c r="D46869">
        <v>74.790999999999997</v>
      </c>
      <c r="E46869">
        <v>14.7643</v>
      </c>
      <c r="F46869">
        <v>84.114999999999995</v>
      </c>
      <c r="G46869">
        <f t="shared" si="5925"/>
        <v>1.0701999999999998</v>
      </c>
      <c r="H46869" s="4">
        <f t="shared" si="5926"/>
        <v>0.75400605346665217</v>
      </c>
      <c r="I46869" s="4">
        <f t="shared" si="5927"/>
        <v>0.44400605346665217</v>
      </c>
      <c r="J46869">
        <f t="shared" si="5928"/>
        <v>11.466211186327746</v>
      </c>
      <c r="L46869">
        <f t="shared" si="5929"/>
        <v>2022</v>
      </c>
      <c r="M46869">
        <f t="shared" si="5930"/>
        <v>8</v>
      </c>
      <c r="N46869">
        <f t="shared" si="5931"/>
        <v>7</v>
      </c>
      <c r="O46869">
        <f t="shared" si="5932"/>
        <v>11.466211186327746</v>
      </c>
    </row>
    <row r="46870" spans="2:15" x14ac:dyDescent="0.25">
      <c r="B46870" s="3">
        <v>44780.6875</v>
      </c>
      <c r="C46870">
        <v>15.832599999999999</v>
      </c>
      <c r="D46870">
        <v>74.790999999999997</v>
      </c>
      <c r="E46870">
        <v>14.7651</v>
      </c>
      <c r="F46870">
        <v>83.399000000000001</v>
      </c>
      <c r="G46870">
        <f t="shared" si="5925"/>
        <v>1.067499999999999</v>
      </c>
      <c r="H46870" s="4">
        <f t="shared" si="5926"/>
        <v>0.752103776934826</v>
      </c>
      <c r="I46870" s="4">
        <f t="shared" si="5927"/>
        <v>0.442103776934826</v>
      </c>
      <c r="J46870">
        <f t="shared" si="5928"/>
        <v>11.282521802617127</v>
      </c>
      <c r="L46870">
        <f t="shared" si="5929"/>
        <v>2022</v>
      </c>
      <c r="M46870">
        <f t="shared" si="5930"/>
        <v>8</v>
      </c>
      <c r="N46870">
        <f t="shared" si="5931"/>
        <v>7</v>
      </c>
      <c r="O46870">
        <f t="shared" si="5932"/>
        <v>11.282521802617127</v>
      </c>
    </row>
    <row r="46871" spans="2:15" x14ac:dyDescent="0.25">
      <c r="B46871" s="3">
        <v>44780.697916666664</v>
      </c>
      <c r="C46871">
        <v>15.8345</v>
      </c>
      <c r="D46871">
        <v>74.790999999999997</v>
      </c>
      <c r="E46871">
        <v>14.763500000000001</v>
      </c>
      <c r="F46871">
        <v>82.864000000000004</v>
      </c>
      <c r="G46871">
        <f t="shared" si="5925"/>
        <v>1.0709999999999997</v>
      </c>
      <c r="H46871" s="4">
        <f t="shared" si="5926"/>
        <v>0.75456969095756354</v>
      </c>
      <c r="I46871" s="4">
        <f t="shared" si="5927"/>
        <v>0.44456969095756355</v>
      </c>
      <c r="J46871">
        <f t="shared" si="5928"/>
        <v>11.521056753404462</v>
      </c>
      <c r="L46871">
        <f t="shared" si="5929"/>
        <v>2022</v>
      </c>
      <c r="M46871">
        <f t="shared" si="5930"/>
        <v>8</v>
      </c>
      <c r="N46871">
        <f t="shared" si="5931"/>
        <v>7</v>
      </c>
      <c r="O46871">
        <f t="shared" si="5932"/>
        <v>11.521056753404462</v>
      </c>
    </row>
    <row r="46872" spans="2:15" x14ac:dyDescent="0.25">
      <c r="B46872" s="3">
        <v>44780.708333333336</v>
      </c>
      <c r="C46872">
        <v>15.8309</v>
      </c>
      <c r="D46872">
        <v>74.790999999999997</v>
      </c>
      <c r="E46872">
        <v>14.7644</v>
      </c>
      <c r="F46872">
        <v>82.152000000000001</v>
      </c>
      <c r="G46872">
        <f t="shared" si="5925"/>
        <v>1.0664999999999996</v>
      </c>
      <c r="H46872" s="4">
        <f t="shared" si="5926"/>
        <v>0.75139923007118692</v>
      </c>
      <c r="I46872" s="4">
        <f t="shared" si="5927"/>
        <v>0.44139923007118692</v>
      </c>
      <c r="J46872">
        <f t="shared" si="5928"/>
        <v>11.215040163888025</v>
      </c>
      <c r="L46872">
        <f t="shared" si="5929"/>
        <v>2022</v>
      </c>
      <c r="M46872">
        <f t="shared" si="5930"/>
        <v>8</v>
      </c>
      <c r="N46872">
        <f t="shared" si="5931"/>
        <v>7</v>
      </c>
      <c r="O46872">
        <f t="shared" si="5932"/>
        <v>11.215040163888025</v>
      </c>
    </row>
    <row r="46873" spans="2:15" x14ac:dyDescent="0.25">
      <c r="B46873" s="3">
        <v>44780.71875</v>
      </c>
      <c r="C46873">
        <v>15.832599999999999</v>
      </c>
      <c r="D46873">
        <v>74.790999999999997</v>
      </c>
      <c r="E46873">
        <v>14.763400000000001</v>
      </c>
      <c r="F46873">
        <v>81.796999999999997</v>
      </c>
      <c r="G46873">
        <f t="shared" si="5925"/>
        <v>1.0691999999999986</v>
      </c>
      <c r="H46873" s="4">
        <f t="shared" si="5926"/>
        <v>0.75330150660301232</v>
      </c>
      <c r="I46873" s="4">
        <f t="shared" si="5927"/>
        <v>0.44330150660301232</v>
      </c>
      <c r="J46873">
        <f t="shared" si="5928"/>
        <v>11.397924065071019</v>
      </c>
      <c r="L46873">
        <f t="shared" si="5929"/>
        <v>2022</v>
      </c>
      <c r="M46873">
        <f t="shared" si="5930"/>
        <v>8</v>
      </c>
      <c r="N46873">
        <f t="shared" si="5931"/>
        <v>7</v>
      </c>
      <c r="O46873">
        <f t="shared" si="5932"/>
        <v>11.397924065071019</v>
      </c>
    </row>
    <row r="46874" spans="2:15" x14ac:dyDescent="0.25">
      <c r="B46874" s="3">
        <v>44780.729166666664</v>
      </c>
      <c r="C46874">
        <v>15.829000000000001</v>
      </c>
      <c r="D46874">
        <v>74.790999999999997</v>
      </c>
      <c r="E46874">
        <v>14.7628</v>
      </c>
      <c r="F46874">
        <v>81.620999999999995</v>
      </c>
      <c r="G46874">
        <f t="shared" si="5925"/>
        <v>1.0662000000000003</v>
      </c>
      <c r="H46874" s="4">
        <f t="shared" si="5926"/>
        <v>0.75118786601209575</v>
      </c>
      <c r="I46874" s="4">
        <f t="shared" si="5927"/>
        <v>0.44118786601209575</v>
      </c>
      <c r="J46874">
        <f t="shared" si="5928"/>
        <v>11.194853582570323</v>
      </c>
      <c r="L46874">
        <f t="shared" si="5929"/>
        <v>2022</v>
      </c>
      <c r="M46874">
        <f t="shared" si="5930"/>
        <v>8</v>
      </c>
      <c r="N46874">
        <f t="shared" si="5931"/>
        <v>7</v>
      </c>
      <c r="O46874">
        <f t="shared" si="5932"/>
        <v>11.194853582570323</v>
      </c>
    </row>
    <row r="46875" spans="2:15" x14ac:dyDescent="0.25">
      <c r="B46875" s="3">
        <v>44780.739583333336</v>
      </c>
      <c r="C46875">
        <v>15.8309</v>
      </c>
      <c r="D46875">
        <v>74.790999999999997</v>
      </c>
      <c r="E46875">
        <v>14.765700000000001</v>
      </c>
      <c r="F46875">
        <v>81.620999999999995</v>
      </c>
      <c r="G46875">
        <f t="shared" si="5925"/>
        <v>1.065199999999999</v>
      </c>
      <c r="H46875" s="4">
        <f t="shared" si="5926"/>
        <v>0.75048331914845579</v>
      </c>
      <c r="I46875" s="4">
        <f t="shared" si="5927"/>
        <v>0.44048331914845579</v>
      </c>
      <c r="J46875">
        <f t="shared" si="5928"/>
        <v>11.127757596782409</v>
      </c>
      <c r="L46875">
        <f t="shared" si="5929"/>
        <v>2022</v>
      </c>
      <c r="M46875">
        <f t="shared" si="5930"/>
        <v>8</v>
      </c>
      <c r="N46875">
        <f t="shared" si="5931"/>
        <v>7</v>
      </c>
      <c r="O46875">
        <f t="shared" si="5932"/>
        <v>11.127757596782409</v>
      </c>
    </row>
    <row r="46876" spans="2:15" x14ac:dyDescent="0.25">
      <c r="B46876" s="3">
        <v>44780.75</v>
      </c>
      <c r="C46876">
        <v>15.832599999999999</v>
      </c>
      <c r="D46876">
        <v>74.790999999999997</v>
      </c>
      <c r="E46876">
        <v>14.7692</v>
      </c>
      <c r="F46876">
        <v>81.796999999999997</v>
      </c>
      <c r="G46876">
        <f t="shared" si="5925"/>
        <v>1.0633999999999997</v>
      </c>
      <c r="H46876" s="4">
        <f t="shared" si="5926"/>
        <v>0.74921513479390556</v>
      </c>
      <c r="I46876" s="4">
        <f t="shared" si="5927"/>
        <v>0.43921513479390556</v>
      </c>
      <c r="J46876">
        <f t="shared" si="5928"/>
        <v>11.007729420212277</v>
      </c>
      <c r="L46876">
        <f t="shared" si="5929"/>
        <v>2022</v>
      </c>
      <c r="M46876">
        <f t="shared" si="5930"/>
        <v>8</v>
      </c>
      <c r="N46876">
        <f t="shared" si="5931"/>
        <v>7</v>
      </c>
      <c r="O46876">
        <f t="shared" si="5932"/>
        <v>11.007729420212277</v>
      </c>
    </row>
    <row r="46877" spans="2:15" x14ac:dyDescent="0.25">
      <c r="B46877" s="3">
        <v>44780.760416666664</v>
      </c>
      <c r="C46877">
        <v>15.8345</v>
      </c>
      <c r="D46877">
        <v>74.790999999999997</v>
      </c>
      <c r="E46877">
        <v>14.766299999999999</v>
      </c>
      <c r="F46877">
        <v>81.796999999999997</v>
      </c>
      <c r="G46877">
        <f t="shared" si="5925"/>
        <v>1.0682000000000009</v>
      </c>
      <c r="H46877" s="4">
        <f t="shared" si="5926"/>
        <v>0.75259695973937468</v>
      </c>
      <c r="I46877" s="4">
        <f t="shared" si="5927"/>
        <v>0.44259695973937468</v>
      </c>
      <c r="J46877">
        <f t="shared" si="5928"/>
        <v>11.329935981608283</v>
      </c>
      <c r="L46877">
        <f t="shared" si="5929"/>
        <v>2022</v>
      </c>
      <c r="M46877">
        <f t="shared" si="5930"/>
        <v>8</v>
      </c>
      <c r="N46877">
        <f t="shared" si="5931"/>
        <v>7</v>
      </c>
      <c r="O46877">
        <f t="shared" si="5932"/>
        <v>11.329935981608283</v>
      </c>
    </row>
    <row r="46878" spans="2:15" x14ac:dyDescent="0.25">
      <c r="B46878" s="3">
        <v>44780.770833333336</v>
      </c>
      <c r="C46878">
        <v>15.832599999999999</v>
      </c>
      <c r="D46878">
        <v>74.790999999999997</v>
      </c>
      <c r="E46878">
        <v>14.7692</v>
      </c>
      <c r="F46878">
        <v>81.796999999999997</v>
      </c>
      <c r="G46878">
        <f t="shared" si="5925"/>
        <v>1.0633999999999997</v>
      </c>
      <c r="H46878" s="4">
        <f t="shared" si="5926"/>
        <v>0.74921513479390556</v>
      </c>
      <c r="I46878" s="4">
        <f t="shared" si="5927"/>
        <v>0.43921513479390556</v>
      </c>
      <c r="J46878">
        <f t="shared" si="5928"/>
        <v>11.007729420212277</v>
      </c>
      <c r="L46878">
        <f t="shared" si="5929"/>
        <v>2022</v>
      </c>
      <c r="M46878">
        <f t="shared" si="5930"/>
        <v>8</v>
      </c>
      <c r="N46878">
        <f t="shared" si="5931"/>
        <v>7</v>
      </c>
      <c r="O46878">
        <f t="shared" si="5932"/>
        <v>11.007729420212277</v>
      </c>
    </row>
    <row r="46879" spans="2:15" x14ac:dyDescent="0.25">
      <c r="B46879" s="3">
        <v>44780.78125</v>
      </c>
      <c r="C46879">
        <v>15.832599999999999</v>
      </c>
      <c r="D46879">
        <v>74.790999999999997</v>
      </c>
      <c r="E46879">
        <v>14.7682</v>
      </c>
      <c r="F46879">
        <v>81.441999999999993</v>
      </c>
      <c r="G46879">
        <f t="shared" si="5925"/>
        <v>1.0643999999999991</v>
      </c>
      <c r="H46879" s="4">
        <f t="shared" si="5926"/>
        <v>0.74991968165754452</v>
      </c>
      <c r="I46879" s="4">
        <f t="shared" si="5927"/>
        <v>0.43991968165754453</v>
      </c>
      <c r="J46879">
        <f t="shared" si="5928"/>
        <v>11.074293750235761</v>
      </c>
      <c r="L46879">
        <f t="shared" si="5929"/>
        <v>2022</v>
      </c>
      <c r="M46879">
        <f t="shared" si="5930"/>
        <v>8</v>
      </c>
      <c r="N46879">
        <f t="shared" si="5931"/>
        <v>7</v>
      </c>
      <c r="O46879">
        <f t="shared" si="5932"/>
        <v>11.074293750235761</v>
      </c>
    </row>
    <row r="46880" spans="2:15" x14ac:dyDescent="0.25">
      <c r="B46880" s="3">
        <v>44780.791666666664</v>
      </c>
      <c r="C46880">
        <v>15.832599999999999</v>
      </c>
      <c r="D46880">
        <v>74.790999999999997</v>
      </c>
      <c r="E46880">
        <v>14.767200000000001</v>
      </c>
      <c r="F46880">
        <v>81.09</v>
      </c>
      <c r="G46880">
        <f t="shared" si="5925"/>
        <v>1.0653999999999986</v>
      </c>
      <c r="H46880" s="4">
        <f t="shared" si="5926"/>
        <v>0.75062422852118316</v>
      </c>
      <c r="I46880" s="4">
        <f t="shared" si="5927"/>
        <v>0.44062422852118316</v>
      </c>
      <c r="J46880">
        <f t="shared" si="5928"/>
        <v>11.141153111490301</v>
      </c>
      <c r="L46880">
        <f t="shared" si="5929"/>
        <v>2022</v>
      </c>
      <c r="M46880">
        <f t="shared" si="5930"/>
        <v>8</v>
      </c>
      <c r="N46880">
        <f t="shared" si="5931"/>
        <v>7</v>
      </c>
      <c r="O46880">
        <f t="shared" si="5932"/>
        <v>11.141153111490301</v>
      </c>
    </row>
    <row r="46881" spans="2:15" x14ac:dyDescent="0.25">
      <c r="B46881" s="3">
        <v>44780.802083333336</v>
      </c>
      <c r="C46881">
        <v>15.832599999999999</v>
      </c>
      <c r="D46881">
        <v>74.790999999999997</v>
      </c>
      <c r="E46881">
        <v>14.7676</v>
      </c>
      <c r="F46881">
        <v>80.734999999999999</v>
      </c>
      <c r="G46881">
        <f t="shared" si="5925"/>
        <v>1.0649999999999995</v>
      </c>
      <c r="H46881" s="4">
        <f t="shared" si="5926"/>
        <v>0.75034240977572819</v>
      </c>
      <c r="I46881" s="4">
        <f t="shared" si="5927"/>
        <v>0.44034240977572819</v>
      </c>
      <c r="J46881">
        <f t="shared" si="5928"/>
        <v>11.114373909966009</v>
      </c>
      <c r="L46881">
        <f t="shared" si="5929"/>
        <v>2022</v>
      </c>
      <c r="M46881">
        <f t="shared" si="5930"/>
        <v>8</v>
      </c>
      <c r="N46881">
        <f t="shared" si="5931"/>
        <v>7</v>
      </c>
      <c r="O46881">
        <f t="shared" si="5932"/>
        <v>11.114373909966009</v>
      </c>
    </row>
    <row r="46882" spans="2:15" x14ac:dyDescent="0.25">
      <c r="B46882" s="3">
        <v>44780.8125</v>
      </c>
      <c r="C46882">
        <v>15.8345</v>
      </c>
      <c r="D46882">
        <v>74.790999999999997</v>
      </c>
      <c r="E46882">
        <v>14.768000000000001</v>
      </c>
      <c r="F46882">
        <v>80.382000000000005</v>
      </c>
      <c r="G46882">
        <f t="shared" si="5925"/>
        <v>1.0664999999999996</v>
      </c>
      <c r="H46882" s="4">
        <f t="shared" si="5926"/>
        <v>0.75139923007118692</v>
      </c>
      <c r="I46882" s="4">
        <f t="shared" si="5927"/>
        <v>0.44139923007118692</v>
      </c>
      <c r="J46882">
        <f t="shared" si="5928"/>
        <v>11.215040163888025</v>
      </c>
      <c r="L46882">
        <f t="shared" si="5929"/>
        <v>2022</v>
      </c>
      <c r="M46882">
        <f t="shared" si="5930"/>
        <v>8</v>
      </c>
      <c r="N46882">
        <f t="shared" si="5931"/>
        <v>7</v>
      </c>
      <c r="O46882">
        <f t="shared" si="5932"/>
        <v>11.215040163888025</v>
      </c>
    </row>
    <row r="46883" spans="2:15" x14ac:dyDescent="0.25">
      <c r="B46883" s="3">
        <v>44780.822916666664</v>
      </c>
      <c r="C46883">
        <v>15.832599999999999</v>
      </c>
      <c r="D46883">
        <v>74.790999999999997</v>
      </c>
      <c r="E46883">
        <v>14.7714</v>
      </c>
      <c r="F46883">
        <v>80.028999999999996</v>
      </c>
      <c r="G46883">
        <f t="shared" ref="G46883:G46946" si="5933">C46883-E46883</f>
        <v>1.0611999999999995</v>
      </c>
      <c r="H46883" s="4">
        <f t="shared" ref="H46883:H46946" si="5934">1000*G46883/2.2/(2.54^2)/100</f>
        <v>0.74766513169389925</v>
      </c>
      <c r="I46883" s="4">
        <f t="shared" ref="I46883:I46946" si="5935">H46883-($Y$1-$Y$2)/100</f>
        <v>0.43766513169389926</v>
      </c>
      <c r="J46883">
        <f t="shared" si="5928"/>
        <v>10.862322306687362</v>
      </c>
      <c r="L46883">
        <f t="shared" si="5929"/>
        <v>2022</v>
      </c>
      <c r="M46883">
        <f t="shared" si="5930"/>
        <v>8</v>
      </c>
      <c r="N46883">
        <f t="shared" si="5931"/>
        <v>7</v>
      </c>
      <c r="O46883">
        <f t="shared" si="5932"/>
        <v>10.862322306687362</v>
      </c>
    </row>
    <row r="46884" spans="2:15" x14ac:dyDescent="0.25">
      <c r="B46884" s="3">
        <v>44780.833333333336</v>
      </c>
      <c r="C46884">
        <v>15.8345</v>
      </c>
      <c r="D46884">
        <v>74.790999999999997</v>
      </c>
      <c r="E46884">
        <v>14.7683</v>
      </c>
      <c r="F46884">
        <v>79.501999999999995</v>
      </c>
      <c r="G46884">
        <f t="shared" si="5933"/>
        <v>1.0662000000000003</v>
      </c>
      <c r="H46884" s="4">
        <f t="shared" si="5934"/>
        <v>0.75118786601209575</v>
      </c>
      <c r="I46884" s="4">
        <f t="shared" si="5935"/>
        <v>0.44118786601209575</v>
      </c>
      <c r="J46884">
        <f t="shared" si="5928"/>
        <v>11.194853582570323</v>
      </c>
      <c r="L46884">
        <f t="shared" si="5929"/>
        <v>2022</v>
      </c>
      <c r="M46884">
        <f t="shared" si="5930"/>
        <v>8</v>
      </c>
      <c r="N46884">
        <f t="shared" si="5931"/>
        <v>7</v>
      </c>
      <c r="O46884">
        <f t="shared" si="5932"/>
        <v>11.194853582570323</v>
      </c>
    </row>
    <row r="46885" spans="2:15" x14ac:dyDescent="0.25">
      <c r="B46885" s="3">
        <v>44780.84375</v>
      </c>
      <c r="C46885">
        <v>15.832599999999999</v>
      </c>
      <c r="D46885">
        <v>74.790999999999997</v>
      </c>
      <c r="E46885">
        <v>14.771699999999999</v>
      </c>
      <c r="F46885">
        <v>79.150999999999996</v>
      </c>
      <c r="G46885">
        <f t="shared" si="5933"/>
        <v>1.0609000000000002</v>
      </c>
      <c r="H46885" s="4">
        <f t="shared" si="5934"/>
        <v>0.74745376763480809</v>
      </c>
      <c r="I46885" s="4">
        <f t="shared" si="5935"/>
        <v>0.43745376763480809</v>
      </c>
      <c r="J46885">
        <f t="shared" si="5928"/>
        <v>10.842603900870717</v>
      </c>
      <c r="L46885">
        <f t="shared" si="5929"/>
        <v>2022</v>
      </c>
      <c r="M46885">
        <f t="shared" si="5930"/>
        <v>8</v>
      </c>
      <c r="N46885">
        <f t="shared" si="5931"/>
        <v>7</v>
      </c>
      <c r="O46885">
        <f t="shared" si="5932"/>
        <v>10.842603900870717</v>
      </c>
    </row>
    <row r="46886" spans="2:15" x14ac:dyDescent="0.25">
      <c r="B46886" s="3">
        <v>44780.854166666664</v>
      </c>
      <c r="C46886">
        <v>15.838100000000001</v>
      </c>
      <c r="D46886">
        <v>74.790999999999997</v>
      </c>
      <c r="E46886">
        <v>14.7706</v>
      </c>
      <c r="F46886">
        <v>78.8</v>
      </c>
      <c r="G46886">
        <f t="shared" si="5933"/>
        <v>1.0675000000000008</v>
      </c>
      <c r="H46886" s="4">
        <f t="shared" si="5934"/>
        <v>0.752103776934827</v>
      </c>
      <c r="I46886" s="4">
        <f t="shared" si="5935"/>
        <v>0.442103776934827</v>
      </c>
      <c r="J46886">
        <f t="shared" si="5928"/>
        <v>11.282521802617227</v>
      </c>
      <c r="L46886">
        <f t="shared" si="5929"/>
        <v>2022</v>
      </c>
      <c r="M46886">
        <f t="shared" si="5930"/>
        <v>8</v>
      </c>
      <c r="N46886">
        <f t="shared" si="5931"/>
        <v>7</v>
      </c>
      <c r="O46886">
        <f t="shared" si="5932"/>
        <v>11.282521802617227</v>
      </c>
    </row>
    <row r="46887" spans="2:15" x14ac:dyDescent="0.25">
      <c r="B46887" s="3">
        <v>44780.864583333336</v>
      </c>
      <c r="C46887">
        <v>15.838100000000001</v>
      </c>
      <c r="D46887">
        <v>74.790999999999997</v>
      </c>
      <c r="E46887">
        <v>14.775</v>
      </c>
      <c r="F46887">
        <v>78.274000000000001</v>
      </c>
      <c r="G46887">
        <f t="shared" si="5933"/>
        <v>1.0631000000000004</v>
      </c>
      <c r="H46887" s="4">
        <f t="shared" si="5934"/>
        <v>0.74900377073481439</v>
      </c>
      <c r="I46887" s="4">
        <f t="shared" si="5935"/>
        <v>0.43900377073481439</v>
      </c>
      <c r="J46887">
        <f t="shared" si="5928"/>
        <v>10.987817527920841</v>
      </c>
      <c r="L46887">
        <f t="shared" si="5929"/>
        <v>2022</v>
      </c>
      <c r="M46887">
        <f t="shared" si="5930"/>
        <v>8</v>
      </c>
      <c r="N46887">
        <f t="shared" si="5931"/>
        <v>7</v>
      </c>
      <c r="O46887">
        <f t="shared" si="5932"/>
        <v>10.987817527920841</v>
      </c>
    </row>
    <row r="46888" spans="2:15" x14ac:dyDescent="0.25">
      <c r="B46888" s="3">
        <v>44780.875</v>
      </c>
      <c r="C46888">
        <v>15.8399</v>
      </c>
      <c r="D46888">
        <v>74.790999999999997</v>
      </c>
      <c r="E46888">
        <v>14.7798</v>
      </c>
      <c r="F46888">
        <v>77.923000000000002</v>
      </c>
      <c r="G46888">
        <f t="shared" si="5933"/>
        <v>1.0601000000000003</v>
      </c>
      <c r="H46888" s="4">
        <f t="shared" si="5934"/>
        <v>0.74689013014389682</v>
      </c>
      <c r="I46888" s="4">
        <f t="shared" si="5935"/>
        <v>0.43689013014389683</v>
      </c>
      <c r="J46888">
        <f t="shared" si="5928"/>
        <v>10.790149959356102</v>
      </c>
      <c r="L46888">
        <f t="shared" si="5929"/>
        <v>2022</v>
      </c>
      <c r="M46888">
        <f t="shared" si="5930"/>
        <v>8</v>
      </c>
      <c r="N46888">
        <f t="shared" si="5931"/>
        <v>7</v>
      </c>
      <c r="O46888">
        <f t="shared" si="5932"/>
        <v>10.790149959356102</v>
      </c>
    </row>
    <row r="46889" spans="2:15" x14ac:dyDescent="0.25">
      <c r="B46889" s="3">
        <v>44780.885416666664</v>
      </c>
      <c r="C46889">
        <v>15.847099999999999</v>
      </c>
      <c r="D46889">
        <v>74.790999999999997</v>
      </c>
      <c r="E46889">
        <v>14.7798</v>
      </c>
      <c r="F46889">
        <v>77.400000000000006</v>
      </c>
      <c r="G46889">
        <f t="shared" si="5933"/>
        <v>1.0672999999999995</v>
      </c>
      <c r="H46889" s="4">
        <f t="shared" si="5934"/>
        <v>0.75196286756209829</v>
      </c>
      <c r="I46889" s="4">
        <f t="shared" si="5935"/>
        <v>0.44196286756209829</v>
      </c>
      <c r="J46889">
        <f t="shared" si="5928"/>
        <v>11.26900169231233</v>
      </c>
      <c r="L46889">
        <f t="shared" si="5929"/>
        <v>2022</v>
      </c>
      <c r="M46889">
        <f t="shared" si="5930"/>
        <v>8</v>
      </c>
      <c r="N46889">
        <f t="shared" si="5931"/>
        <v>7</v>
      </c>
      <c r="O46889">
        <f t="shared" si="5932"/>
        <v>11.26900169231233</v>
      </c>
    </row>
    <row r="46890" spans="2:15" x14ac:dyDescent="0.25">
      <c r="B46890" s="3">
        <v>44780.895833333336</v>
      </c>
      <c r="C46890">
        <v>15.8454</v>
      </c>
      <c r="D46890">
        <v>74.790999999999997</v>
      </c>
      <c r="E46890">
        <v>14.7788</v>
      </c>
      <c r="F46890">
        <v>77.05</v>
      </c>
      <c r="G46890">
        <f t="shared" si="5933"/>
        <v>1.0665999999999993</v>
      </c>
      <c r="H46890" s="4">
        <f t="shared" si="5934"/>
        <v>0.75146968475755072</v>
      </c>
      <c r="I46890" s="4">
        <f t="shared" si="5935"/>
        <v>0.44146968475755072</v>
      </c>
      <c r="J46890">
        <f t="shared" si="5928"/>
        <v>11.22177495883772</v>
      </c>
      <c r="L46890">
        <f t="shared" si="5929"/>
        <v>2022</v>
      </c>
      <c r="M46890">
        <f t="shared" si="5930"/>
        <v>8</v>
      </c>
      <c r="N46890">
        <f t="shared" si="5931"/>
        <v>7</v>
      </c>
      <c r="O46890">
        <f t="shared" si="5932"/>
        <v>11.22177495883772</v>
      </c>
    </row>
    <row r="46891" spans="2:15" x14ac:dyDescent="0.25">
      <c r="B46891" s="3">
        <v>44780.90625</v>
      </c>
      <c r="C46891">
        <v>15.8454</v>
      </c>
      <c r="D46891">
        <v>74.790999999999997</v>
      </c>
      <c r="E46891">
        <v>14.779199999999999</v>
      </c>
      <c r="F46891">
        <v>76.703000000000003</v>
      </c>
      <c r="G46891">
        <f t="shared" si="5933"/>
        <v>1.0662000000000003</v>
      </c>
      <c r="H46891" s="4">
        <f t="shared" si="5934"/>
        <v>0.75118786601209575</v>
      </c>
      <c r="I46891" s="4">
        <f t="shared" si="5935"/>
        <v>0.44118786601209575</v>
      </c>
      <c r="J46891">
        <f t="shared" si="5928"/>
        <v>11.194853582570323</v>
      </c>
      <c r="L46891">
        <f t="shared" si="5929"/>
        <v>2022</v>
      </c>
      <c r="M46891">
        <f t="shared" si="5930"/>
        <v>8</v>
      </c>
      <c r="N46891">
        <f t="shared" si="5931"/>
        <v>7</v>
      </c>
      <c r="O46891">
        <f t="shared" si="5932"/>
        <v>11.194853582570323</v>
      </c>
    </row>
    <row r="46892" spans="2:15" x14ac:dyDescent="0.25">
      <c r="B46892" s="3">
        <v>44780.916666666664</v>
      </c>
      <c r="C46892">
        <v>15.8454</v>
      </c>
      <c r="D46892">
        <v>74.790999999999997</v>
      </c>
      <c r="E46892">
        <v>14.780200000000001</v>
      </c>
      <c r="F46892">
        <v>76.528000000000006</v>
      </c>
      <c r="G46892">
        <f t="shared" si="5933"/>
        <v>1.065199999999999</v>
      </c>
      <c r="H46892" s="4">
        <f t="shared" si="5934"/>
        <v>0.75048331914845579</v>
      </c>
      <c r="I46892" s="4">
        <f t="shared" si="5935"/>
        <v>0.44048331914845579</v>
      </c>
      <c r="J46892">
        <f t="shared" si="5928"/>
        <v>11.127757596782409</v>
      </c>
      <c r="L46892">
        <f t="shared" si="5929"/>
        <v>2022</v>
      </c>
      <c r="M46892">
        <f t="shared" si="5930"/>
        <v>8</v>
      </c>
      <c r="N46892">
        <f t="shared" si="5931"/>
        <v>7</v>
      </c>
      <c r="O46892">
        <f t="shared" si="5932"/>
        <v>11.127757596782409</v>
      </c>
    </row>
    <row r="46893" spans="2:15" x14ac:dyDescent="0.25">
      <c r="B46893" s="3">
        <v>44780.927083333336</v>
      </c>
      <c r="C46893">
        <v>15.849</v>
      </c>
      <c r="D46893">
        <v>74.790999999999997</v>
      </c>
      <c r="E46893">
        <v>14.7807</v>
      </c>
      <c r="F46893">
        <v>76.180999999999997</v>
      </c>
      <c r="G46893">
        <f t="shared" si="5933"/>
        <v>1.0683000000000007</v>
      </c>
      <c r="H46893" s="4">
        <f t="shared" si="5934"/>
        <v>0.75266741442573837</v>
      </c>
      <c r="I46893" s="4">
        <f t="shared" si="5935"/>
        <v>0.44266741442573837</v>
      </c>
      <c r="J46893">
        <f t="shared" si="5928"/>
        <v>11.336721357105631</v>
      </c>
      <c r="L46893">
        <f t="shared" si="5929"/>
        <v>2022</v>
      </c>
      <c r="M46893">
        <f t="shared" si="5930"/>
        <v>8</v>
      </c>
      <c r="N46893">
        <f t="shared" si="5931"/>
        <v>7</v>
      </c>
      <c r="O46893">
        <f t="shared" si="5932"/>
        <v>11.336721357105631</v>
      </c>
    </row>
    <row r="46894" spans="2:15" x14ac:dyDescent="0.25">
      <c r="B46894" s="3">
        <v>44780.9375</v>
      </c>
      <c r="C46894">
        <v>15.850899999999999</v>
      </c>
      <c r="D46894">
        <v>74.790999999999997</v>
      </c>
      <c r="E46894">
        <v>14.784000000000001</v>
      </c>
      <c r="F46894">
        <v>75.831999999999994</v>
      </c>
      <c r="G46894">
        <f t="shared" si="5933"/>
        <v>1.0668999999999986</v>
      </c>
      <c r="H46894" s="4">
        <f t="shared" si="5934"/>
        <v>0.75168104881664211</v>
      </c>
      <c r="I46894" s="4">
        <f t="shared" si="5935"/>
        <v>0.44168104881664211</v>
      </c>
      <c r="J46894">
        <f t="shared" si="5928"/>
        <v>11.241997158900418</v>
      </c>
      <c r="L46894">
        <f t="shared" si="5929"/>
        <v>2022</v>
      </c>
      <c r="M46894">
        <f t="shared" si="5930"/>
        <v>8</v>
      </c>
      <c r="N46894">
        <f t="shared" si="5931"/>
        <v>7</v>
      </c>
      <c r="O46894">
        <f t="shared" si="5932"/>
        <v>11.241997158900418</v>
      </c>
    </row>
    <row r="46895" spans="2:15" x14ac:dyDescent="0.25">
      <c r="B46895" s="3">
        <v>44780.947916666664</v>
      </c>
      <c r="C46895">
        <v>15.850899999999999</v>
      </c>
      <c r="D46895">
        <v>74.790999999999997</v>
      </c>
      <c r="E46895">
        <v>14.7836</v>
      </c>
      <c r="F46895">
        <v>75.659000000000006</v>
      </c>
      <c r="G46895">
        <f t="shared" si="5933"/>
        <v>1.0672999999999995</v>
      </c>
      <c r="H46895" s="4">
        <f t="shared" si="5934"/>
        <v>0.75196286756209829</v>
      </c>
      <c r="I46895" s="4">
        <f t="shared" si="5935"/>
        <v>0.44196286756209829</v>
      </c>
      <c r="J46895">
        <f t="shared" si="5928"/>
        <v>11.26900169231233</v>
      </c>
      <c r="L46895">
        <f t="shared" si="5929"/>
        <v>2022</v>
      </c>
      <c r="M46895">
        <f t="shared" si="5930"/>
        <v>8</v>
      </c>
      <c r="N46895">
        <f t="shared" si="5931"/>
        <v>7</v>
      </c>
      <c r="O46895">
        <f t="shared" si="5932"/>
        <v>11.26900169231233</v>
      </c>
    </row>
    <row r="46896" spans="2:15" x14ac:dyDescent="0.25">
      <c r="B46896" s="3">
        <v>44780.958333333336</v>
      </c>
      <c r="C46896">
        <v>15.852600000000001</v>
      </c>
      <c r="D46896">
        <v>74.790999999999997</v>
      </c>
      <c r="E46896">
        <v>14.7873</v>
      </c>
      <c r="F46896">
        <v>75.483999999999995</v>
      </c>
      <c r="G46896">
        <f t="shared" si="5933"/>
        <v>1.0653000000000006</v>
      </c>
      <c r="H46896" s="4">
        <f t="shared" si="5934"/>
        <v>0.7505537738348208</v>
      </c>
      <c r="I46896" s="4">
        <f t="shared" si="5935"/>
        <v>0.44055377383482081</v>
      </c>
      <c r="J46896">
        <f t="shared" si="5928"/>
        <v>11.134453875233488</v>
      </c>
      <c r="L46896">
        <f t="shared" si="5929"/>
        <v>2022</v>
      </c>
      <c r="M46896">
        <f t="shared" si="5930"/>
        <v>8</v>
      </c>
      <c r="N46896">
        <f t="shared" si="5931"/>
        <v>7</v>
      </c>
      <c r="O46896">
        <f t="shared" si="5932"/>
        <v>11.134453875233488</v>
      </c>
    </row>
    <row r="46897" spans="2:15" x14ac:dyDescent="0.25">
      <c r="B46897" s="3">
        <v>44780.96875</v>
      </c>
      <c r="C46897">
        <v>15.8545</v>
      </c>
      <c r="D46897">
        <v>74.790999999999997</v>
      </c>
      <c r="E46897">
        <v>14.784000000000001</v>
      </c>
      <c r="F46897">
        <v>75.311999999999998</v>
      </c>
      <c r="G46897">
        <f t="shared" si="5933"/>
        <v>1.0704999999999991</v>
      </c>
      <c r="H46897" s="4">
        <f t="shared" si="5934"/>
        <v>0.75421741752574334</v>
      </c>
      <c r="I46897" s="4">
        <f t="shared" si="5935"/>
        <v>0.44421741752574334</v>
      </c>
      <c r="J46897">
        <f t="shared" si="5928"/>
        <v>11.486755760275111</v>
      </c>
      <c r="L46897">
        <f t="shared" si="5929"/>
        <v>2022</v>
      </c>
      <c r="M46897">
        <f t="shared" si="5930"/>
        <v>8</v>
      </c>
      <c r="N46897">
        <f t="shared" si="5931"/>
        <v>7</v>
      </c>
      <c r="O46897">
        <f t="shared" si="5932"/>
        <v>11.486755760275111</v>
      </c>
    </row>
    <row r="46898" spans="2:15" x14ac:dyDescent="0.25">
      <c r="B46898" s="3">
        <v>44780.979166666664</v>
      </c>
      <c r="C46898">
        <v>15.8545</v>
      </c>
      <c r="D46898">
        <v>74.790999999999997</v>
      </c>
      <c r="E46898">
        <v>14.786300000000001</v>
      </c>
      <c r="F46898">
        <v>75.138999999999996</v>
      </c>
      <c r="G46898">
        <f t="shared" si="5933"/>
        <v>1.0681999999999992</v>
      </c>
      <c r="H46898" s="4">
        <f t="shared" si="5934"/>
        <v>0.75259695973937335</v>
      </c>
      <c r="I46898" s="4">
        <f t="shared" si="5935"/>
        <v>0.44259695973937335</v>
      </c>
      <c r="J46898">
        <f t="shared" si="5928"/>
        <v>11.329935981608152</v>
      </c>
      <c r="L46898">
        <f t="shared" si="5929"/>
        <v>2022</v>
      </c>
      <c r="M46898">
        <f t="shared" si="5930"/>
        <v>8</v>
      </c>
      <c r="N46898">
        <f t="shared" si="5931"/>
        <v>7</v>
      </c>
      <c r="O46898">
        <f t="shared" si="5932"/>
        <v>11.329935981608152</v>
      </c>
    </row>
    <row r="46899" spans="2:15" x14ac:dyDescent="0.25">
      <c r="B46899" s="3">
        <v>44780.989583333336</v>
      </c>
      <c r="C46899">
        <v>15.856299999999999</v>
      </c>
      <c r="D46899">
        <v>74.790999999999997</v>
      </c>
      <c r="E46899">
        <v>14.7844</v>
      </c>
      <c r="F46899">
        <v>74.963999999999999</v>
      </c>
      <c r="G46899">
        <f t="shared" si="5933"/>
        <v>1.0718999999999994</v>
      </c>
      <c r="H46899" s="4">
        <f t="shared" si="5934"/>
        <v>0.75520378313483849</v>
      </c>
      <c r="I46899" s="4">
        <f t="shared" si="5935"/>
        <v>0.44520378313483849</v>
      </c>
      <c r="J46899">
        <f t="shared" si="5928"/>
        <v>11.582987955641624</v>
      </c>
      <c r="L46899">
        <f t="shared" si="5929"/>
        <v>2022</v>
      </c>
      <c r="M46899">
        <f t="shared" si="5930"/>
        <v>8</v>
      </c>
      <c r="N46899">
        <f t="shared" si="5931"/>
        <v>7</v>
      </c>
      <c r="O46899">
        <f t="shared" si="5932"/>
        <v>11.582987955641624</v>
      </c>
    </row>
    <row r="46900" spans="2:15" x14ac:dyDescent="0.25">
      <c r="B46900" s="3">
        <v>44781</v>
      </c>
      <c r="C46900">
        <v>15.8545</v>
      </c>
      <c r="D46900">
        <v>74.790999999999997</v>
      </c>
      <c r="E46900">
        <v>14.782400000000001</v>
      </c>
      <c r="F46900">
        <v>74.790999999999997</v>
      </c>
      <c r="G46900">
        <f t="shared" si="5933"/>
        <v>1.0720999999999989</v>
      </c>
      <c r="H46900" s="4">
        <f t="shared" si="5934"/>
        <v>0.75534469250756597</v>
      </c>
      <c r="I46900" s="4">
        <f t="shared" si="5935"/>
        <v>0.44534469250756598</v>
      </c>
      <c r="J46900">
        <f t="shared" si="5928"/>
        <v>11.596783566659916</v>
      </c>
      <c r="L46900">
        <f t="shared" si="5929"/>
        <v>2022</v>
      </c>
      <c r="M46900">
        <f t="shared" si="5930"/>
        <v>8</v>
      </c>
      <c r="N46900">
        <f t="shared" si="5931"/>
        <v>8</v>
      </c>
      <c r="O46900">
        <f t="shared" si="5932"/>
        <v>11.596783566659916</v>
      </c>
    </row>
    <row r="46901" spans="2:15" x14ac:dyDescent="0.25">
      <c r="B46901" s="3">
        <v>44781.010416666664</v>
      </c>
      <c r="C46901">
        <v>15.856299999999999</v>
      </c>
      <c r="D46901">
        <v>74.790999999999997</v>
      </c>
      <c r="E46901">
        <v>14.783799999999999</v>
      </c>
      <c r="F46901">
        <v>74.790999999999997</v>
      </c>
      <c r="G46901">
        <f t="shared" si="5933"/>
        <v>1.0724999999999998</v>
      </c>
      <c r="H46901" s="4">
        <f t="shared" si="5934"/>
        <v>0.75562651125302227</v>
      </c>
      <c r="I46901" s="4">
        <f t="shared" si="5935"/>
        <v>0.44562651125302227</v>
      </c>
      <c r="J46901">
        <f t="shared" si="5928"/>
        <v>11.624410971776902</v>
      </c>
      <c r="L46901">
        <f t="shared" si="5929"/>
        <v>2022</v>
      </c>
      <c r="M46901">
        <f t="shared" si="5930"/>
        <v>8</v>
      </c>
      <c r="N46901">
        <f t="shared" si="5931"/>
        <v>8</v>
      </c>
      <c r="O46901">
        <f t="shared" si="5932"/>
        <v>11.624410971776902</v>
      </c>
    </row>
    <row r="46902" spans="2:15" x14ac:dyDescent="0.25">
      <c r="B46902" s="3">
        <v>44781.020833333336</v>
      </c>
      <c r="C46902">
        <v>15.8545</v>
      </c>
      <c r="D46902">
        <v>74.790999999999997</v>
      </c>
      <c r="E46902">
        <v>14.787800000000001</v>
      </c>
      <c r="F46902">
        <v>74.619</v>
      </c>
      <c r="G46902">
        <f t="shared" si="5933"/>
        <v>1.0666999999999991</v>
      </c>
      <c r="H46902" s="4">
        <f t="shared" si="5934"/>
        <v>0.75154013944391451</v>
      </c>
      <c r="I46902" s="4">
        <f t="shared" si="5935"/>
        <v>0.44154013944391451</v>
      </c>
      <c r="J46902">
        <f t="shared" si="5928"/>
        <v>11.228512722433297</v>
      </c>
      <c r="L46902">
        <f t="shared" si="5929"/>
        <v>2022</v>
      </c>
      <c r="M46902">
        <f t="shared" si="5930"/>
        <v>8</v>
      </c>
      <c r="N46902">
        <f t="shared" si="5931"/>
        <v>8</v>
      </c>
      <c r="O46902">
        <f t="shared" si="5932"/>
        <v>11.228512722433297</v>
      </c>
    </row>
    <row r="46903" spans="2:15" x14ac:dyDescent="0.25">
      <c r="B46903" s="3">
        <v>44781.03125</v>
      </c>
      <c r="C46903">
        <v>15.856299999999999</v>
      </c>
      <c r="D46903">
        <v>74.790999999999997</v>
      </c>
      <c r="E46903">
        <v>14.7844</v>
      </c>
      <c r="F46903">
        <v>74.445999999999998</v>
      </c>
      <c r="G46903">
        <f t="shared" si="5933"/>
        <v>1.0718999999999994</v>
      </c>
      <c r="H46903" s="4">
        <f t="shared" si="5934"/>
        <v>0.75520378313483849</v>
      </c>
      <c r="I46903" s="4">
        <f t="shared" si="5935"/>
        <v>0.44520378313483849</v>
      </c>
      <c r="J46903">
        <f t="shared" si="5928"/>
        <v>11.582987955641624</v>
      </c>
      <c r="L46903">
        <f t="shared" si="5929"/>
        <v>2022</v>
      </c>
      <c r="M46903">
        <f t="shared" si="5930"/>
        <v>8</v>
      </c>
      <c r="N46903">
        <f t="shared" si="5931"/>
        <v>8</v>
      </c>
      <c r="O46903">
        <f t="shared" si="5932"/>
        <v>11.582987955641624</v>
      </c>
    </row>
    <row r="46904" spans="2:15" x14ac:dyDescent="0.25">
      <c r="B46904" s="3">
        <v>44781.041666666664</v>
      </c>
      <c r="C46904">
        <v>15.8599</v>
      </c>
      <c r="D46904">
        <v>74.790999999999997</v>
      </c>
      <c r="E46904">
        <v>14.7873</v>
      </c>
      <c r="F46904">
        <v>74.445999999999998</v>
      </c>
      <c r="G46904">
        <f t="shared" si="5933"/>
        <v>1.0725999999999996</v>
      </c>
      <c r="H46904" s="4">
        <f t="shared" si="5934"/>
        <v>0.75569696593938607</v>
      </c>
      <c r="I46904" s="4">
        <f t="shared" si="5935"/>
        <v>0.44569696593938607</v>
      </c>
      <c r="J46904">
        <f t="shared" si="5928"/>
        <v>11.631325366099281</v>
      </c>
      <c r="L46904">
        <f t="shared" si="5929"/>
        <v>2022</v>
      </c>
      <c r="M46904">
        <f t="shared" si="5930"/>
        <v>8</v>
      </c>
      <c r="N46904">
        <f t="shared" si="5931"/>
        <v>8</v>
      </c>
      <c r="O46904">
        <f t="shared" si="5932"/>
        <v>11.631325366099281</v>
      </c>
    </row>
    <row r="46905" spans="2:15" x14ac:dyDescent="0.25">
      <c r="B46905" s="3">
        <v>44781.052083333336</v>
      </c>
      <c r="C46905">
        <v>15.861800000000001</v>
      </c>
      <c r="D46905">
        <v>74.790999999999997</v>
      </c>
      <c r="E46905">
        <v>14.7873</v>
      </c>
      <c r="F46905">
        <v>74.445999999999998</v>
      </c>
      <c r="G46905">
        <f t="shared" si="5933"/>
        <v>1.0745000000000005</v>
      </c>
      <c r="H46905" s="4">
        <f t="shared" si="5934"/>
        <v>0.75703560498030109</v>
      </c>
      <c r="I46905" s="4">
        <f t="shared" si="5935"/>
        <v>0.44703560498030109</v>
      </c>
      <c r="J46905">
        <f t="shared" si="5928"/>
        <v>11.763273407679321</v>
      </c>
      <c r="L46905">
        <f t="shared" si="5929"/>
        <v>2022</v>
      </c>
      <c r="M46905">
        <f t="shared" si="5930"/>
        <v>8</v>
      </c>
      <c r="N46905">
        <f t="shared" si="5931"/>
        <v>8</v>
      </c>
      <c r="O46905">
        <f t="shared" si="5932"/>
        <v>11.763273407679321</v>
      </c>
    </row>
    <row r="46906" spans="2:15" x14ac:dyDescent="0.25">
      <c r="B46906" s="3">
        <v>44781.0625</v>
      </c>
      <c r="C46906">
        <v>15.8581</v>
      </c>
      <c r="D46906">
        <v>74.790999999999997</v>
      </c>
      <c r="E46906">
        <v>14.783799999999999</v>
      </c>
      <c r="F46906">
        <v>74.271000000000001</v>
      </c>
      <c r="G46906">
        <f t="shared" si="5933"/>
        <v>1.0743000000000009</v>
      </c>
      <c r="H46906" s="4">
        <f t="shared" si="5934"/>
        <v>0.75689469560757361</v>
      </c>
      <c r="I46906" s="4">
        <f t="shared" si="5935"/>
        <v>0.44689469560757361</v>
      </c>
      <c r="J46906">
        <f t="shared" si="5928"/>
        <v>11.749332647259196</v>
      </c>
      <c r="L46906">
        <f t="shared" si="5929"/>
        <v>2022</v>
      </c>
      <c r="M46906">
        <f t="shared" si="5930"/>
        <v>8</v>
      </c>
      <c r="N46906">
        <f t="shared" si="5931"/>
        <v>8</v>
      </c>
      <c r="O46906">
        <f t="shared" si="5932"/>
        <v>11.749332647259196</v>
      </c>
    </row>
    <row r="46907" spans="2:15" x14ac:dyDescent="0.25">
      <c r="B46907" s="3">
        <v>44781.072916666664</v>
      </c>
      <c r="C46907">
        <v>15.8581</v>
      </c>
      <c r="D46907">
        <v>74.790999999999997</v>
      </c>
      <c r="E46907">
        <v>14.779500000000001</v>
      </c>
      <c r="F46907">
        <v>74.271000000000001</v>
      </c>
      <c r="G46907">
        <f t="shared" si="5933"/>
        <v>1.0785999999999998</v>
      </c>
      <c r="H46907" s="4">
        <f t="shared" si="5934"/>
        <v>0.7599242471212212</v>
      </c>
      <c r="I46907" s="4">
        <f t="shared" si="5935"/>
        <v>0.4499242471212212</v>
      </c>
      <c r="J46907">
        <f t="shared" si="5928"/>
        <v>12.05174391598046</v>
      </c>
      <c r="L46907">
        <f t="shared" si="5929"/>
        <v>2022</v>
      </c>
      <c r="M46907">
        <f t="shared" si="5930"/>
        <v>8</v>
      </c>
      <c r="N46907">
        <f t="shared" si="5931"/>
        <v>8</v>
      </c>
      <c r="O46907">
        <f t="shared" si="5932"/>
        <v>12.05174391598046</v>
      </c>
    </row>
    <row r="46908" spans="2:15" x14ac:dyDescent="0.25">
      <c r="B46908" s="3">
        <v>44781.083333333336</v>
      </c>
      <c r="C46908">
        <v>15.856299999999999</v>
      </c>
      <c r="D46908">
        <v>74.790999999999997</v>
      </c>
      <c r="E46908">
        <v>14.782</v>
      </c>
      <c r="F46908">
        <v>74.097999999999999</v>
      </c>
      <c r="G46908">
        <f t="shared" si="5933"/>
        <v>1.0742999999999991</v>
      </c>
      <c r="H46908" s="4">
        <f t="shared" si="5934"/>
        <v>0.75689469560757228</v>
      </c>
      <c r="I46908" s="4">
        <f t="shared" si="5935"/>
        <v>0.44689469560757228</v>
      </c>
      <c r="J46908">
        <f t="shared" si="5928"/>
        <v>11.749332647259061</v>
      </c>
      <c r="L46908">
        <f t="shared" si="5929"/>
        <v>2022</v>
      </c>
      <c r="M46908">
        <f t="shared" si="5930"/>
        <v>8</v>
      </c>
      <c r="N46908">
        <f t="shared" si="5931"/>
        <v>8</v>
      </c>
      <c r="O46908">
        <f t="shared" si="5932"/>
        <v>11.749332647259061</v>
      </c>
    </row>
    <row r="46909" spans="2:15" x14ac:dyDescent="0.25">
      <c r="B46909" s="3">
        <v>44781.09375</v>
      </c>
      <c r="C46909">
        <v>15.856299999999999</v>
      </c>
      <c r="D46909">
        <v>74.790999999999997</v>
      </c>
      <c r="E46909">
        <v>14.7789</v>
      </c>
      <c r="F46909">
        <v>74.097999999999999</v>
      </c>
      <c r="G46909">
        <f t="shared" si="5933"/>
        <v>1.077399999999999</v>
      </c>
      <c r="H46909" s="4">
        <f t="shared" si="5934"/>
        <v>0.75907879088485375</v>
      </c>
      <c r="I46909" s="4">
        <f t="shared" si="5935"/>
        <v>0.44907879088485375</v>
      </c>
      <c r="J46909">
        <f t="shared" si="5928"/>
        <v>11.966782026933407</v>
      </c>
      <c r="L46909">
        <f t="shared" si="5929"/>
        <v>2022</v>
      </c>
      <c r="M46909">
        <f t="shared" si="5930"/>
        <v>8</v>
      </c>
      <c r="N46909">
        <f t="shared" si="5931"/>
        <v>8</v>
      </c>
      <c r="O46909">
        <f t="shared" si="5932"/>
        <v>11.966782026933407</v>
      </c>
    </row>
    <row r="46910" spans="2:15" x14ac:dyDescent="0.25">
      <c r="B46910" s="3">
        <v>44781.104166666664</v>
      </c>
      <c r="C46910">
        <v>15.852600000000001</v>
      </c>
      <c r="D46910">
        <v>74.790999999999997</v>
      </c>
      <c r="E46910">
        <v>14.776999999999999</v>
      </c>
      <c r="F46910">
        <v>73.926000000000002</v>
      </c>
      <c r="G46910">
        <f t="shared" si="5933"/>
        <v>1.0756000000000014</v>
      </c>
      <c r="H46910" s="4">
        <f t="shared" si="5934"/>
        <v>0.75781060653030496</v>
      </c>
      <c r="I46910" s="4">
        <f t="shared" si="5935"/>
        <v>0.44781060653030497</v>
      </c>
      <c r="J46910">
        <f t="shared" si="5928"/>
        <v>11.84016476521294</v>
      </c>
      <c r="L46910">
        <f t="shared" si="5929"/>
        <v>2022</v>
      </c>
      <c r="M46910">
        <f t="shared" si="5930"/>
        <v>8</v>
      </c>
      <c r="N46910">
        <f t="shared" si="5931"/>
        <v>8</v>
      </c>
      <c r="O46910">
        <f t="shared" si="5932"/>
        <v>11.84016476521294</v>
      </c>
    </row>
    <row r="46911" spans="2:15" x14ac:dyDescent="0.25">
      <c r="B46911" s="3">
        <v>44781.114583333336</v>
      </c>
      <c r="C46911">
        <v>15.852600000000001</v>
      </c>
      <c r="D46911">
        <v>74.790999999999997</v>
      </c>
      <c r="E46911">
        <v>14.775</v>
      </c>
      <c r="F46911">
        <v>73.753</v>
      </c>
      <c r="G46911">
        <f t="shared" si="5933"/>
        <v>1.0776000000000003</v>
      </c>
      <c r="H46911" s="4">
        <f t="shared" si="5934"/>
        <v>0.75921970025758256</v>
      </c>
      <c r="I46911" s="4">
        <f t="shared" si="5935"/>
        <v>0.44921970025758257</v>
      </c>
      <c r="J46911">
        <f t="shared" si="5928"/>
        <v>11.980911708684417</v>
      </c>
      <c r="L46911">
        <f t="shared" si="5929"/>
        <v>2022</v>
      </c>
      <c r="M46911">
        <f t="shared" si="5930"/>
        <v>8</v>
      </c>
      <c r="N46911">
        <f t="shared" si="5931"/>
        <v>8</v>
      </c>
      <c r="O46911">
        <f t="shared" si="5932"/>
        <v>11.980911708684417</v>
      </c>
    </row>
    <row r="46912" spans="2:15" x14ac:dyDescent="0.25">
      <c r="B46912" s="3">
        <v>44781.125</v>
      </c>
      <c r="C46912">
        <v>15.850899999999999</v>
      </c>
      <c r="D46912">
        <v>74.790999999999997</v>
      </c>
      <c r="E46912">
        <v>14.7746</v>
      </c>
      <c r="F46912">
        <v>73.58</v>
      </c>
      <c r="G46912">
        <f t="shared" si="5933"/>
        <v>1.0762999999999998</v>
      </c>
      <c r="H46912" s="4">
        <f t="shared" si="5934"/>
        <v>0.75830378933485121</v>
      </c>
      <c r="I46912" s="4">
        <f t="shared" si="5935"/>
        <v>0.44830378933485121</v>
      </c>
      <c r="J46912">
        <f t="shared" si="5928"/>
        <v>11.889287340422301</v>
      </c>
      <c r="L46912">
        <f t="shared" si="5929"/>
        <v>2022</v>
      </c>
      <c r="M46912">
        <f t="shared" si="5930"/>
        <v>8</v>
      </c>
      <c r="N46912">
        <f t="shared" si="5931"/>
        <v>8</v>
      </c>
      <c r="O46912">
        <f t="shared" si="5932"/>
        <v>11.889287340422301</v>
      </c>
    </row>
    <row r="46913" spans="2:15" x14ac:dyDescent="0.25">
      <c r="B46913" s="3">
        <v>44781.135416666664</v>
      </c>
      <c r="C46913">
        <v>15.849</v>
      </c>
      <c r="D46913">
        <v>74.790999999999997</v>
      </c>
      <c r="E46913">
        <v>14.771100000000001</v>
      </c>
      <c r="F46913">
        <v>73.406999999999996</v>
      </c>
      <c r="G46913">
        <f t="shared" si="5933"/>
        <v>1.0778999999999996</v>
      </c>
      <c r="H46913" s="4">
        <f t="shared" si="5934"/>
        <v>0.75943106431667373</v>
      </c>
      <c r="I46913" s="4">
        <f t="shared" si="5935"/>
        <v>0.44943106431667373</v>
      </c>
      <c r="J46913">
        <f t="shared" si="5928"/>
        <v>12.002129191325043</v>
      </c>
      <c r="L46913">
        <f t="shared" si="5929"/>
        <v>2022</v>
      </c>
      <c r="M46913">
        <f t="shared" si="5930"/>
        <v>8</v>
      </c>
      <c r="N46913">
        <f t="shared" si="5931"/>
        <v>8</v>
      </c>
      <c r="O46913">
        <f t="shared" si="5932"/>
        <v>12.002129191325043</v>
      </c>
    </row>
    <row r="46914" spans="2:15" x14ac:dyDescent="0.25">
      <c r="B46914" s="3">
        <v>44781.145833333336</v>
      </c>
      <c r="C46914">
        <v>15.849</v>
      </c>
      <c r="D46914">
        <v>74.790999999999997</v>
      </c>
      <c r="E46914">
        <v>14.7706</v>
      </c>
      <c r="F46914">
        <v>73.233999999999995</v>
      </c>
      <c r="G46914">
        <f t="shared" si="5933"/>
        <v>1.0784000000000002</v>
      </c>
      <c r="H46914" s="4">
        <f t="shared" si="5934"/>
        <v>0.75978333774849394</v>
      </c>
      <c r="I46914" s="4">
        <f t="shared" si="5935"/>
        <v>0.44978333774849394</v>
      </c>
      <c r="J46914">
        <f t="shared" si="5928"/>
        <v>12.037552945488208</v>
      </c>
      <c r="L46914">
        <f t="shared" si="5929"/>
        <v>2022</v>
      </c>
      <c r="M46914">
        <f t="shared" si="5930"/>
        <v>8</v>
      </c>
      <c r="N46914">
        <f t="shared" si="5931"/>
        <v>8</v>
      </c>
      <c r="O46914">
        <f t="shared" si="5932"/>
        <v>12.037552945488208</v>
      </c>
    </row>
    <row r="46915" spans="2:15" x14ac:dyDescent="0.25">
      <c r="B46915" s="3">
        <v>44781.15625</v>
      </c>
      <c r="C46915">
        <v>15.847099999999999</v>
      </c>
      <c r="D46915">
        <v>74.790999999999997</v>
      </c>
      <c r="E46915">
        <v>14.767200000000001</v>
      </c>
      <c r="F46915">
        <v>73.061999999999998</v>
      </c>
      <c r="G46915">
        <f t="shared" si="5933"/>
        <v>1.0798999999999985</v>
      </c>
      <c r="H46915" s="4">
        <f t="shared" si="5934"/>
        <v>0.76084015804395133</v>
      </c>
      <c r="I46915" s="4">
        <f t="shared" si="5935"/>
        <v>0.45084015804395133</v>
      </c>
      <c r="J46915">
        <f t="shared" si="5928"/>
        <v>12.144284804652594</v>
      </c>
      <c r="L46915">
        <f t="shared" si="5929"/>
        <v>2022</v>
      </c>
      <c r="M46915">
        <f t="shared" si="5930"/>
        <v>8</v>
      </c>
      <c r="N46915">
        <f t="shared" si="5931"/>
        <v>8</v>
      </c>
      <c r="O46915">
        <f t="shared" si="5932"/>
        <v>12.144284804652594</v>
      </c>
    </row>
    <row r="46916" spans="2:15" x14ac:dyDescent="0.25">
      <c r="B46916" s="3">
        <v>44781.166666666664</v>
      </c>
      <c r="C46916">
        <v>15.8454</v>
      </c>
      <c r="D46916">
        <v>74.790999999999997</v>
      </c>
      <c r="E46916">
        <v>14.7637</v>
      </c>
      <c r="F46916">
        <v>72.891000000000005</v>
      </c>
      <c r="G46916">
        <f t="shared" si="5933"/>
        <v>1.0816999999999997</v>
      </c>
      <c r="H46916" s="4">
        <f t="shared" si="5934"/>
        <v>0.76210834239850256</v>
      </c>
      <c r="I46916" s="4">
        <f t="shared" si="5935"/>
        <v>0.45210834239850256</v>
      </c>
      <c r="J46916">
        <f t="shared" si="5928"/>
        <v>12.273278205444322</v>
      </c>
      <c r="L46916">
        <f t="shared" si="5929"/>
        <v>2022</v>
      </c>
      <c r="M46916">
        <f t="shared" si="5930"/>
        <v>8</v>
      </c>
      <c r="N46916">
        <f t="shared" si="5931"/>
        <v>8</v>
      </c>
      <c r="O46916">
        <f t="shared" si="5932"/>
        <v>12.273278205444322</v>
      </c>
    </row>
    <row r="46917" spans="2:15" x14ac:dyDescent="0.25">
      <c r="B46917" s="3">
        <v>44781.177083333336</v>
      </c>
      <c r="C46917">
        <v>15.843500000000001</v>
      </c>
      <c r="D46917">
        <v>74.790999999999997</v>
      </c>
      <c r="E46917">
        <v>14.764699999999999</v>
      </c>
      <c r="F46917">
        <v>72.718000000000004</v>
      </c>
      <c r="G46917">
        <f t="shared" si="5933"/>
        <v>1.0788000000000011</v>
      </c>
      <c r="H46917" s="4">
        <f t="shared" si="5934"/>
        <v>0.76006515649395012</v>
      </c>
      <c r="I46917" s="4">
        <f t="shared" si="5935"/>
        <v>0.45006515649395012</v>
      </c>
      <c r="J46917">
        <f t="shared" ref="J46917:J46980" si="5936">IF(I46917&lt;0,0,243.07*I46917^3.7614)</f>
        <v>12.065947164531618</v>
      </c>
      <c r="L46917">
        <f t="shared" ref="L46917:L46980" si="5937">YEAR(B46917)</f>
        <v>2022</v>
      </c>
      <c r="M46917">
        <f t="shared" ref="M46917:M46980" si="5938">MONTH(B46917)</f>
        <v>8</v>
      </c>
      <c r="N46917">
        <f t="shared" ref="N46917:N46980" si="5939">DAY(B46917)</f>
        <v>8</v>
      </c>
      <c r="O46917">
        <f t="shared" ref="O46917:O46980" si="5940">J46917</f>
        <v>12.065947164531618</v>
      </c>
    </row>
    <row r="46918" spans="2:15" x14ac:dyDescent="0.25">
      <c r="B46918" s="3">
        <v>44781.1875</v>
      </c>
      <c r="C46918">
        <v>15.843500000000001</v>
      </c>
      <c r="D46918">
        <v>74.790999999999997</v>
      </c>
      <c r="E46918">
        <v>14.764699999999999</v>
      </c>
      <c r="F46918">
        <v>72.718000000000004</v>
      </c>
      <c r="G46918">
        <f t="shared" si="5933"/>
        <v>1.0788000000000011</v>
      </c>
      <c r="H46918" s="4">
        <f t="shared" si="5934"/>
        <v>0.76006515649395012</v>
      </c>
      <c r="I46918" s="4">
        <f t="shared" si="5935"/>
        <v>0.45006515649395012</v>
      </c>
      <c r="J46918">
        <f t="shared" si="5936"/>
        <v>12.065947164531618</v>
      </c>
      <c r="L46918">
        <f t="shared" si="5937"/>
        <v>2022</v>
      </c>
      <c r="M46918">
        <f t="shared" si="5938"/>
        <v>8</v>
      </c>
      <c r="N46918">
        <f t="shared" si="5939"/>
        <v>8</v>
      </c>
      <c r="O46918">
        <f t="shared" si="5940"/>
        <v>12.065947164531618</v>
      </c>
    </row>
    <row r="46919" spans="2:15" x14ac:dyDescent="0.25">
      <c r="B46919" s="3">
        <v>44781.197916666664</v>
      </c>
      <c r="C46919">
        <v>15.8399</v>
      </c>
      <c r="D46919">
        <v>74.790999999999997</v>
      </c>
      <c r="E46919">
        <v>14.7643</v>
      </c>
      <c r="F46919">
        <v>72.545000000000002</v>
      </c>
      <c r="G46919">
        <f t="shared" si="5933"/>
        <v>1.0755999999999997</v>
      </c>
      <c r="H46919" s="4">
        <f t="shared" si="5934"/>
        <v>0.75781060653030363</v>
      </c>
      <c r="I46919" s="4">
        <f t="shared" si="5935"/>
        <v>0.44781060653030363</v>
      </c>
      <c r="J46919">
        <f t="shared" si="5936"/>
        <v>11.840164765212805</v>
      </c>
      <c r="L46919">
        <f t="shared" si="5937"/>
        <v>2022</v>
      </c>
      <c r="M46919">
        <f t="shared" si="5938"/>
        <v>8</v>
      </c>
      <c r="N46919">
        <f t="shared" si="5939"/>
        <v>8</v>
      </c>
      <c r="O46919">
        <f t="shared" si="5940"/>
        <v>11.840164765212805</v>
      </c>
    </row>
    <row r="46920" spans="2:15" x14ac:dyDescent="0.25">
      <c r="B46920" s="3">
        <v>44781.208333333336</v>
      </c>
      <c r="C46920">
        <v>15.8454</v>
      </c>
      <c r="D46920">
        <v>74.790999999999997</v>
      </c>
      <c r="E46920">
        <v>14.765700000000001</v>
      </c>
      <c r="F46920">
        <v>72.545000000000002</v>
      </c>
      <c r="G46920">
        <f t="shared" si="5933"/>
        <v>1.079699999999999</v>
      </c>
      <c r="H46920" s="4">
        <f t="shared" si="5934"/>
        <v>0.76069924867122385</v>
      </c>
      <c r="I46920" s="4">
        <f t="shared" si="5935"/>
        <v>0.45069924867122385</v>
      </c>
      <c r="J46920">
        <f t="shared" si="5936"/>
        <v>12.130013905651493</v>
      </c>
      <c r="L46920">
        <f t="shared" si="5937"/>
        <v>2022</v>
      </c>
      <c r="M46920">
        <f t="shared" si="5938"/>
        <v>8</v>
      </c>
      <c r="N46920">
        <f t="shared" si="5939"/>
        <v>8</v>
      </c>
      <c r="O46920">
        <f t="shared" si="5940"/>
        <v>12.130013905651493</v>
      </c>
    </row>
    <row r="46921" spans="2:15" x14ac:dyDescent="0.25">
      <c r="B46921" s="3">
        <v>44781.21875</v>
      </c>
      <c r="C46921">
        <v>15.8454</v>
      </c>
      <c r="D46921">
        <v>74.790999999999997</v>
      </c>
      <c r="E46921">
        <v>14.7643</v>
      </c>
      <c r="F46921">
        <v>72.545000000000002</v>
      </c>
      <c r="G46921">
        <f t="shared" si="5933"/>
        <v>1.0810999999999993</v>
      </c>
      <c r="H46921" s="4">
        <f t="shared" si="5934"/>
        <v>0.76168561428031889</v>
      </c>
      <c r="I46921" s="4">
        <f t="shared" si="5935"/>
        <v>0.45168561428031889</v>
      </c>
      <c r="J46921">
        <f t="shared" si="5936"/>
        <v>12.230169200649778</v>
      </c>
      <c r="L46921">
        <f t="shared" si="5937"/>
        <v>2022</v>
      </c>
      <c r="M46921">
        <f t="shared" si="5938"/>
        <v>8</v>
      </c>
      <c r="N46921">
        <f t="shared" si="5939"/>
        <v>8</v>
      </c>
      <c r="O46921">
        <f t="shared" si="5940"/>
        <v>12.230169200649778</v>
      </c>
    </row>
    <row r="46922" spans="2:15" x14ac:dyDescent="0.25">
      <c r="B46922" s="3">
        <v>44781.229166666664</v>
      </c>
      <c r="C46922">
        <v>15.847099999999999</v>
      </c>
      <c r="D46922">
        <v>74.790999999999997</v>
      </c>
      <c r="E46922">
        <v>14.7651</v>
      </c>
      <c r="F46922">
        <v>72.372</v>
      </c>
      <c r="G46922">
        <f t="shared" si="5933"/>
        <v>1.081999999999999</v>
      </c>
      <c r="H46922" s="4">
        <f t="shared" si="5934"/>
        <v>0.76231970645759395</v>
      </c>
      <c r="I46922" s="4">
        <f t="shared" si="5935"/>
        <v>0.45231970645759395</v>
      </c>
      <c r="J46922">
        <f t="shared" si="5936"/>
        <v>12.294874489793431</v>
      </c>
      <c r="L46922">
        <f t="shared" si="5937"/>
        <v>2022</v>
      </c>
      <c r="M46922">
        <f t="shared" si="5938"/>
        <v>8</v>
      </c>
      <c r="N46922">
        <f t="shared" si="5939"/>
        <v>8</v>
      </c>
      <c r="O46922">
        <f t="shared" si="5940"/>
        <v>12.294874489793431</v>
      </c>
    </row>
    <row r="46923" spans="2:15" x14ac:dyDescent="0.25">
      <c r="B46923" s="3">
        <v>44781.239583333336</v>
      </c>
      <c r="C46923">
        <v>15.847099999999999</v>
      </c>
      <c r="D46923">
        <v>74.790999999999997</v>
      </c>
      <c r="E46923">
        <v>14.7622</v>
      </c>
      <c r="F46923">
        <v>72.372</v>
      </c>
      <c r="G46923">
        <f t="shared" si="5933"/>
        <v>1.0848999999999993</v>
      </c>
      <c r="H46923" s="4">
        <f t="shared" si="5934"/>
        <v>0.76436289236214794</v>
      </c>
      <c r="I46923" s="4">
        <f t="shared" si="5935"/>
        <v>0.45436289236214794</v>
      </c>
      <c r="J46923">
        <f t="shared" si="5936"/>
        <v>12.505079631651139</v>
      </c>
      <c r="L46923">
        <f t="shared" si="5937"/>
        <v>2022</v>
      </c>
      <c r="M46923">
        <f t="shared" si="5938"/>
        <v>8</v>
      </c>
      <c r="N46923">
        <f t="shared" si="5939"/>
        <v>8</v>
      </c>
      <c r="O46923">
        <f t="shared" si="5940"/>
        <v>12.505079631651139</v>
      </c>
    </row>
    <row r="46924" spans="2:15" x14ac:dyDescent="0.25">
      <c r="B46924" s="3">
        <v>44781.25</v>
      </c>
      <c r="C46924">
        <v>15.8454</v>
      </c>
      <c r="D46924">
        <v>74.790999999999997</v>
      </c>
      <c r="E46924">
        <v>14.7651</v>
      </c>
      <c r="F46924">
        <v>72.372</v>
      </c>
      <c r="G46924">
        <f t="shared" si="5933"/>
        <v>1.0802999999999994</v>
      </c>
      <c r="H46924" s="4">
        <f t="shared" si="5934"/>
        <v>0.76112197678940763</v>
      </c>
      <c r="I46924" s="4">
        <f t="shared" si="5935"/>
        <v>0.45112197678940763</v>
      </c>
      <c r="J46924">
        <f t="shared" si="5936"/>
        <v>12.172863575793542</v>
      </c>
      <c r="L46924">
        <f t="shared" si="5937"/>
        <v>2022</v>
      </c>
      <c r="M46924">
        <f t="shared" si="5938"/>
        <v>8</v>
      </c>
      <c r="N46924">
        <f t="shared" si="5939"/>
        <v>8</v>
      </c>
      <c r="O46924">
        <f t="shared" si="5940"/>
        <v>12.172863575793542</v>
      </c>
    </row>
    <row r="46925" spans="2:15" x14ac:dyDescent="0.25">
      <c r="B46925" s="3">
        <v>44781.260416666664</v>
      </c>
      <c r="C46925">
        <v>15.849</v>
      </c>
      <c r="D46925">
        <v>74.790999999999997</v>
      </c>
      <c r="E46925">
        <v>14.7661</v>
      </c>
      <c r="F46925">
        <v>72.198999999999998</v>
      </c>
      <c r="G46925">
        <f t="shared" si="5933"/>
        <v>1.0829000000000004</v>
      </c>
      <c r="H46925" s="4">
        <f t="shared" si="5934"/>
        <v>0.76295379863487012</v>
      </c>
      <c r="I46925" s="4">
        <f t="shared" si="5935"/>
        <v>0.45295379863487012</v>
      </c>
      <c r="J46925">
        <f t="shared" si="5936"/>
        <v>12.359830746046246</v>
      </c>
      <c r="L46925">
        <f t="shared" si="5937"/>
        <v>2022</v>
      </c>
      <c r="M46925">
        <f t="shared" si="5938"/>
        <v>8</v>
      </c>
      <c r="N46925">
        <f t="shared" si="5939"/>
        <v>8</v>
      </c>
      <c r="O46925">
        <f t="shared" si="5940"/>
        <v>12.359830746046246</v>
      </c>
    </row>
    <row r="46926" spans="2:15" x14ac:dyDescent="0.25">
      <c r="B46926" s="3">
        <v>44781.270833333336</v>
      </c>
      <c r="C46926">
        <v>15.847099999999999</v>
      </c>
      <c r="D46926">
        <v>74.790999999999997</v>
      </c>
      <c r="E46926">
        <v>14.7676</v>
      </c>
      <c r="F46926">
        <v>72.198999999999998</v>
      </c>
      <c r="G46926">
        <f t="shared" si="5933"/>
        <v>1.0794999999999995</v>
      </c>
      <c r="H46926" s="4">
        <f t="shared" si="5934"/>
        <v>0.76055833929849637</v>
      </c>
      <c r="I46926" s="4">
        <f t="shared" si="5935"/>
        <v>0.45055833929849637</v>
      </c>
      <c r="J46926">
        <f t="shared" si="5936"/>
        <v>12.115755321985652</v>
      </c>
      <c r="L46926">
        <f t="shared" si="5937"/>
        <v>2022</v>
      </c>
      <c r="M46926">
        <f t="shared" si="5938"/>
        <v>8</v>
      </c>
      <c r="N46926">
        <f t="shared" si="5939"/>
        <v>8</v>
      </c>
      <c r="O46926">
        <f t="shared" si="5940"/>
        <v>12.115755321985652</v>
      </c>
    </row>
    <row r="46927" spans="2:15" x14ac:dyDescent="0.25">
      <c r="B46927" s="3">
        <v>44781.28125</v>
      </c>
      <c r="C46927">
        <v>15.847099999999999</v>
      </c>
      <c r="D46927">
        <v>74.790999999999997</v>
      </c>
      <c r="E46927">
        <v>14.7666</v>
      </c>
      <c r="F46927">
        <v>72.372</v>
      </c>
      <c r="G46927">
        <f t="shared" si="5933"/>
        <v>1.0804999999999989</v>
      </c>
      <c r="H46927" s="4">
        <f t="shared" si="5934"/>
        <v>0.761262886162135</v>
      </c>
      <c r="I46927" s="4">
        <f t="shared" si="5935"/>
        <v>0.451262886162135</v>
      </c>
      <c r="J46927">
        <f t="shared" si="5936"/>
        <v>12.187171461503683</v>
      </c>
      <c r="L46927">
        <f t="shared" si="5937"/>
        <v>2022</v>
      </c>
      <c r="M46927">
        <f t="shared" si="5938"/>
        <v>8</v>
      </c>
      <c r="N46927">
        <f t="shared" si="5939"/>
        <v>8</v>
      </c>
      <c r="O46927">
        <f t="shared" si="5940"/>
        <v>12.187171461503683</v>
      </c>
    </row>
    <row r="46928" spans="2:15" x14ac:dyDescent="0.25">
      <c r="B46928" s="3">
        <v>44781.291666666664</v>
      </c>
      <c r="C46928">
        <v>15.850899999999999</v>
      </c>
      <c r="D46928">
        <v>74.790999999999997</v>
      </c>
      <c r="E46928">
        <v>14.769600000000001</v>
      </c>
      <c r="F46928">
        <v>72.372</v>
      </c>
      <c r="G46928">
        <f t="shared" si="5933"/>
        <v>1.0812999999999988</v>
      </c>
      <c r="H46928" s="4">
        <f t="shared" si="5934"/>
        <v>0.76182652365304648</v>
      </c>
      <c r="I46928" s="4">
        <f t="shared" si="5935"/>
        <v>0.45182652365304649</v>
      </c>
      <c r="J46928">
        <f t="shared" si="5936"/>
        <v>12.244526497006508</v>
      </c>
      <c r="L46928">
        <f t="shared" si="5937"/>
        <v>2022</v>
      </c>
      <c r="M46928">
        <f t="shared" si="5938"/>
        <v>8</v>
      </c>
      <c r="N46928">
        <f t="shared" si="5939"/>
        <v>8</v>
      </c>
      <c r="O46928">
        <f t="shared" si="5940"/>
        <v>12.244526497006508</v>
      </c>
    </row>
    <row r="46929" spans="2:15" x14ac:dyDescent="0.25">
      <c r="B46929" s="3">
        <v>44781.302083333336</v>
      </c>
      <c r="C46929">
        <v>15.852600000000001</v>
      </c>
      <c r="D46929">
        <v>74.790999999999997</v>
      </c>
      <c r="E46929">
        <v>14.772500000000001</v>
      </c>
      <c r="F46929">
        <v>72.372</v>
      </c>
      <c r="G46929">
        <f t="shared" si="5933"/>
        <v>1.0800999999999998</v>
      </c>
      <c r="H46929" s="4">
        <f t="shared" si="5934"/>
        <v>0.76098106741668015</v>
      </c>
      <c r="I46929" s="4">
        <f t="shared" si="5935"/>
        <v>0.45098106741668015</v>
      </c>
      <c r="J46929">
        <f t="shared" si="5936"/>
        <v>12.158568025771901</v>
      </c>
      <c r="L46929">
        <f t="shared" si="5937"/>
        <v>2022</v>
      </c>
      <c r="M46929">
        <f t="shared" si="5938"/>
        <v>8</v>
      </c>
      <c r="N46929">
        <f t="shared" si="5939"/>
        <v>8</v>
      </c>
      <c r="O46929">
        <f t="shared" si="5940"/>
        <v>12.158568025771901</v>
      </c>
    </row>
    <row r="46930" spans="2:15" x14ac:dyDescent="0.25">
      <c r="B46930" s="3">
        <v>44781.3125</v>
      </c>
      <c r="C46930">
        <v>15.8545</v>
      </c>
      <c r="D46930">
        <v>74.790999999999997</v>
      </c>
      <c r="E46930">
        <v>14.775399999999999</v>
      </c>
      <c r="F46930">
        <v>72.372</v>
      </c>
      <c r="G46930">
        <f t="shared" si="5933"/>
        <v>1.0791000000000004</v>
      </c>
      <c r="H46930" s="4">
        <f t="shared" si="5934"/>
        <v>0.76027652055304129</v>
      </c>
      <c r="I46930" s="4">
        <f t="shared" si="5935"/>
        <v>0.45027652055304129</v>
      </c>
      <c r="J46930">
        <f t="shared" si="5936"/>
        <v>12.087275073536624</v>
      </c>
      <c r="L46930">
        <f t="shared" si="5937"/>
        <v>2022</v>
      </c>
      <c r="M46930">
        <f t="shared" si="5938"/>
        <v>8</v>
      </c>
      <c r="N46930">
        <f t="shared" si="5939"/>
        <v>8</v>
      </c>
      <c r="O46930">
        <f t="shared" si="5940"/>
        <v>12.087275073536624</v>
      </c>
    </row>
    <row r="46931" spans="2:15" x14ac:dyDescent="0.25">
      <c r="B46931" s="3">
        <v>44781.322916666664</v>
      </c>
      <c r="C46931">
        <v>15.8581</v>
      </c>
      <c r="D46931">
        <v>74.790999999999997</v>
      </c>
      <c r="E46931">
        <v>14.776899999999999</v>
      </c>
      <c r="F46931">
        <v>72.372</v>
      </c>
      <c r="G46931">
        <f t="shared" si="5933"/>
        <v>1.0812000000000008</v>
      </c>
      <c r="H46931" s="4">
        <f t="shared" si="5934"/>
        <v>0.7617560689666838</v>
      </c>
      <c r="I46931" s="4">
        <f t="shared" si="5935"/>
        <v>0.4517560689666838</v>
      </c>
      <c r="J46931">
        <f t="shared" si="5936"/>
        <v>12.23734630304757</v>
      </c>
      <c r="L46931">
        <f t="shared" si="5937"/>
        <v>2022</v>
      </c>
      <c r="M46931">
        <f t="shared" si="5938"/>
        <v>8</v>
      </c>
      <c r="N46931">
        <f t="shared" si="5939"/>
        <v>8</v>
      </c>
      <c r="O46931">
        <f t="shared" si="5940"/>
        <v>12.23734630304757</v>
      </c>
    </row>
    <row r="46932" spans="2:15" x14ac:dyDescent="0.25">
      <c r="B46932" s="3">
        <v>44781.333333333336</v>
      </c>
      <c r="C46932">
        <v>15.8581</v>
      </c>
      <c r="D46932">
        <v>74.790999999999997</v>
      </c>
      <c r="E46932">
        <v>14.775399999999999</v>
      </c>
      <c r="F46932">
        <v>72.372</v>
      </c>
      <c r="G46932">
        <f t="shared" si="5933"/>
        <v>1.0827000000000009</v>
      </c>
      <c r="H46932" s="4">
        <f t="shared" si="5934"/>
        <v>0.76281288926214275</v>
      </c>
      <c r="I46932" s="4">
        <f t="shared" si="5935"/>
        <v>0.45281288926214275</v>
      </c>
      <c r="J46932">
        <f t="shared" si="5936"/>
        <v>12.34537430217649</v>
      </c>
      <c r="L46932">
        <f t="shared" si="5937"/>
        <v>2022</v>
      </c>
      <c r="M46932">
        <f t="shared" si="5938"/>
        <v>8</v>
      </c>
      <c r="N46932">
        <f t="shared" si="5939"/>
        <v>8</v>
      </c>
      <c r="O46932">
        <f t="shared" si="5940"/>
        <v>12.34537430217649</v>
      </c>
    </row>
    <row r="46933" spans="2:15" x14ac:dyDescent="0.25">
      <c r="B46933" s="3">
        <v>44781.34375</v>
      </c>
      <c r="C46933">
        <v>15.8599</v>
      </c>
      <c r="D46933">
        <v>74.790999999999997</v>
      </c>
      <c r="E46933">
        <v>14.7775</v>
      </c>
      <c r="F46933">
        <v>72.545000000000002</v>
      </c>
      <c r="G46933">
        <f t="shared" si="5933"/>
        <v>1.0823999999999998</v>
      </c>
      <c r="H46933" s="4">
        <f t="shared" si="5934"/>
        <v>0.76260152520305025</v>
      </c>
      <c r="I46933" s="4">
        <f t="shared" si="5935"/>
        <v>0.45260152520305025</v>
      </c>
      <c r="J46933">
        <f t="shared" si="5936"/>
        <v>12.323712916582533</v>
      </c>
      <c r="L46933">
        <f t="shared" si="5937"/>
        <v>2022</v>
      </c>
      <c r="M46933">
        <f t="shared" si="5938"/>
        <v>8</v>
      </c>
      <c r="N46933">
        <f t="shared" si="5939"/>
        <v>8</v>
      </c>
      <c r="O46933">
        <f t="shared" si="5940"/>
        <v>12.323712916582533</v>
      </c>
    </row>
    <row r="46934" spans="2:15" x14ac:dyDescent="0.25">
      <c r="B46934" s="3">
        <v>44781.354166666664</v>
      </c>
      <c r="C46934">
        <v>15.8599</v>
      </c>
      <c r="D46934">
        <v>74.790999999999997</v>
      </c>
      <c r="E46934">
        <v>14.779299999999999</v>
      </c>
      <c r="F46934">
        <v>72.718000000000004</v>
      </c>
      <c r="G46934">
        <f t="shared" si="5933"/>
        <v>1.0806000000000004</v>
      </c>
      <c r="H46934" s="4">
        <f t="shared" si="5934"/>
        <v>0.76133334084850002</v>
      </c>
      <c r="I46934" s="4">
        <f t="shared" si="5935"/>
        <v>0.45133334084850002</v>
      </c>
      <c r="J46934">
        <f t="shared" si="5936"/>
        <v>12.194330032363146</v>
      </c>
      <c r="L46934">
        <f t="shared" si="5937"/>
        <v>2022</v>
      </c>
      <c r="M46934">
        <f t="shared" si="5938"/>
        <v>8</v>
      </c>
      <c r="N46934">
        <f t="shared" si="5939"/>
        <v>8</v>
      </c>
      <c r="O46934">
        <f t="shared" si="5940"/>
        <v>12.194330032363146</v>
      </c>
    </row>
    <row r="46935" spans="2:15" x14ac:dyDescent="0.25">
      <c r="B46935" s="3">
        <v>44781.364583333336</v>
      </c>
      <c r="C46935">
        <v>15.8635</v>
      </c>
      <c r="D46935">
        <v>74.790999999999997</v>
      </c>
      <c r="E46935">
        <v>14.782400000000001</v>
      </c>
      <c r="F46935">
        <v>73.233999999999995</v>
      </c>
      <c r="G46935">
        <f t="shared" si="5933"/>
        <v>1.0810999999999993</v>
      </c>
      <c r="H46935" s="4">
        <f t="shared" si="5934"/>
        <v>0.76168561428031889</v>
      </c>
      <c r="I46935" s="4">
        <f t="shared" si="5935"/>
        <v>0.45168561428031889</v>
      </c>
      <c r="J46935">
        <f t="shared" si="5936"/>
        <v>12.230169200649778</v>
      </c>
      <c r="L46935">
        <f t="shared" si="5937"/>
        <v>2022</v>
      </c>
      <c r="M46935">
        <f t="shared" si="5938"/>
        <v>8</v>
      </c>
      <c r="N46935">
        <f t="shared" si="5939"/>
        <v>8</v>
      </c>
      <c r="O46935">
        <f t="shared" si="5940"/>
        <v>12.230169200649778</v>
      </c>
    </row>
    <row r="46936" spans="2:15" x14ac:dyDescent="0.25">
      <c r="B46936" s="3">
        <v>44781.375</v>
      </c>
      <c r="C46936">
        <v>15.867100000000001</v>
      </c>
      <c r="D46936">
        <v>74.790999999999997</v>
      </c>
      <c r="E46936">
        <v>14.780900000000001</v>
      </c>
      <c r="F46936">
        <v>73.753</v>
      </c>
      <c r="G46936">
        <f t="shared" si="5933"/>
        <v>1.0861999999999998</v>
      </c>
      <c r="H46936" s="4">
        <f t="shared" si="5934"/>
        <v>0.76527880328487907</v>
      </c>
      <c r="I46936" s="4">
        <f t="shared" si="5935"/>
        <v>0.45527880328487907</v>
      </c>
      <c r="J46936">
        <f t="shared" si="5936"/>
        <v>12.60016087581074</v>
      </c>
      <c r="L46936">
        <f t="shared" si="5937"/>
        <v>2022</v>
      </c>
      <c r="M46936">
        <f t="shared" si="5938"/>
        <v>8</v>
      </c>
      <c r="N46936">
        <f t="shared" si="5939"/>
        <v>8</v>
      </c>
      <c r="O46936">
        <f t="shared" si="5940"/>
        <v>12.60016087581074</v>
      </c>
    </row>
    <row r="46937" spans="2:15" x14ac:dyDescent="0.25">
      <c r="B46937" s="3">
        <v>44781.385416666664</v>
      </c>
      <c r="C46937">
        <v>15.865399999999999</v>
      </c>
      <c r="D46937">
        <v>74.790999999999997</v>
      </c>
      <c r="E46937">
        <v>14.7859</v>
      </c>
      <c r="F46937">
        <v>74.445999999999998</v>
      </c>
      <c r="G46937">
        <f t="shared" si="5933"/>
        <v>1.0794999999999995</v>
      </c>
      <c r="H46937" s="4">
        <f t="shared" si="5934"/>
        <v>0.76055833929849637</v>
      </c>
      <c r="I46937" s="4">
        <f t="shared" si="5935"/>
        <v>0.45055833929849637</v>
      </c>
      <c r="J46937">
        <f t="shared" si="5936"/>
        <v>12.115755321985652</v>
      </c>
      <c r="L46937">
        <f t="shared" si="5937"/>
        <v>2022</v>
      </c>
      <c r="M46937">
        <f t="shared" si="5938"/>
        <v>8</v>
      </c>
      <c r="N46937">
        <f t="shared" si="5939"/>
        <v>8</v>
      </c>
      <c r="O46937">
        <f t="shared" si="5940"/>
        <v>12.115755321985652</v>
      </c>
    </row>
    <row r="46938" spans="2:15" x14ac:dyDescent="0.25">
      <c r="B46938" s="3">
        <v>44781.395833333336</v>
      </c>
      <c r="C46938">
        <v>15.867100000000001</v>
      </c>
      <c r="D46938">
        <v>74.790999999999997</v>
      </c>
      <c r="E46938">
        <v>14.785399999999999</v>
      </c>
      <c r="F46938">
        <v>75.311999999999998</v>
      </c>
      <c r="G46938">
        <f t="shared" si="5933"/>
        <v>1.0817000000000014</v>
      </c>
      <c r="H46938" s="4">
        <f t="shared" si="5934"/>
        <v>0.76210834239850389</v>
      </c>
      <c r="I46938" s="4">
        <f t="shared" si="5935"/>
        <v>0.45210834239850389</v>
      </c>
      <c r="J46938">
        <f t="shared" si="5936"/>
        <v>12.273278205444463</v>
      </c>
      <c r="L46938">
        <f t="shared" si="5937"/>
        <v>2022</v>
      </c>
      <c r="M46938">
        <f t="shared" si="5938"/>
        <v>8</v>
      </c>
      <c r="N46938">
        <f t="shared" si="5939"/>
        <v>8</v>
      </c>
      <c r="O46938">
        <f t="shared" si="5940"/>
        <v>12.273278205444463</v>
      </c>
    </row>
    <row r="46939" spans="2:15" x14ac:dyDescent="0.25">
      <c r="B46939" s="3">
        <v>44781.40625</v>
      </c>
      <c r="C46939">
        <v>15.869</v>
      </c>
      <c r="D46939">
        <v>74.790999999999997</v>
      </c>
      <c r="E46939">
        <v>14.784000000000001</v>
      </c>
      <c r="F46939">
        <v>76.353999999999999</v>
      </c>
      <c r="G46939">
        <f t="shared" si="5933"/>
        <v>1.0849999999999991</v>
      </c>
      <c r="H46939" s="4">
        <f t="shared" si="5934"/>
        <v>0.76443334704851151</v>
      </c>
      <c r="I46939" s="4">
        <f t="shared" si="5935"/>
        <v>0.45443334704851152</v>
      </c>
      <c r="J46939">
        <f t="shared" si="5936"/>
        <v>12.512374811298201</v>
      </c>
      <c r="L46939">
        <f t="shared" si="5937"/>
        <v>2022</v>
      </c>
      <c r="M46939">
        <f t="shared" si="5938"/>
        <v>8</v>
      </c>
      <c r="N46939">
        <f t="shared" si="5939"/>
        <v>8</v>
      </c>
      <c r="O46939">
        <f t="shared" si="5940"/>
        <v>12.512374811298201</v>
      </c>
    </row>
    <row r="46940" spans="2:15" x14ac:dyDescent="0.25">
      <c r="B46940" s="3">
        <v>44781.416666666664</v>
      </c>
      <c r="C46940">
        <v>15.865399999999999</v>
      </c>
      <c r="D46940">
        <v>74.790999999999997</v>
      </c>
      <c r="E46940">
        <v>14.7851</v>
      </c>
      <c r="F46940">
        <v>77.224999999999994</v>
      </c>
      <c r="G46940">
        <f t="shared" si="5933"/>
        <v>1.0802999999999994</v>
      </c>
      <c r="H46940" s="4">
        <f t="shared" si="5934"/>
        <v>0.76112197678940763</v>
      </c>
      <c r="I46940" s="4">
        <f t="shared" si="5935"/>
        <v>0.45112197678940763</v>
      </c>
      <c r="J46940">
        <f t="shared" si="5936"/>
        <v>12.172863575793542</v>
      </c>
      <c r="L46940">
        <f t="shared" si="5937"/>
        <v>2022</v>
      </c>
      <c r="M46940">
        <f t="shared" si="5938"/>
        <v>8</v>
      </c>
      <c r="N46940">
        <f t="shared" si="5939"/>
        <v>8</v>
      </c>
      <c r="O46940">
        <f t="shared" si="5940"/>
        <v>12.172863575793542</v>
      </c>
    </row>
    <row r="46941" spans="2:15" x14ac:dyDescent="0.25">
      <c r="B46941" s="3">
        <v>44781.427083333336</v>
      </c>
      <c r="C46941">
        <v>15.867100000000001</v>
      </c>
      <c r="D46941">
        <v>74.790999999999997</v>
      </c>
      <c r="E46941">
        <v>14.7843</v>
      </c>
      <c r="F46941">
        <v>77.923000000000002</v>
      </c>
      <c r="G46941">
        <f t="shared" si="5933"/>
        <v>1.0828000000000007</v>
      </c>
      <c r="H46941" s="4">
        <f t="shared" si="5934"/>
        <v>0.76288334394850654</v>
      </c>
      <c r="I46941" s="4">
        <f t="shared" si="5935"/>
        <v>0.45288334394850654</v>
      </c>
      <c r="J46941">
        <f t="shared" si="5936"/>
        <v>12.352600971530139</v>
      </c>
      <c r="L46941">
        <f t="shared" si="5937"/>
        <v>2022</v>
      </c>
      <c r="M46941">
        <f t="shared" si="5938"/>
        <v>8</v>
      </c>
      <c r="N46941">
        <f t="shared" si="5939"/>
        <v>8</v>
      </c>
      <c r="O46941">
        <f t="shared" si="5940"/>
        <v>12.352600971530139</v>
      </c>
    </row>
    <row r="46942" spans="2:15" x14ac:dyDescent="0.25">
      <c r="B46942" s="3">
        <v>44781.4375</v>
      </c>
      <c r="C46942">
        <v>15.865399999999999</v>
      </c>
      <c r="D46942">
        <v>74.790999999999997</v>
      </c>
      <c r="E46942">
        <v>14.7834</v>
      </c>
      <c r="F46942">
        <v>78.623999999999995</v>
      </c>
      <c r="G46942">
        <f t="shared" si="5933"/>
        <v>1.081999999999999</v>
      </c>
      <c r="H46942" s="4">
        <f t="shared" si="5934"/>
        <v>0.76231970645759395</v>
      </c>
      <c r="I46942" s="4">
        <f t="shared" si="5935"/>
        <v>0.45231970645759395</v>
      </c>
      <c r="J46942">
        <f t="shared" si="5936"/>
        <v>12.294874489793431</v>
      </c>
      <c r="L46942">
        <f t="shared" si="5937"/>
        <v>2022</v>
      </c>
      <c r="M46942">
        <f t="shared" si="5938"/>
        <v>8</v>
      </c>
      <c r="N46942">
        <f t="shared" si="5939"/>
        <v>8</v>
      </c>
      <c r="O46942">
        <f t="shared" si="5940"/>
        <v>12.294874489793431</v>
      </c>
    </row>
    <row r="46943" spans="2:15" x14ac:dyDescent="0.25">
      <c r="B46943" s="3">
        <v>44781.447916666664</v>
      </c>
      <c r="C46943">
        <v>15.865399999999999</v>
      </c>
      <c r="D46943">
        <v>74.790999999999997</v>
      </c>
      <c r="E46943">
        <v>14.7834</v>
      </c>
      <c r="F46943">
        <v>79.150999999999996</v>
      </c>
      <c r="G46943">
        <f t="shared" si="5933"/>
        <v>1.081999999999999</v>
      </c>
      <c r="H46943" s="4">
        <f t="shared" si="5934"/>
        <v>0.76231970645759395</v>
      </c>
      <c r="I46943" s="4">
        <f t="shared" si="5935"/>
        <v>0.45231970645759395</v>
      </c>
      <c r="J46943">
        <f t="shared" si="5936"/>
        <v>12.294874489793431</v>
      </c>
      <c r="L46943">
        <f t="shared" si="5937"/>
        <v>2022</v>
      </c>
      <c r="M46943">
        <f t="shared" si="5938"/>
        <v>8</v>
      </c>
      <c r="N46943">
        <f t="shared" si="5939"/>
        <v>8</v>
      </c>
      <c r="O46943">
        <f t="shared" si="5940"/>
        <v>12.294874489793431</v>
      </c>
    </row>
    <row r="46944" spans="2:15" x14ac:dyDescent="0.25">
      <c r="B46944" s="3">
        <v>44781.458333333336</v>
      </c>
      <c r="C46944">
        <v>15.865399999999999</v>
      </c>
      <c r="D46944">
        <v>74.790999999999997</v>
      </c>
      <c r="E46944">
        <v>14.785399999999999</v>
      </c>
      <c r="F46944">
        <v>79.852999999999994</v>
      </c>
      <c r="G46944">
        <f t="shared" si="5933"/>
        <v>1.08</v>
      </c>
      <c r="H46944" s="4">
        <f t="shared" si="5934"/>
        <v>0.76091061273031624</v>
      </c>
      <c r="I46944" s="4">
        <f t="shared" si="5935"/>
        <v>0.45091061273031624</v>
      </c>
      <c r="J46944">
        <f t="shared" si="5936"/>
        <v>12.151424874523556</v>
      </c>
      <c r="L46944">
        <f t="shared" si="5937"/>
        <v>2022</v>
      </c>
      <c r="M46944">
        <f t="shared" si="5938"/>
        <v>8</v>
      </c>
      <c r="N46944">
        <f t="shared" si="5939"/>
        <v>8</v>
      </c>
      <c r="O46944">
        <f t="shared" si="5940"/>
        <v>12.151424874523556</v>
      </c>
    </row>
    <row r="46945" spans="2:15" x14ac:dyDescent="0.25">
      <c r="B46945" s="3">
        <v>44781.46875</v>
      </c>
      <c r="C46945">
        <v>15.865399999999999</v>
      </c>
      <c r="D46945">
        <v>74.790999999999997</v>
      </c>
      <c r="E46945">
        <v>14.786199999999999</v>
      </c>
      <c r="F46945">
        <v>80.558999999999997</v>
      </c>
      <c r="G46945">
        <f t="shared" si="5933"/>
        <v>1.0792000000000002</v>
      </c>
      <c r="H46945" s="4">
        <f t="shared" si="5934"/>
        <v>0.76034697523940509</v>
      </c>
      <c r="I46945" s="4">
        <f t="shared" si="5935"/>
        <v>0.45034697523940509</v>
      </c>
      <c r="J46945">
        <f t="shared" si="5936"/>
        <v>12.0943905229071</v>
      </c>
      <c r="L46945">
        <f t="shared" si="5937"/>
        <v>2022</v>
      </c>
      <c r="M46945">
        <f t="shared" si="5938"/>
        <v>8</v>
      </c>
      <c r="N46945">
        <f t="shared" si="5939"/>
        <v>8</v>
      </c>
      <c r="O46945">
        <f t="shared" si="5940"/>
        <v>12.0943905229071</v>
      </c>
    </row>
    <row r="46946" spans="2:15" x14ac:dyDescent="0.25">
      <c r="B46946" s="3">
        <v>44781.479166666664</v>
      </c>
      <c r="C46946">
        <v>15.865399999999999</v>
      </c>
      <c r="D46946">
        <v>74.790999999999997</v>
      </c>
      <c r="E46946">
        <v>14.7843</v>
      </c>
      <c r="F46946">
        <v>81.441999999999993</v>
      </c>
      <c r="G46946">
        <f t="shared" si="5933"/>
        <v>1.0810999999999993</v>
      </c>
      <c r="H46946" s="4">
        <f t="shared" si="5934"/>
        <v>0.76168561428031889</v>
      </c>
      <c r="I46946" s="4">
        <f t="shared" si="5935"/>
        <v>0.45168561428031889</v>
      </c>
      <c r="J46946">
        <f t="shared" si="5936"/>
        <v>12.230169200649778</v>
      </c>
      <c r="L46946">
        <f t="shared" si="5937"/>
        <v>2022</v>
      </c>
      <c r="M46946">
        <f t="shared" si="5938"/>
        <v>8</v>
      </c>
      <c r="N46946">
        <f t="shared" si="5939"/>
        <v>8</v>
      </c>
      <c r="O46946">
        <f t="shared" si="5940"/>
        <v>12.230169200649778</v>
      </c>
    </row>
    <row r="46947" spans="2:15" x14ac:dyDescent="0.25">
      <c r="B46947" s="3">
        <v>44781.489583333336</v>
      </c>
      <c r="C46947">
        <v>15.865399999999999</v>
      </c>
      <c r="D46947">
        <v>74.790999999999997</v>
      </c>
      <c r="E46947">
        <v>14.7834</v>
      </c>
      <c r="F46947">
        <v>82.152000000000001</v>
      </c>
      <c r="G46947">
        <f t="shared" ref="G46947:G47010" si="5941">C46947-E46947</f>
        <v>1.081999999999999</v>
      </c>
      <c r="H46947" s="4">
        <f t="shared" ref="H46947:H47010" si="5942">1000*G46947/2.2/(2.54^2)/100</f>
        <v>0.76231970645759395</v>
      </c>
      <c r="I46947" s="4">
        <f t="shared" ref="I46947:I47010" si="5943">H46947-($Y$1-$Y$2)/100</f>
        <v>0.45231970645759395</v>
      </c>
      <c r="J46947">
        <f t="shared" si="5936"/>
        <v>12.294874489793431</v>
      </c>
      <c r="L46947">
        <f t="shared" si="5937"/>
        <v>2022</v>
      </c>
      <c r="M46947">
        <f t="shared" si="5938"/>
        <v>8</v>
      </c>
      <c r="N46947">
        <f t="shared" si="5939"/>
        <v>8</v>
      </c>
      <c r="O46947">
        <f t="shared" si="5940"/>
        <v>12.294874489793431</v>
      </c>
    </row>
    <row r="46948" spans="2:15" x14ac:dyDescent="0.25">
      <c r="B46948" s="3">
        <v>44781.5</v>
      </c>
      <c r="C46948">
        <v>15.8599</v>
      </c>
      <c r="D46948">
        <v>74.790999999999997</v>
      </c>
      <c r="E46948">
        <v>14.7821</v>
      </c>
      <c r="F46948">
        <v>82.686000000000007</v>
      </c>
      <c r="G46948">
        <f t="shared" si="5941"/>
        <v>1.0777999999999999</v>
      </c>
      <c r="H46948" s="4">
        <f t="shared" si="5942"/>
        <v>0.75936060963030994</v>
      </c>
      <c r="I46948" s="4">
        <f t="shared" si="5943"/>
        <v>0.44936060963030994</v>
      </c>
      <c r="J46948">
        <f t="shared" si="5936"/>
        <v>11.995053634648642</v>
      </c>
      <c r="L46948">
        <f t="shared" si="5937"/>
        <v>2022</v>
      </c>
      <c r="M46948">
        <f t="shared" si="5938"/>
        <v>8</v>
      </c>
      <c r="N46948">
        <f t="shared" si="5939"/>
        <v>8</v>
      </c>
      <c r="O46948">
        <f t="shared" si="5940"/>
        <v>11.995053634648642</v>
      </c>
    </row>
    <row r="46949" spans="2:15" x14ac:dyDescent="0.25">
      <c r="B46949" s="3">
        <v>44781.510416666664</v>
      </c>
      <c r="C46949">
        <v>15.8581</v>
      </c>
      <c r="D46949">
        <v>74.790999999999997</v>
      </c>
      <c r="E46949">
        <v>14.7812</v>
      </c>
      <c r="F46949">
        <v>82.864000000000004</v>
      </c>
      <c r="G46949">
        <f t="shared" si="5941"/>
        <v>1.0769000000000002</v>
      </c>
      <c r="H46949" s="4">
        <f t="shared" si="5942"/>
        <v>0.75872651745303488</v>
      </c>
      <c r="I46949" s="4">
        <f t="shared" si="5943"/>
        <v>0.44872651745303488</v>
      </c>
      <c r="J46949">
        <f t="shared" si="5936"/>
        <v>11.931511346603434</v>
      </c>
      <c r="L46949">
        <f t="shared" si="5937"/>
        <v>2022</v>
      </c>
      <c r="M46949">
        <f t="shared" si="5938"/>
        <v>8</v>
      </c>
      <c r="N46949">
        <f t="shared" si="5939"/>
        <v>8</v>
      </c>
      <c r="O46949">
        <f t="shared" si="5940"/>
        <v>11.931511346603434</v>
      </c>
    </row>
    <row r="46950" spans="2:15" x14ac:dyDescent="0.25">
      <c r="B46950" s="3">
        <v>44781.520833333336</v>
      </c>
      <c r="C46950">
        <v>15.856299999999999</v>
      </c>
      <c r="D46950">
        <v>74.790999999999997</v>
      </c>
      <c r="E46950">
        <v>14.7796</v>
      </c>
      <c r="F46950">
        <v>82.864000000000004</v>
      </c>
      <c r="G46950">
        <f t="shared" si="5941"/>
        <v>1.0766999999999989</v>
      </c>
      <c r="H46950" s="4">
        <f t="shared" si="5942"/>
        <v>0.75858560808030617</v>
      </c>
      <c r="I46950" s="4">
        <f t="shared" si="5943"/>
        <v>0.44858560808030618</v>
      </c>
      <c r="J46950">
        <f t="shared" si="5936"/>
        <v>11.917424466341553</v>
      </c>
      <c r="L46950">
        <f t="shared" si="5937"/>
        <v>2022</v>
      </c>
      <c r="M46950">
        <f t="shared" si="5938"/>
        <v>8</v>
      </c>
      <c r="N46950">
        <f t="shared" si="5939"/>
        <v>8</v>
      </c>
      <c r="O46950">
        <f t="shared" si="5940"/>
        <v>11.917424466341553</v>
      </c>
    </row>
    <row r="46951" spans="2:15" x14ac:dyDescent="0.25">
      <c r="B46951" s="3">
        <v>44781.53125</v>
      </c>
      <c r="C46951">
        <v>15.856299999999999</v>
      </c>
      <c r="D46951">
        <v>74.790999999999997</v>
      </c>
      <c r="E46951">
        <v>14.7796</v>
      </c>
      <c r="F46951">
        <v>82.864000000000004</v>
      </c>
      <c r="G46951">
        <f t="shared" si="5941"/>
        <v>1.0766999999999989</v>
      </c>
      <c r="H46951" s="4">
        <f t="shared" si="5942"/>
        <v>0.75858560808030617</v>
      </c>
      <c r="I46951" s="4">
        <f t="shared" si="5943"/>
        <v>0.44858560808030618</v>
      </c>
      <c r="J46951">
        <f t="shared" si="5936"/>
        <v>11.917424466341553</v>
      </c>
      <c r="L46951">
        <f t="shared" si="5937"/>
        <v>2022</v>
      </c>
      <c r="M46951">
        <f t="shared" si="5938"/>
        <v>8</v>
      </c>
      <c r="N46951">
        <f t="shared" si="5939"/>
        <v>8</v>
      </c>
      <c r="O46951">
        <f t="shared" si="5940"/>
        <v>11.917424466341553</v>
      </c>
    </row>
    <row r="46952" spans="2:15" x14ac:dyDescent="0.25">
      <c r="B46952" s="3">
        <v>44781.541666666664</v>
      </c>
      <c r="C46952">
        <v>15.8545</v>
      </c>
      <c r="D46952">
        <v>74.790999999999997</v>
      </c>
      <c r="E46952">
        <v>14.776899999999999</v>
      </c>
      <c r="F46952">
        <v>83.399000000000001</v>
      </c>
      <c r="G46952">
        <f t="shared" si="5941"/>
        <v>1.0776000000000003</v>
      </c>
      <c r="H46952" s="4">
        <f t="shared" si="5942"/>
        <v>0.75921970025758256</v>
      </c>
      <c r="I46952" s="4">
        <f t="shared" si="5943"/>
        <v>0.44921970025758257</v>
      </c>
      <c r="J46952">
        <f t="shared" si="5936"/>
        <v>11.980911708684417</v>
      </c>
      <c r="L46952">
        <f t="shared" si="5937"/>
        <v>2022</v>
      </c>
      <c r="M46952">
        <f t="shared" si="5938"/>
        <v>8</v>
      </c>
      <c r="N46952">
        <f t="shared" si="5939"/>
        <v>8</v>
      </c>
      <c r="O46952">
        <f t="shared" si="5940"/>
        <v>11.980911708684417</v>
      </c>
    </row>
    <row r="46953" spans="2:15" x14ac:dyDescent="0.25">
      <c r="B46953" s="3">
        <v>44781.552083333336</v>
      </c>
      <c r="C46953">
        <v>15.849</v>
      </c>
      <c r="D46953">
        <v>74.790999999999997</v>
      </c>
      <c r="E46953">
        <v>14.7735</v>
      </c>
      <c r="F46953">
        <v>83.757000000000005</v>
      </c>
      <c r="G46953">
        <f t="shared" si="5941"/>
        <v>1.0754999999999999</v>
      </c>
      <c r="H46953" s="4">
        <f t="shared" si="5942"/>
        <v>0.75774015184394006</v>
      </c>
      <c r="I46953" s="4">
        <f t="shared" si="5943"/>
        <v>0.44774015184394006</v>
      </c>
      <c r="J46953">
        <f t="shared" si="5936"/>
        <v>11.833159437862649</v>
      </c>
      <c r="L46953">
        <f t="shared" si="5937"/>
        <v>2022</v>
      </c>
      <c r="M46953">
        <f t="shared" si="5938"/>
        <v>8</v>
      </c>
      <c r="N46953">
        <f t="shared" si="5939"/>
        <v>8</v>
      </c>
      <c r="O46953">
        <f t="shared" si="5940"/>
        <v>11.833159437862649</v>
      </c>
    </row>
    <row r="46954" spans="2:15" x14ac:dyDescent="0.25">
      <c r="B46954" s="3">
        <v>44781.5625</v>
      </c>
      <c r="C46954">
        <v>15.847099999999999</v>
      </c>
      <c r="D46954">
        <v>74.790999999999997</v>
      </c>
      <c r="E46954">
        <v>14.7722</v>
      </c>
      <c r="F46954">
        <v>84.295000000000002</v>
      </c>
      <c r="G46954">
        <f t="shared" si="5941"/>
        <v>1.0748999999999995</v>
      </c>
      <c r="H46954" s="4">
        <f t="shared" si="5942"/>
        <v>0.75731742372575628</v>
      </c>
      <c r="I46954" s="4">
        <f t="shared" si="5943"/>
        <v>0.44731742372575628</v>
      </c>
      <c r="J46954">
        <f t="shared" si="5936"/>
        <v>11.791191353908898</v>
      </c>
      <c r="L46954">
        <f t="shared" si="5937"/>
        <v>2022</v>
      </c>
      <c r="M46954">
        <f t="shared" si="5938"/>
        <v>8</v>
      </c>
      <c r="N46954">
        <f t="shared" si="5939"/>
        <v>8</v>
      </c>
      <c r="O46954">
        <f t="shared" si="5940"/>
        <v>11.791191353908898</v>
      </c>
    </row>
    <row r="46955" spans="2:15" x14ac:dyDescent="0.25">
      <c r="B46955" s="3">
        <v>44781.572916666664</v>
      </c>
      <c r="C46955">
        <v>15.843500000000001</v>
      </c>
      <c r="D46955">
        <v>74.790999999999997</v>
      </c>
      <c r="E46955">
        <v>14.7699</v>
      </c>
      <c r="F46955">
        <v>85.013999999999996</v>
      </c>
      <c r="G46955">
        <f t="shared" si="5941"/>
        <v>1.0736000000000008</v>
      </c>
      <c r="H46955" s="4">
        <f t="shared" si="5942"/>
        <v>0.75640151280302614</v>
      </c>
      <c r="I46955" s="4">
        <f t="shared" si="5943"/>
        <v>0.44640151280302615</v>
      </c>
      <c r="J46955">
        <f t="shared" si="5936"/>
        <v>11.700635487458886</v>
      </c>
      <c r="L46955">
        <f t="shared" si="5937"/>
        <v>2022</v>
      </c>
      <c r="M46955">
        <f t="shared" si="5938"/>
        <v>8</v>
      </c>
      <c r="N46955">
        <f t="shared" si="5939"/>
        <v>8</v>
      </c>
      <c r="O46955">
        <f t="shared" si="5940"/>
        <v>11.700635487458886</v>
      </c>
    </row>
    <row r="46956" spans="2:15" x14ac:dyDescent="0.25">
      <c r="B46956" s="3">
        <v>44781.583333333336</v>
      </c>
      <c r="C46956">
        <v>15.841200000000001</v>
      </c>
      <c r="D46956">
        <v>74.619</v>
      </c>
      <c r="E46956">
        <v>14.765700000000001</v>
      </c>
      <c r="F46956">
        <v>85.554000000000002</v>
      </c>
      <c r="G46956">
        <f t="shared" si="5941"/>
        <v>1.0754999999999999</v>
      </c>
      <c r="H46956" s="4">
        <f t="shared" si="5942"/>
        <v>0.75774015184394006</v>
      </c>
      <c r="I46956" s="4">
        <f t="shared" si="5943"/>
        <v>0.44774015184394006</v>
      </c>
      <c r="J46956">
        <f t="shared" si="5936"/>
        <v>11.833159437862649</v>
      </c>
      <c r="L46956">
        <f t="shared" si="5937"/>
        <v>2022</v>
      </c>
      <c r="M46956">
        <f t="shared" si="5938"/>
        <v>8</v>
      </c>
      <c r="N46956">
        <f t="shared" si="5939"/>
        <v>8</v>
      </c>
      <c r="O46956">
        <f t="shared" si="5940"/>
        <v>11.833159437862649</v>
      </c>
    </row>
    <row r="46957" spans="2:15" x14ac:dyDescent="0.25">
      <c r="B46957" s="3">
        <v>44781.59375</v>
      </c>
      <c r="C46957">
        <v>15.8362</v>
      </c>
      <c r="D46957">
        <v>74.790999999999997</v>
      </c>
      <c r="E46957">
        <v>14.767899999999999</v>
      </c>
      <c r="F46957">
        <v>86.277000000000001</v>
      </c>
      <c r="G46957">
        <f t="shared" si="5941"/>
        <v>1.0683000000000007</v>
      </c>
      <c r="H46957" s="4">
        <f t="shared" si="5942"/>
        <v>0.75266741442573837</v>
      </c>
      <c r="I46957" s="4">
        <f t="shared" si="5943"/>
        <v>0.44266741442573837</v>
      </c>
      <c r="J46957">
        <f t="shared" si="5936"/>
        <v>11.336721357105631</v>
      </c>
      <c r="L46957">
        <f t="shared" si="5937"/>
        <v>2022</v>
      </c>
      <c r="M46957">
        <f t="shared" si="5938"/>
        <v>8</v>
      </c>
      <c r="N46957">
        <f t="shared" si="5939"/>
        <v>8</v>
      </c>
      <c r="O46957">
        <f t="shared" si="5940"/>
        <v>11.336721357105631</v>
      </c>
    </row>
    <row r="46958" spans="2:15" x14ac:dyDescent="0.25">
      <c r="B46958" s="3">
        <v>44781.604166666664</v>
      </c>
      <c r="C46958">
        <v>15.8345</v>
      </c>
      <c r="D46958">
        <v>74.790999999999997</v>
      </c>
      <c r="E46958">
        <v>14.759600000000001</v>
      </c>
      <c r="F46958">
        <v>86.459000000000003</v>
      </c>
      <c r="G46958">
        <f t="shared" si="5941"/>
        <v>1.0748999999999995</v>
      </c>
      <c r="H46958" s="4">
        <f t="shared" si="5942"/>
        <v>0.75731742372575628</v>
      </c>
      <c r="I46958" s="4">
        <f t="shared" si="5943"/>
        <v>0.44731742372575628</v>
      </c>
      <c r="J46958">
        <f t="shared" si="5936"/>
        <v>11.791191353908898</v>
      </c>
      <c r="L46958">
        <f t="shared" si="5937"/>
        <v>2022</v>
      </c>
      <c r="M46958">
        <f t="shared" si="5938"/>
        <v>8</v>
      </c>
      <c r="N46958">
        <f t="shared" si="5939"/>
        <v>8</v>
      </c>
      <c r="O46958">
        <f t="shared" si="5940"/>
        <v>11.791191353908898</v>
      </c>
    </row>
    <row r="46959" spans="2:15" x14ac:dyDescent="0.25">
      <c r="B46959" s="3">
        <v>44781.614583333336</v>
      </c>
      <c r="C46959">
        <v>15.830299999999999</v>
      </c>
      <c r="D46959">
        <v>74.619</v>
      </c>
      <c r="E46959">
        <v>14.757300000000001</v>
      </c>
      <c r="F46959">
        <v>87.186000000000007</v>
      </c>
      <c r="G46959">
        <f t="shared" si="5941"/>
        <v>1.0729999999999986</v>
      </c>
      <c r="H46959" s="4">
        <f t="shared" si="5942"/>
        <v>0.75597878468484114</v>
      </c>
      <c r="I46959" s="4">
        <f t="shared" si="5943"/>
        <v>0.44597878468484115</v>
      </c>
      <c r="J46959">
        <f t="shared" si="5936"/>
        <v>11.65901314077718</v>
      </c>
      <c r="L46959">
        <f t="shared" si="5937"/>
        <v>2022</v>
      </c>
      <c r="M46959">
        <f t="shared" si="5938"/>
        <v>8</v>
      </c>
      <c r="N46959">
        <f t="shared" si="5939"/>
        <v>8</v>
      </c>
      <c r="O46959">
        <f t="shared" si="5940"/>
        <v>11.65901314077718</v>
      </c>
    </row>
    <row r="46960" spans="2:15" x14ac:dyDescent="0.25">
      <c r="B46960" s="3">
        <v>44781.625</v>
      </c>
      <c r="C46960">
        <v>15.8249</v>
      </c>
      <c r="D46960">
        <v>74.619</v>
      </c>
      <c r="E46960">
        <v>14.757300000000001</v>
      </c>
      <c r="F46960">
        <v>87.186000000000007</v>
      </c>
      <c r="G46960">
        <f t="shared" si="5941"/>
        <v>1.0675999999999988</v>
      </c>
      <c r="H46960" s="4">
        <f t="shared" si="5942"/>
        <v>0.75217423162118957</v>
      </c>
      <c r="I46960" s="4">
        <f t="shared" si="5943"/>
        <v>0.44217423162118957</v>
      </c>
      <c r="J46960">
        <f t="shared" si="5936"/>
        <v>11.289286321592538</v>
      </c>
      <c r="L46960">
        <f t="shared" si="5937"/>
        <v>2022</v>
      </c>
      <c r="M46960">
        <f t="shared" si="5938"/>
        <v>8</v>
      </c>
      <c r="N46960">
        <f t="shared" si="5939"/>
        <v>8</v>
      </c>
      <c r="O46960">
        <f t="shared" si="5940"/>
        <v>11.289286321592538</v>
      </c>
    </row>
    <row r="46961" spans="2:15" x14ac:dyDescent="0.25">
      <c r="B46961" s="3">
        <v>44781.635416666664</v>
      </c>
      <c r="C46961">
        <v>15.8249</v>
      </c>
      <c r="D46961">
        <v>74.619</v>
      </c>
      <c r="E46961">
        <v>14.7598</v>
      </c>
      <c r="F46961">
        <v>88.465999999999994</v>
      </c>
      <c r="G46961">
        <f t="shared" si="5941"/>
        <v>1.0650999999999993</v>
      </c>
      <c r="H46961" s="4">
        <f t="shared" si="5942"/>
        <v>0.75041286446209199</v>
      </c>
      <c r="I46961" s="4">
        <f t="shared" si="5943"/>
        <v>0.44041286446209199</v>
      </c>
      <c r="J46961">
        <f t="shared" si="5936"/>
        <v>11.121064275304295</v>
      </c>
      <c r="L46961">
        <f t="shared" si="5937"/>
        <v>2022</v>
      </c>
      <c r="M46961">
        <f t="shared" si="5938"/>
        <v>8</v>
      </c>
      <c r="N46961">
        <f t="shared" si="5939"/>
        <v>8</v>
      </c>
      <c r="O46961">
        <f t="shared" si="5940"/>
        <v>11.121064275304295</v>
      </c>
    </row>
    <row r="46962" spans="2:15" x14ac:dyDescent="0.25">
      <c r="B46962" s="3">
        <v>44781.645833333336</v>
      </c>
      <c r="C46962">
        <v>15.826700000000001</v>
      </c>
      <c r="D46962">
        <v>74.619</v>
      </c>
      <c r="E46962">
        <v>14.761799999999999</v>
      </c>
      <c r="F46962">
        <v>90.123999999999995</v>
      </c>
      <c r="G46962">
        <f t="shared" si="5941"/>
        <v>1.0649000000000015</v>
      </c>
      <c r="H46962" s="4">
        <f t="shared" si="5942"/>
        <v>0.75027195508936573</v>
      </c>
      <c r="I46962" s="4">
        <f t="shared" si="5943"/>
        <v>0.44027195508936573</v>
      </c>
      <c r="J46962">
        <f t="shared" si="5936"/>
        <v>11.107686499934749</v>
      </c>
      <c r="L46962">
        <f t="shared" si="5937"/>
        <v>2022</v>
      </c>
      <c r="M46962">
        <f t="shared" si="5938"/>
        <v>8</v>
      </c>
      <c r="N46962">
        <f t="shared" si="5939"/>
        <v>8</v>
      </c>
      <c r="O46962">
        <f t="shared" si="5940"/>
        <v>11.107686499934749</v>
      </c>
    </row>
    <row r="46963" spans="2:15" x14ac:dyDescent="0.25">
      <c r="B46963" s="3">
        <v>44781.65625</v>
      </c>
      <c r="C46963">
        <v>15.823</v>
      </c>
      <c r="D46963">
        <v>74.619</v>
      </c>
      <c r="E46963">
        <v>14.763500000000001</v>
      </c>
      <c r="F46963">
        <v>89.754999999999995</v>
      </c>
      <c r="G46963">
        <f t="shared" si="5941"/>
        <v>1.0594999999999999</v>
      </c>
      <c r="H46963" s="4">
        <f t="shared" si="5942"/>
        <v>0.74646740202571304</v>
      </c>
      <c r="I46963" s="4">
        <f t="shared" si="5943"/>
        <v>0.43646740202571305</v>
      </c>
      <c r="J46963">
        <f t="shared" si="5936"/>
        <v>10.750931940371041</v>
      </c>
      <c r="L46963">
        <f t="shared" si="5937"/>
        <v>2022</v>
      </c>
      <c r="M46963">
        <f t="shared" si="5938"/>
        <v>8</v>
      </c>
      <c r="N46963">
        <f t="shared" si="5939"/>
        <v>8</v>
      </c>
      <c r="O46963">
        <f t="shared" si="5940"/>
        <v>10.750931940371041</v>
      </c>
    </row>
    <row r="46964" spans="2:15" x14ac:dyDescent="0.25">
      <c r="B46964" s="3">
        <v>44781.666666666664</v>
      </c>
      <c r="C46964">
        <v>15.8249</v>
      </c>
      <c r="D46964">
        <v>74.619</v>
      </c>
      <c r="E46964">
        <v>14.758599999999999</v>
      </c>
      <c r="F46964">
        <v>88.099000000000004</v>
      </c>
      <c r="G46964">
        <f t="shared" si="5941"/>
        <v>1.0663</v>
      </c>
      <c r="H46964" s="4">
        <f t="shared" si="5942"/>
        <v>0.75125832069845955</v>
      </c>
      <c r="I46964" s="4">
        <f t="shared" si="5943"/>
        <v>0.44125832069845955</v>
      </c>
      <c r="J46964">
        <f t="shared" si="5936"/>
        <v>11.201579476588639</v>
      </c>
      <c r="L46964">
        <f t="shared" si="5937"/>
        <v>2022</v>
      </c>
      <c r="M46964">
        <f t="shared" si="5938"/>
        <v>8</v>
      </c>
      <c r="N46964">
        <f t="shared" si="5939"/>
        <v>8</v>
      </c>
      <c r="O46964">
        <f t="shared" si="5940"/>
        <v>11.201579476588639</v>
      </c>
    </row>
    <row r="46965" spans="2:15" x14ac:dyDescent="0.25">
      <c r="B46965" s="3">
        <v>44781.677083333336</v>
      </c>
      <c r="C46965">
        <v>15.8194</v>
      </c>
      <c r="D46965">
        <v>74.619</v>
      </c>
      <c r="E46965">
        <v>14.7605</v>
      </c>
      <c r="F46965">
        <v>86.277000000000001</v>
      </c>
      <c r="G46965">
        <f t="shared" si="5941"/>
        <v>1.0588999999999995</v>
      </c>
      <c r="H46965" s="4">
        <f t="shared" si="5942"/>
        <v>0.74604467390752915</v>
      </c>
      <c r="I46965" s="4">
        <f t="shared" si="5943"/>
        <v>0.43604467390752916</v>
      </c>
      <c r="J46965">
        <f t="shared" si="5936"/>
        <v>10.711818668880619</v>
      </c>
      <c r="L46965">
        <f t="shared" si="5937"/>
        <v>2022</v>
      </c>
      <c r="M46965">
        <f t="shared" si="5938"/>
        <v>8</v>
      </c>
      <c r="N46965">
        <f t="shared" si="5939"/>
        <v>8</v>
      </c>
      <c r="O46965">
        <f t="shared" si="5940"/>
        <v>10.711818668880619</v>
      </c>
    </row>
    <row r="46966" spans="2:15" x14ac:dyDescent="0.25">
      <c r="B46966" s="3">
        <v>44781.6875</v>
      </c>
      <c r="C46966">
        <v>15.8139</v>
      </c>
      <c r="D46966">
        <v>74.619</v>
      </c>
      <c r="E46966">
        <v>14.760899999999999</v>
      </c>
      <c r="F46966">
        <v>84.474000000000004</v>
      </c>
      <c r="G46966">
        <f t="shared" si="5941"/>
        <v>1.0530000000000008</v>
      </c>
      <c r="H46966" s="4">
        <f t="shared" si="5942"/>
        <v>0.74188784741205904</v>
      </c>
      <c r="I46966" s="4">
        <f t="shared" si="5943"/>
        <v>0.43188784741205904</v>
      </c>
      <c r="J46966">
        <f t="shared" si="5936"/>
        <v>10.332746623437819</v>
      </c>
      <c r="L46966">
        <f t="shared" si="5937"/>
        <v>2022</v>
      </c>
      <c r="M46966">
        <f t="shared" si="5938"/>
        <v>8</v>
      </c>
      <c r="N46966">
        <f t="shared" si="5939"/>
        <v>8</v>
      </c>
      <c r="O46966">
        <f t="shared" si="5940"/>
        <v>10.332746623437819</v>
      </c>
    </row>
    <row r="46967" spans="2:15" x14ac:dyDescent="0.25">
      <c r="B46967" s="3">
        <v>44781.697916666664</v>
      </c>
      <c r="C46967">
        <v>15.821300000000001</v>
      </c>
      <c r="D46967">
        <v>74.619</v>
      </c>
      <c r="E46967">
        <v>14.756600000000001</v>
      </c>
      <c r="F46967">
        <v>82.507999999999996</v>
      </c>
      <c r="G46967">
        <f t="shared" si="5941"/>
        <v>1.0647000000000002</v>
      </c>
      <c r="H46967" s="4">
        <f t="shared" si="5942"/>
        <v>0.75013104571663702</v>
      </c>
      <c r="I46967" s="4">
        <f t="shared" si="5943"/>
        <v>0.44013104571663703</v>
      </c>
      <c r="J46967">
        <f t="shared" si="5936"/>
        <v>11.094320542461361</v>
      </c>
      <c r="L46967">
        <f t="shared" si="5937"/>
        <v>2022</v>
      </c>
      <c r="M46967">
        <f t="shared" si="5938"/>
        <v>8</v>
      </c>
      <c r="N46967">
        <f t="shared" si="5939"/>
        <v>8</v>
      </c>
      <c r="O46967">
        <f t="shared" si="5940"/>
        <v>11.094320542461361</v>
      </c>
    </row>
    <row r="46968" spans="2:15" x14ac:dyDescent="0.25">
      <c r="B46968" s="3">
        <v>44781.708333333336</v>
      </c>
      <c r="C46968">
        <v>15.8139</v>
      </c>
      <c r="D46968">
        <v>74.619</v>
      </c>
      <c r="E46968">
        <v>14.749499999999999</v>
      </c>
      <c r="F46968">
        <v>81.09</v>
      </c>
      <c r="G46968">
        <f t="shared" si="5941"/>
        <v>1.0644000000000009</v>
      </c>
      <c r="H46968" s="4">
        <f t="shared" si="5942"/>
        <v>0.74991968165754574</v>
      </c>
      <c r="I46968" s="4">
        <f t="shared" si="5943"/>
        <v>0.43991968165754575</v>
      </c>
      <c r="J46968">
        <f t="shared" si="5936"/>
        <v>11.074293750235878</v>
      </c>
      <c r="L46968">
        <f t="shared" si="5937"/>
        <v>2022</v>
      </c>
      <c r="M46968">
        <f t="shared" si="5938"/>
        <v>8</v>
      </c>
      <c r="N46968">
        <f t="shared" si="5939"/>
        <v>8</v>
      </c>
      <c r="O46968">
        <f t="shared" si="5940"/>
        <v>11.074293750235878</v>
      </c>
    </row>
    <row r="46969" spans="2:15" x14ac:dyDescent="0.25">
      <c r="B46969" s="3">
        <v>44781.71875</v>
      </c>
      <c r="C46969">
        <v>15.812200000000001</v>
      </c>
      <c r="D46969">
        <v>74.619</v>
      </c>
      <c r="E46969">
        <v>14.7567</v>
      </c>
      <c r="F46969">
        <v>80.028999999999996</v>
      </c>
      <c r="G46969">
        <f t="shared" si="5941"/>
        <v>1.0555000000000003</v>
      </c>
      <c r="H46969" s="4">
        <f t="shared" si="5942"/>
        <v>0.74364921457115651</v>
      </c>
      <c r="I46969" s="4">
        <f t="shared" si="5943"/>
        <v>0.43364921457115652</v>
      </c>
      <c r="J46969">
        <f t="shared" si="5936"/>
        <v>10.492146745629777</v>
      </c>
      <c r="L46969">
        <f t="shared" si="5937"/>
        <v>2022</v>
      </c>
      <c r="M46969">
        <f t="shared" si="5938"/>
        <v>8</v>
      </c>
      <c r="N46969">
        <f t="shared" si="5939"/>
        <v>8</v>
      </c>
      <c r="O46969">
        <f t="shared" si="5940"/>
        <v>10.492146745629777</v>
      </c>
    </row>
    <row r="46970" spans="2:15" x14ac:dyDescent="0.25">
      <c r="B46970" s="3">
        <v>44781.729166666664</v>
      </c>
      <c r="C46970">
        <v>15.815799999999999</v>
      </c>
      <c r="D46970">
        <v>74.619</v>
      </c>
      <c r="E46970">
        <v>14.7531</v>
      </c>
      <c r="F46970">
        <v>79.325999999999993</v>
      </c>
      <c r="G46970">
        <f t="shared" si="5941"/>
        <v>1.0626999999999995</v>
      </c>
      <c r="H46970" s="4">
        <f t="shared" si="5942"/>
        <v>0.74872195198935809</v>
      </c>
      <c r="I46970" s="4">
        <f t="shared" si="5943"/>
        <v>0.43872195198935809</v>
      </c>
      <c r="J46970">
        <f t="shared" si="5936"/>
        <v>10.961309487330681</v>
      </c>
      <c r="L46970">
        <f t="shared" si="5937"/>
        <v>2022</v>
      </c>
      <c r="M46970">
        <f t="shared" si="5938"/>
        <v>8</v>
      </c>
      <c r="N46970">
        <f t="shared" si="5939"/>
        <v>8</v>
      </c>
      <c r="O46970">
        <f t="shared" si="5940"/>
        <v>10.961309487330681</v>
      </c>
    </row>
    <row r="46971" spans="2:15" x14ac:dyDescent="0.25">
      <c r="B46971" s="3">
        <v>44781.739583333336</v>
      </c>
      <c r="C46971">
        <v>15.8103</v>
      </c>
      <c r="D46971">
        <v>74.619</v>
      </c>
      <c r="E46971">
        <v>14.745699999999999</v>
      </c>
      <c r="F46971">
        <v>78.8</v>
      </c>
      <c r="G46971">
        <f t="shared" si="5941"/>
        <v>1.0646000000000004</v>
      </c>
      <c r="H46971" s="4">
        <f t="shared" si="5942"/>
        <v>0.75006059103027312</v>
      </c>
      <c r="I46971" s="4">
        <f t="shared" si="5943"/>
        <v>0.44006059103027312</v>
      </c>
      <c r="J46971">
        <f t="shared" si="5936"/>
        <v>11.087641993354115</v>
      </c>
      <c r="L46971">
        <f t="shared" si="5937"/>
        <v>2022</v>
      </c>
      <c r="M46971">
        <f t="shared" si="5938"/>
        <v>8</v>
      </c>
      <c r="N46971">
        <f t="shared" si="5939"/>
        <v>8</v>
      </c>
      <c r="O46971">
        <f t="shared" si="5940"/>
        <v>11.087641993354115</v>
      </c>
    </row>
    <row r="46972" spans="2:15" x14ac:dyDescent="0.25">
      <c r="B46972" s="3">
        <v>44781.75</v>
      </c>
      <c r="C46972">
        <v>15.8085</v>
      </c>
      <c r="D46972">
        <v>74.619</v>
      </c>
      <c r="E46972">
        <v>14.750500000000001</v>
      </c>
      <c r="F46972">
        <v>78.448999999999998</v>
      </c>
      <c r="G46972">
        <f t="shared" si="5941"/>
        <v>1.0579999999999998</v>
      </c>
      <c r="H46972" s="4">
        <f t="shared" si="5942"/>
        <v>0.74541058173025421</v>
      </c>
      <c r="I46972" s="4">
        <f t="shared" si="5943"/>
        <v>0.43541058173025421</v>
      </c>
      <c r="J46972">
        <f t="shared" si="5936"/>
        <v>10.653344772483756</v>
      </c>
      <c r="L46972">
        <f t="shared" si="5937"/>
        <v>2022</v>
      </c>
      <c r="M46972">
        <f t="shared" si="5938"/>
        <v>8</v>
      </c>
      <c r="N46972">
        <f t="shared" si="5939"/>
        <v>8</v>
      </c>
      <c r="O46972">
        <f t="shared" si="5940"/>
        <v>10.653344772483756</v>
      </c>
    </row>
    <row r="46973" spans="2:15" x14ac:dyDescent="0.25">
      <c r="B46973" s="3">
        <v>44781.760416666664</v>
      </c>
      <c r="C46973">
        <v>15.8066</v>
      </c>
      <c r="D46973">
        <v>74.619</v>
      </c>
      <c r="E46973">
        <v>14.7521</v>
      </c>
      <c r="F46973">
        <v>78.448999999999998</v>
      </c>
      <c r="G46973">
        <f t="shared" si="5941"/>
        <v>1.0544999999999991</v>
      </c>
      <c r="H46973" s="4">
        <f t="shared" si="5942"/>
        <v>0.74294466770751655</v>
      </c>
      <c r="I46973" s="4">
        <f t="shared" si="5943"/>
        <v>0.43294466770751655</v>
      </c>
      <c r="J46973">
        <f t="shared" si="5936"/>
        <v>10.428171668286813</v>
      </c>
      <c r="L46973">
        <f t="shared" si="5937"/>
        <v>2022</v>
      </c>
      <c r="M46973">
        <f t="shared" si="5938"/>
        <v>8</v>
      </c>
      <c r="N46973">
        <f t="shared" si="5939"/>
        <v>8</v>
      </c>
      <c r="O46973">
        <f t="shared" si="5940"/>
        <v>10.428171668286813</v>
      </c>
    </row>
    <row r="46974" spans="2:15" x14ac:dyDescent="0.25">
      <c r="B46974" s="3">
        <v>44781.770833333336</v>
      </c>
      <c r="C46974">
        <v>15.8066</v>
      </c>
      <c r="D46974">
        <v>74.619</v>
      </c>
      <c r="E46974">
        <v>14.755000000000001</v>
      </c>
      <c r="F46974">
        <v>78.448999999999998</v>
      </c>
      <c r="G46974">
        <f t="shared" si="5941"/>
        <v>1.0515999999999988</v>
      </c>
      <c r="H46974" s="4">
        <f t="shared" si="5942"/>
        <v>0.74090148180296267</v>
      </c>
      <c r="I46974" s="4">
        <f t="shared" si="5943"/>
        <v>0.43090148180296267</v>
      </c>
      <c r="J46974">
        <f t="shared" si="5936"/>
        <v>10.244263091126715</v>
      </c>
      <c r="L46974">
        <f t="shared" si="5937"/>
        <v>2022</v>
      </c>
      <c r="M46974">
        <f t="shared" si="5938"/>
        <v>8</v>
      </c>
      <c r="N46974">
        <f t="shared" si="5939"/>
        <v>8</v>
      </c>
      <c r="O46974">
        <f t="shared" si="5940"/>
        <v>10.244263091126715</v>
      </c>
    </row>
    <row r="46975" spans="2:15" x14ac:dyDescent="0.25">
      <c r="B46975" s="3">
        <v>44781.78125</v>
      </c>
      <c r="C46975">
        <v>15.8066</v>
      </c>
      <c r="D46975">
        <v>74.619</v>
      </c>
      <c r="E46975">
        <v>14.7544</v>
      </c>
      <c r="F46975">
        <v>78.274000000000001</v>
      </c>
      <c r="G46975">
        <f t="shared" si="5941"/>
        <v>1.0521999999999991</v>
      </c>
      <c r="H46975" s="4">
        <f t="shared" si="5942"/>
        <v>0.74132420992114645</v>
      </c>
      <c r="I46975" s="4">
        <f t="shared" si="5943"/>
        <v>0.43132420992114645</v>
      </c>
      <c r="J46975">
        <f t="shared" si="5936"/>
        <v>10.282116203092016</v>
      </c>
      <c r="L46975">
        <f t="shared" si="5937"/>
        <v>2022</v>
      </c>
      <c r="M46975">
        <f t="shared" si="5938"/>
        <v>8</v>
      </c>
      <c r="N46975">
        <f t="shared" si="5939"/>
        <v>8</v>
      </c>
      <c r="O46975">
        <f t="shared" si="5940"/>
        <v>10.282116203092016</v>
      </c>
    </row>
    <row r="46976" spans="2:15" x14ac:dyDescent="0.25">
      <c r="B46976" s="3">
        <v>44781.791666666664</v>
      </c>
      <c r="C46976">
        <v>15.8085</v>
      </c>
      <c r="D46976">
        <v>74.619</v>
      </c>
      <c r="E46976">
        <v>14.7544</v>
      </c>
      <c r="F46976">
        <v>78.274000000000001</v>
      </c>
      <c r="G46976">
        <f t="shared" si="5941"/>
        <v>1.0541</v>
      </c>
      <c r="H46976" s="4">
        <f t="shared" si="5942"/>
        <v>0.74266284896206158</v>
      </c>
      <c r="I46976" s="4">
        <f t="shared" si="5943"/>
        <v>0.43266284896206159</v>
      </c>
      <c r="J46976">
        <f t="shared" si="5936"/>
        <v>10.402661999032723</v>
      </c>
      <c r="L46976">
        <f t="shared" si="5937"/>
        <v>2022</v>
      </c>
      <c r="M46976">
        <f t="shared" si="5938"/>
        <v>8</v>
      </c>
      <c r="N46976">
        <f t="shared" si="5939"/>
        <v>8</v>
      </c>
      <c r="O46976">
        <f t="shared" si="5940"/>
        <v>10.402661999032723</v>
      </c>
    </row>
    <row r="46977" spans="2:15" x14ac:dyDescent="0.25">
      <c r="B46977" s="3">
        <v>44781.802083333336</v>
      </c>
      <c r="C46977">
        <v>15.8103</v>
      </c>
      <c r="D46977">
        <v>74.619</v>
      </c>
      <c r="E46977">
        <v>14.7554</v>
      </c>
      <c r="F46977">
        <v>78.097999999999999</v>
      </c>
      <c r="G46977">
        <f t="shared" si="5941"/>
        <v>1.0548999999999999</v>
      </c>
      <c r="H46977" s="4">
        <f t="shared" si="5942"/>
        <v>0.74322648645297273</v>
      </c>
      <c r="I46977" s="4">
        <f t="shared" si="5943"/>
        <v>0.43322648645297274</v>
      </c>
      <c r="J46977">
        <f t="shared" si="5936"/>
        <v>10.453727232184182</v>
      </c>
      <c r="L46977">
        <f t="shared" si="5937"/>
        <v>2022</v>
      </c>
      <c r="M46977">
        <f t="shared" si="5938"/>
        <v>8</v>
      </c>
      <c r="N46977">
        <f t="shared" si="5939"/>
        <v>8</v>
      </c>
      <c r="O46977">
        <f t="shared" si="5940"/>
        <v>10.453727232184182</v>
      </c>
    </row>
    <row r="46978" spans="2:15" x14ac:dyDescent="0.25">
      <c r="B46978" s="3">
        <v>44781.8125</v>
      </c>
      <c r="C46978">
        <v>15.8103</v>
      </c>
      <c r="D46978">
        <v>74.619</v>
      </c>
      <c r="E46978">
        <v>14.754799999999999</v>
      </c>
      <c r="F46978">
        <v>77.923000000000002</v>
      </c>
      <c r="G46978">
        <f t="shared" si="5941"/>
        <v>1.0555000000000003</v>
      </c>
      <c r="H46978" s="4">
        <f t="shared" si="5942"/>
        <v>0.74364921457115651</v>
      </c>
      <c r="I46978" s="4">
        <f t="shared" si="5943"/>
        <v>0.43364921457115652</v>
      </c>
      <c r="J46978">
        <f t="shared" si="5936"/>
        <v>10.492146745629777</v>
      </c>
      <c r="L46978">
        <f t="shared" si="5937"/>
        <v>2022</v>
      </c>
      <c r="M46978">
        <f t="shared" si="5938"/>
        <v>8</v>
      </c>
      <c r="N46978">
        <f t="shared" si="5939"/>
        <v>8</v>
      </c>
      <c r="O46978">
        <f t="shared" si="5940"/>
        <v>10.492146745629777</v>
      </c>
    </row>
    <row r="46979" spans="2:15" x14ac:dyDescent="0.25">
      <c r="B46979" s="3">
        <v>44781.822916666664</v>
      </c>
      <c r="C46979">
        <v>15.8103</v>
      </c>
      <c r="D46979">
        <v>74.619</v>
      </c>
      <c r="E46979">
        <v>14.755800000000001</v>
      </c>
      <c r="F46979">
        <v>77.748999999999995</v>
      </c>
      <c r="G46979">
        <f t="shared" si="5941"/>
        <v>1.0544999999999991</v>
      </c>
      <c r="H46979" s="4">
        <f t="shared" si="5942"/>
        <v>0.74294466770751655</v>
      </c>
      <c r="I46979" s="4">
        <f t="shared" si="5943"/>
        <v>0.43294466770751655</v>
      </c>
      <c r="J46979">
        <f t="shared" si="5936"/>
        <v>10.428171668286813</v>
      </c>
      <c r="L46979">
        <f t="shared" si="5937"/>
        <v>2022</v>
      </c>
      <c r="M46979">
        <f t="shared" si="5938"/>
        <v>8</v>
      </c>
      <c r="N46979">
        <f t="shared" si="5939"/>
        <v>8</v>
      </c>
      <c r="O46979">
        <f t="shared" si="5940"/>
        <v>10.428171668286813</v>
      </c>
    </row>
    <row r="46980" spans="2:15" x14ac:dyDescent="0.25">
      <c r="B46980" s="3">
        <v>44781.833333333336</v>
      </c>
      <c r="C46980">
        <v>15.8103</v>
      </c>
      <c r="D46980">
        <v>74.619</v>
      </c>
      <c r="E46980">
        <v>14.755800000000001</v>
      </c>
      <c r="F46980">
        <v>77.224999999999994</v>
      </c>
      <c r="G46980">
        <f t="shared" si="5941"/>
        <v>1.0544999999999991</v>
      </c>
      <c r="H46980" s="4">
        <f t="shared" si="5942"/>
        <v>0.74294466770751655</v>
      </c>
      <c r="I46980" s="4">
        <f t="shared" si="5943"/>
        <v>0.43294466770751655</v>
      </c>
      <c r="J46980">
        <f t="shared" si="5936"/>
        <v>10.428171668286813</v>
      </c>
      <c r="L46980">
        <f t="shared" si="5937"/>
        <v>2022</v>
      </c>
      <c r="M46980">
        <f t="shared" si="5938"/>
        <v>8</v>
      </c>
      <c r="N46980">
        <f t="shared" si="5939"/>
        <v>8</v>
      </c>
      <c r="O46980">
        <f t="shared" si="5940"/>
        <v>10.428171668286813</v>
      </c>
    </row>
    <row r="46981" spans="2:15" x14ac:dyDescent="0.25">
      <c r="B46981" s="3">
        <v>44781.84375</v>
      </c>
      <c r="C46981">
        <v>15.8103</v>
      </c>
      <c r="D46981">
        <v>74.619</v>
      </c>
      <c r="E46981">
        <v>14.7577</v>
      </c>
      <c r="F46981">
        <v>76.876000000000005</v>
      </c>
      <c r="G46981">
        <f t="shared" si="5941"/>
        <v>1.0526</v>
      </c>
      <c r="H46981" s="4">
        <f t="shared" si="5942"/>
        <v>0.74160602866660275</v>
      </c>
      <c r="I46981" s="4">
        <f t="shared" si="5943"/>
        <v>0.43160602866660275</v>
      </c>
      <c r="J46981">
        <f t="shared" ref="J46981:J47044" si="5944">IF(I46981&lt;0,0,243.07*I46981^3.7614)</f>
        <v>10.307408590770592</v>
      </c>
      <c r="L46981">
        <f t="shared" ref="L46981:L47044" si="5945">YEAR(B46981)</f>
        <v>2022</v>
      </c>
      <c r="M46981">
        <f t="shared" ref="M46981:M47044" si="5946">MONTH(B46981)</f>
        <v>8</v>
      </c>
      <c r="N46981">
        <f t="shared" ref="N46981:N47044" si="5947">DAY(B46981)</f>
        <v>8</v>
      </c>
      <c r="O46981">
        <f t="shared" ref="O46981:O47044" si="5948">J46981</f>
        <v>10.307408590770592</v>
      </c>
    </row>
    <row r="46982" spans="2:15" x14ac:dyDescent="0.25">
      <c r="B46982" s="3">
        <v>44781.854166666664</v>
      </c>
      <c r="C46982">
        <v>15.8103</v>
      </c>
      <c r="D46982">
        <v>74.619</v>
      </c>
      <c r="E46982">
        <v>14.7567</v>
      </c>
      <c r="F46982">
        <v>76.528000000000006</v>
      </c>
      <c r="G46982">
        <f t="shared" si="5941"/>
        <v>1.0535999999999994</v>
      </c>
      <c r="H46982" s="4">
        <f t="shared" si="5942"/>
        <v>0.7423105755302416</v>
      </c>
      <c r="I46982" s="4">
        <f t="shared" si="5943"/>
        <v>0.4323105755302416</v>
      </c>
      <c r="J46982">
        <f t="shared" si="5944"/>
        <v>10.370839371664804</v>
      </c>
      <c r="L46982">
        <f t="shared" si="5945"/>
        <v>2022</v>
      </c>
      <c r="M46982">
        <f t="shared" si="5946"/>
        <v>8</v>
      </c>
      <c r="N46982">
        <f t="shared" si="5947"/>
        <v>8</v>
      </c>
      <c r="O46982">
        <f t="shared" si="5948"/>
        <v>10.370839371664804</v>
      </c>
    </row>
    <row r="46983" spans="2:15" x14ac:dyDescent="0.25">
      <c r="B46983" s="3">
        <v>44781.864583333336</v>
      </c>
      <c r="C46983">
        <v>15.8139</v>
      </c>
      <c r="D46983">
        <v>74.619</v>
      </c>
      <c r="E46983">
        <v>14.761100000000001</v>
      </c>
      <c r="F46983">
        <v>76.006</v>
      </c>
      <c r="G46983">
        <f t="shared" si="5941"/>
        <v>1.0527999999999995</v>
      </c>
      <c r="H46983" s="4">
        <f t="shared" si="5942"/>
        <v>0.74174693803933023</v>
      </c>
      <c r="I46983" s="4">
        <f t="shared" si="5943"/>
        <v>0.43174693803933023</v>
      </c>
      <c r="J46983">
        <f t="shared" si="5944"/>
        <v>10.320071898199302</v>
      </c>
      <c r="L46983">
        <f t="shared" si="5945"/>
        <v>2022</v>
      </c>
      <c r="M46983">
        <f t="shared" si="5946"/>
        <v>8</v>
      </c>
      <c r="N46983">
        <f t="shared" si="5947"/>
        <v>8</v>
      </c>
      <c r="O46983">
        <f t="shared" si="5948"/>
        <v>10.320071898199302</v>
      </c>
    </row>
    <row r="46984" spans="2:15" x14ac:dyDescent="0.25">
      <c r="B46984" s="3">
        <v>44781.875</v>
      </c>
      <c r="C46984">
        <v>15.8139</v>
      </c>
      <c r="D46984">
        <v>74.619</v>
      </c>
      <c r="E46984">
        <v>14.7601</v>
      </c>
      <c r="F46984">
        <v>75.659000000000006</v>
      </c>
      <c r="G46984">
        <f t="shared" si="5941"/>
        <v>1.0538000000000007</v>
      </c>
      <c r="H46984" s="4">
        <f t="shared" si="5942"/>
        <v>0.74245148490297008</v>
      </c>
      <c r="I46984" s="4">
        <f t="shared" si="5943"/>
        <v>0.43245148490297008</v>
      </c>
      <c r="J46984">
        <f t="shared" si="5944"/>
        <v>10.383559833803877</v>
      </c>
      <c r="L46984">
        <f t="shared" si="5945"/>
        <v>2022</v>
      </c>
      <c r="M46984">
        <f t="shared" si="5946"/>
        <v>8</v>
      </c>
      <c r="N46984">
        <f t="shared" si="5947"/>
        <v>8</v>
      </c>
      <c r="O46984">
        <f t="shared" si="5948"/>
        <v>10.383559833803877</v>
      </c>
    </row>
    <row r="46985" spans="2:15" x14ac:dyDescent="0.25">
      <c r="B46985" s="3">
        <v>44781.885416666664</v>
      </c>
      <c r="C46985">
        <v>15.8194</v>
      </c>
      <c r="D46985">
        <v>74.619</v>
      </c>
      <c r="E46985">
        <v>14.764799999999999</v>
      </c>
      <c r="F46985">
        <v>75.311999999999998</v>
      </c>
      <c r="G46985">
        <f t="shared" si="5941"/>
        <v>1.0546000000000006</v>
      </c>
      <c r="H46985" s="4">
        <f t="shared" si="5942"/>
        <v>0.74301512239388146</v>
      </c>
      <c r="I46985" s="4">
        <f t="shared" si="5943"/>
        <v>0.43301512239388146</v>
      </c>
      <c r="J46985">
        <f t="shared" si="5944"/>
        <v>10.434556254582873</v>
      </c>
      <c r="L46985">
        <f t="shared" si="5945"/>
        <v>2022</v>
      </c>
      <c r="M46985">
        <f t="shared" si="5946"/>
        <v>8</v>
      </c>
      <c r="N46985">
        <f t="shared" si="5947"/>
        <v>8</v>
      </c>
      <c r="O46985">
        <f t="shared" si="5948"/>
        <v>10.434556254582873</v>
      </c>
    </row>
    <row r="46986" spans="2:15" x14ac:dyDescent="0.25">
      <c r="B46986" s="3">
        <v>44781.895833333336</v>
      </c>
      <c r="C46986">
        <v>15.8194</v>
      </c>
      <c r="D46986">
        <v>74.619</v>
      </c>
      <c r="E46986">
        <v>14.7669</v>
      </c>
      <c r="F46986">
        <v>74.963999999999999</v>
      </c>
      <c r="G46986">
        <f t="shared" si="5941"/>
        <v>1.0525000000000002</v>
      </c>
      <c r="H46986" s="4">
        <f t="shared" si="5942"/>
        <v>0.74153557398023906</v>
      </c>
      <c r="I46986" s="4">
        <f t="shared" si="5943"/>
        <v>0.43153557398023906</v>
      </c>
      <c r="J46986">
        <f t="shared" si="5944"/>
        <v>10.301081216683892</v>
      </c>
      <c r="L46986">
        <f t="shared" si="5945"/>
        <v>2022</v>
      </c>
      <c r="M46986">
        <f t="shared" si="5946"/>
        <v>8</v>
      </c>
      <c r="N46986">
        <f t="shared" si="5947"/>
        <v>8</v>
      </c>
      <c r="O46986">
        <f t="shared" si="5948"/>
        <v>10.301081216683892</v>
      </c>
    </row>
    <row r="46987" spans="2:15" x14ac:dyDescent="0.25">
      <c r="B46987" s="3">
        <v>44781.90625</v>
      </c>
      <c r="C46987">
        <v>15.8249</v>
      </c>
      <c r="D46987">
        <v>74.619</v>
      </c>
      <c r="E46987">
        <v>14.7751</v>
      </c>
      <c r="F46987">
        <v>74.790999999999997</v>
      </c>
      <c r="G46987">
        <f t="shared" si="5941"/>
        <v>1.0497999999999994</v>
      </c>
      <c r="H46987" s="4">
        <f t="shared" si="5942"/>
        <v>0.73963329744841255</v>
      </c>
      <c r="I46987" s="4">
        <f t="shared" si="5943"/>
        <v>0.42963329744841255</v>
      </c>
      <c r="J46987">
        <f t="shared" si="5944"/>
        <v>10.131317484515966</v>
      </c>
      <c r="L46987">
        <f t="shared" si="5945"/>
        <v>2022</v>
      </c>
      <c r="M46987">
        <f t="shared" si="5946"/>
        <v>8</v>
      </c>
      <c r="N46987">
        <f t="shared" si="5947"/>
        <v>8</v>
      </c>
      <c r="O46987">
        <f t="shared" si="5948"/>
        <v>10.131317484515966</v>
      </c>
    </row>
    <row r="46988" spans="2:15" x14ac:dyDescent="0.25">
      <c r="B46988" s="3">
        <v>44781.916666666664</v>
      </c>
      <c r="C46988">
        <v>15.8322</v>
      </c>
      <c r="D46988">
        <v>74.619</v>
      </c>
      <c r="E46988">
        <v>14.7805</v>
      </c>
      <c r="F46988">
        <v>74.619</v>
      </c>
      <c r="G46988">
        <f t="shared" si="5941"/>
        <v>1.0517000000000003</v>
      </c>
      <c r="H46988" s="4">
        <f t="shared" si="5942"/>
        <v>0.74097193648932758</v>
      </c>
      <c r="I46988" s="4">
        <f t="shared" si="5943"/>
        <v>0.43097193648932758</v>
      </c>
      <c r="J46988">
        <f t="shared" si="5944"/>
        <v>10.250564826805888</v>
      </c>
      <c r="L46988">
        <f t="shared" si="5945"/>
        <v>2022</v>
      </c>
      <c r="M46988">
        <f t="shared" si="5946"/>
        <v>8</v>
      </c>
      <c r="N46988">
        <f t="shared" si="5947"/>
        <v>8</v>
      </c>
      <c r="O46988">
        <f t="shared" si="5948"/>
        <v>10.250564826805888</v>
      </c>
    </row>
    <row r="46989" spans="2:15" x14ac:dyDescent="0.25">
      <c r="B46989" s="3">
        <v>44781.927083333336</v>
      </c>
      <c r="C46989">
        <v>15.8375</v>
      </c>
      <c r="D46989">
        <v>74.619</v>
      </c>
      <c r="E46989">
        <v>14.7799</v>
      </c>
      <c r="F46989">
        <v>74.445999999999998</v>
      </c>
      <c r="G46989">
        <f t="shared" si="5941"/>
        <v>1.0576000000000008</v>
      </c>
      <c r="H46989" s="4">
        <f t="shared" si="5942"/>
        <v>0.74512876298479924</v>
      </c>
      <c r="I46989" s="4">
        <f t="shared" si="5943"/>
        <v>0.43512876298479924</v>
      </c>
      <c r="J46989">
        <f t="shared" si="5944"/>
        <v>10.627431738496972</v>
      </c>
      <c r="L46989">
        <f t="shared" si="5945"/>
        <v>2022</v>
      </c>
      <c r="M46989">
        <f t="shared" si="5946"/>
        <v>8</v>
      </c>
      <c r="N46989">
        <f t="shared" si="5947"/>
        <v>8</v>
      </c>
      <c r="O46989">
        <f t="shared" si="5948"/>
        <v>10.627431738496972</v>
      </c>
    </row>
    <row r="46990" spans="2:15" x14ac:dyDescent="0.25">
      <c r="B46990" s="3">
        <v>44781.9375</v>
      </c>
      <c r="C46990">
        <v>15.8375</v>
      </c>
      <c r="D46990">
        <v>74.619</v>
      </c>
      <c r="E46990">
        <v>14.780900000000001</v>
      </c>
      <c r="F46990">
        <v>74.271000000000001</v>
      </c>
      <c r="G46990">
        <f t="shared" si="5941"/>
        <v>1.0565999999999995</v>
      </c>
      <c r="H46990" s="4">
        <f t="shared" si="5942"/>
        <v>0.74442421612115905</v>
      </c>
      <c r="I46990" s="4">
        <f t="shared" si="5943"/>
        <v>0.43442421612115906</v>
      </c>
      <c r="J46990">
        <f t="shared" si="5944"/>
        <v>10.562851614678552</v>
      </c>
      <c r="L46990">
        <f t="shared" si="5945"/>
        <v>2022</v>
      </c>
      <c r="M46990">
        <f t="shared" si="5946"/>
        <v>8</v>
      </c>
      <c r="N46990">
        <f t="shared" si="5947"/>
        <v>8</v>
      </c>
      <c r="O46990">
        <f t="shared" si="5948"/>
        <v>10.562851614678552</v>
      </c>
    </row>
    <row r="46991" spans="2:15" x14ac:dyDescent="0.25">
      <c r="B46991" s="3">
        <v>44781.947916666664</v>
      </c>
      <c r="C46991">
        <v>15.8375</v>
      </c>
      <c r="D46991">
        <v>74.619</v>
      </c>
      <c r="E46991">
        <v>14.780900000000001</v>
      </c>
      <c r="F46991">
        <v>74.271000000000001</v>
      </c>
      <c r="G46991">
        <f t="shared" si="5941"/>
        <v>1.0565999999999995</v>
      </c>
      <c r="H46991" s="4">
        <f t="shared" si="5942"/>
        <v>0.74442421612115905</v>
      </c>
      <c r="I46991" s="4">
        <f t="shared" si="5943"/>
        <v>0.43442421612115906</v>
      </c>
      <c r="J46991">
        <f t="shared" si="5944"/>
        <v>10.562851614678552</v>
      </c>
      <c r="L46991">
        <f t="shared" si="5945"/>
        <v>2022</v>
      </c>
      <c r="M46991">
        <f t="shared" si="5946"/>
        <v>8</v>
      </c>
      <c r="N46991">
        <f t="shared" si="5947"/>
        <v>8</v>
      </c>
      <c r="O46991">
        <f t="shared" si="5948"/>
        <v>10.562851614678552</v>
      </c>
    </row>
    <row r="46992" spans="2:15" x14ac:dyDescent="0.25">
      <c r="B46992" s="3">
        <v>44781.958333333336</v>
      </c>
      <c r="C46992">
        <v>15.835800000000001</v>
      </c>
      <c r="D46992">
        <v>74.619</v>
      </c>
      <c r="E46992">
        <v>14.7789</v>
      </c>
      <c r="F46992">
        <v>74.097999999999999</v>
      </c>
      <c r="G46992">
        <f t="shared" si="5941"/>
        <v>1.0569000000000006</v>
      </c>
      <c r="H46992" s="4">
        <f t="shared" si="5942"/>
        <v>0.74463558018025156</v>
      </c>
      <c r="I46992" s="4">
        <f t="shared" si="5943"/>
        <v>0.43463558018025156</v>
      </c>
      <c r="J46992">
        <f t="shared" si="5944"/>
        <v>10.58219531441528</v>
      </c>
      <c r="L46992">
        <f t="shared" si="5945"/>
        <v>2022</v>
      </c>
      <c r="M46992">
        <f t="shared" si="5946"/>
        <v>8</v>
      </c>
      <c r="N46992">
        <f t="shared" si="5947"/>
        <v>8</v>
      </c>
      <c r="O46992">
        <f t="shared" si="5948"/>
        <v>10.58219531441528</v>
      </c>
    </row>
    <row r="46993" spans="2:15" x14ac:dyDescent="0.25">
      <c r="B46993" s="3">
        <v>44781.96875</v>
      </c>
      <c r="C46993">
        <v>15.8339</v>
      </c>
      <c r="D46993">
        <v>74.619</v>
      </c>
      <c r="E46993">
        <v>14.775600000000001</v>
      </c>
      <c r="F46993">
        <v>73.926000000000002</v>
      </c>
      <c r="G46993">
        <f t="shared" si="5941"/>
        <v>1.0582999999999991</v>
      </c>
      <c r="H46993" s="4">
        <f t="shared" si="5942"/>
        <v>0.74562194578934538</v>
      </c>
      <c r="I46993" s="4">
        <f t="shared" si="5943"/>
        <v>0.43562194578934538</v>
      </c>
      <c r="J46993">
        <f t="shared" si="5944"/>
        <v>10.672809966256372</v>
      </c>
      <c r="L46993">
        <f t="shared" si="5945"/>
        <v>2022</v>
      </c>
      <c r="M46993">
        <f t="shared" si="5946"/>
        <v>8</v>
      </c>
      <c r="N46993">
        <f t="shared" si="5947"/>
        <v>8</v>
      </c>
      <c r="O46993">
        <f t="shared" si="5948"/>
        <v>10.672809966256372</v>
      </c>
    </row>
    <row r="46994" spans="2:15" x14ac:dyDescent="0.25">
      <c r="B46994" s="3">
        <v>44781.979166666664</v>
      </c>
      <c r="C46994">
        <v>15.8339</v>
      </c>
      <c r="D46994">
        <v>74.619</v>
      </c>
      <c r="E46994">
        <v>14.7735</v>
      </c>
      <c r="F46994">
        <v>73.753</v>
      </c>
      <c r="G46994">
        <f t="shared" si="5941"/>
        <v>1.0603999999999996</v>
      </c>
      <c r="H46994" s="4">
        <f t="shared" si="5942"/>
        <v>0.7471014942029881</v>
      </c>
      <c r="I46994" s="4">
        <f t="shared" si="5943"/>
        <v>0.43710149420298811</v>
      </c>
      <c r="J46994">
        <f t="shared" si="5944"/>
        <v>10.809798305016503</v>
      </c>
      <c r="L46994">
        <f t="shared" si="5945"/>
        <v>2022</v>
      </c>
      <c r="M46994">
        <f t="shared" si="5946"/>
        <v>8</v>
      </c>
      <c r="N46994">
        <f t="shared" si="5947"/>
        <v>8</v>
      </c>
      <c r="O46994">
        <f t="shared" si="5948"/>
        <v>10.809798305016503</v>
      </c>
    </row>
    <row r="46995" spans="2:15" x14ac:dyDescent="0.25">
      <c r="B46995" s="3">
        <v>44781.989583333336</v>
      </c>
      <c r="C46995">
        <v>15.8339</v>
      </c>
      <c r="D46995">
        <v>74.619</v>
      </c>
      <c r="E46995">
        <v>14.773999999999999</v>
      </c>
      <c r="F46995">
        <v>73.406999999999996</v>
      </c>
      <c r="G46995">
        <f t="shared" si="5941"/>
        <v>1.0599000000000007</v>
      </c>
      <c r="H46995" s="4">
        <f t="shared" si="5942"/>
        <v>0.74674922077116934</v>
      </c>
      <c r="I46995" s="4">
        <f t="shared" si="5943"/>
        <v>0.43674922077116934</v>
      </c>
      <c r="J46995">
        <f t="shared" si="5944"/>
        <v>10.77706563671873</v>
      </c>
      <c r="L46995">
        <f t="shared" si="5945"/>
        <v>2022</v>
      </c>
      <c r="M46995">
        <f t="shared" si="5946"/>
        <v>8</v>
      </c>
      <c r="N46995">
        <f t="shared" si="5947"/>
        <v>8</v>
      </c>
      <c r="O46995">
        <f t="shared" si="5948"/>
        <v>10.77706563671873</v>
      </c>
    </row>
    <row r="46996" spans="2:15" x14ac:dyDescent="0.25">
      <c r="B46996" s="3">
        <v>44782</v>
      </c>
      <c r="C46996">
        <v>15.835800000000001</v>
      </c>
      <c r="D46996">
        <v>74.619</v>
      </c>
      <c r="E46996">
        <v>14.776400000000001</v>
      </c>
      <c r="F46996">
        <v>73.233999999999995</v>
      </c>
      <c r="G46996">
        <f t="shared" si="5941"/>
        <v>1.0594000000000001</v>
      </c>
      <c r="H46996" s="4">
        <f t="shared" si="5942"/>
        <v>0.74639694733934936</v>
      </c>
      <c r="I46996" s="4">
        <f t="shared" si="5943"/>
        <v>0.43639694733934936</v>
      </c>
      <c r="J46996">
        <f t="shared" si="5944"/>
        <v>10.744405792483462</v>
      </c>
      <c r="L46996">
        <f t="shared" si="5945"/>
        <v>2022</v>
      </c>
      <c r="M46996">
        <f t="shared" si="5946"/>
        <v>8</v>
      </c>
      <c r="N46996">
        <f t="shared" si="5947"/>
        <v>9</v>
      </c>
      <c r="O46996">
        <f t="shared" si="5948"/>
        <v>10.744405792483462</v>
      </c>
    </row>
    <row r="46997" spans="2:15" x14ac:dyDescent="0.25">
      <c r="B46997" s="3">
        <v>44782.010416666664</v>
      </c>
      <c r="C46997">
        <v>15.8375</v>
      </c>
      <c r="D46997">
        <v>74.619</v>
      </c>
      <c r="E46997">
        <v>14.776</v>
      </c>
      <c r="F46997">
        <v>73.061999999999998</v>
      </c>
      <c r="G46997">
        <f t="shared" si="5941"/>
        <v>1.0615000000000006</v>
      </c>
      <c r="H46997" s="4">
        <f t="shared" si="5942"/>
        <v>0.74787649575299175</v>
      </c>
      <c r="I46997" s="4">
        <f t="shared" si="5943"/>
        <v>0.43787649575299176</v>
      </c>
      <c r="J46997">
        <f t="shared" si="5944"/>
        <v>10.882067026083142</v>
      </c>
      <c r="L46997">
        <f t="shared" si="5945"/>
        <v>2022</v>
      </c>
      <c r="M46997">
        <f t="shared" si="5946"/>
        <v>8</v>
      </c>
      <c r="N46997">
        <f t="shared" si="5947"/>
        <v>9</v>
      </c>
      <c r="O46997">
        <f t="shared" si="5948"/>
        <v>10.882067026083142</v>
      </c>
    </row>
    <row r="46998" spans="2:15" x14ac:dyDescent="0.25">
      <c r="B46998" s="3">
        <v>44782.020833333336</v>
      </c>
      <c r="C46998">
        <v>15.8339</v>
      </c>
      <c r="D46998">
        <v>74.619</v>
      </c>
      <c r="E46998">
        <v>14.7783</v>
      </c>
      <c r="F46998">
        <v>72.891000000000005</v>
      </c>
      <c r="G46998">
        <f t="shared" si="5941"/>
        <v>1.0556000000000001</v>
      </c>
      <c r="H46998" s="4">
        <f t="shared" si="5942"/>
        <v>0.74371966925752053</v>
      </c>
      <c r="I46998" s="4">
        <f t="shared" si="5943"/>
        <v>0.43371966925752053</v>
      </c>
      <c r="J46998">
        <f t="shared" si="5944"/>
        <v>10.49856006131707</v>
      </c>
      <c r="L46998">
        <f t="shared" si="5945"/>
        <v>2022</v>
      </c>
      <c r="M46998">
        <f t="shared" si="5946"/>
        <v>8</v>
      </c>
      <c r="N46998">
        <f t="shared" si="5947"/>
        <v>9</v>
      </c>
      <c r="O46998">
        <f t="shared" si="5948"/>
        <v>10.49856006131707</v>
      </c>
    </row>
    <row r="46999" spans="2:15" x14ac:dyDescent="0.25">
      <c r="B46999" s="3">
        <v>44782.03125</v>
      </c>
      <c r="C46999">
        <v>15.8375</v>
      </c>
      <c r="D46999">
        <v>74.619</v>
      </c>
      <c r="E46999">
        <v>14.776400000000001</v>
      </c>
      <c r="F46999">
        <v>72.718000000000004</v>
      </c>
      <c r="G46999">
        <f t="shared" si="5941"/>
        <v>1.0610999999999997</v>
      </c>
      <c r="H46999" s="4">
        <f t="shared" si="5942"/>
        <v>0.74759467700753557</v>
      </c>
      <c r="I46999" s="4">
        <f t="shared" si="5943"/>
        <v>0.43759467700753557</v>
      </c>
      <c r="J46999">
        <f t="shared" si="5944"/>
        <v>10.855746582122809</v>
      </c>
      <c r="L46999">
        <f t="shared" si="5945"/>
        <v>2022</v>
      </c>
      <c r="M46999">
        <f t="shared" si="5946"/>
        <v>8</v>
      </c>
      <c r="N46999">
        <f t="shared" si="5947"/>
        <v>9</v>
      </c>
      <c r="O46999">
        <f t="shared" si="5948"/>
        <v>10.855746582122809</v>
      </c>
    </row>
    <row r="47000" spans="2:15" x14ac:dyDescent="0.25">
      <c r="B47000" s="3">
        <v>44782.041666666664</v>
      </c>
      <c r="C47000">
        <v>15.8375</v>
      </c>
      <c r="D47000">
        <v>74.619</v>
      </c>
      <c r="E47000">
        <v>14.775</v>
      </c>
      <c r="F47000">
        <v>72.718000000000004</v>
      </c>
      <c r="G47000">
        <f t="shared" si="5941"/>
        <v>1.0625</v>
      </c>
      <c r="H47000" s="4">
        <f t="shared" si="5942"/>
        <v>0.74858104261663072</v>
      </c>
      <c r="I47000" s="4">
        <f t="shared" si="5943"/>
        <v>0.43858104261663072</v>
      </c>
      <c r="J47000">
        <f t="shared" si="5944"/>
        <v>10.948073087424083</v>
      </c>
      <c r="L47000">
        <f t="shared" si="5945"/>
        <v>2022</v>
      </c>
      <c r="M47000">
        <f t="shared" si="5946"/>
        <v>8</v>
      </c>
      <c r="N47000">
        <f t="shared" si="5947"/>
        <v>9</v>
      </c>
      <c r="O47000">
        <f t="shared" si="5948"/>
        <v>10.948073087424083</v>
      </c>
    </row>
    <row r="47001" spans="2:15" x14ac:dyDescent="0.25">
      <c r="B47001" s="3">
        <v>44782.052083333336</v>
      </c>
      <c r="C47001">
        <v>15.8339</v>
      </c>
      <c r="D47001">
        <v>74.619</v>
      </c>
      <c r="E47001">
        <v>14.7744</v>
      </c>
      <c r="F47001">
        <v>72.545000000000002</v>
      </c>
      <c r="G47001">
        <f t="shared" si="5941"/>
        <v>1.0594999999999999</v>
      </c>
      <c r="H47001" s="4">
        <f t="shared" si="5942"/>
        <v>0.74646740202571304</v>
      </c>
      <c r="I47001" s="4">
        <f t="shared" si="5943"/>
        <v>0.43646740202571305</v>
      </c>
      <c r="J47001">
        <f t="shared" si="5944"/>
        <v>10.750931940371041</v>
      </c>
      <c r="L47001">
        <f t="shared" si="5945"/>
        <v>2022</v>
      </c>
      <c r="M47001">
        <f t="shared" si="5946"/>
        <v>8</v>
      </c>
      <c r="N47001">
        <f t="shared" si="5947"/>
        <v>9</v>
      </c>
      <c r="O47001">
        <f t="shared" si="5948"/>
        <v>10.750931940371041</v>
      </c>
    </row>
    <row r="47002" spans="2:15" x14ac:dyDescent="0.25">
      <c r="B47002" s="3">
        <v>44782.0625</v>
      </c>
      <c r="C47002">
        <v>15.835800000000001</v>
      </c>
      <c r="D47002">
        <v>74.619</v>
      </c>
      <c r="E47002">
        <v>14.7789</v>
      </c>
      <c r="F47002">
        <v>72.545000000000002</v>
      </c>
      <c r="G47002">
        <f t="shared" si="5941"/>
        <v>1.0569000000000006</v>
      </c>
      <c r="H47002" s="4">
        <f t="shared" si="5942"/>
        <v>0.74463558018025156</v>
      </c>
      <c r="I47002" s="4">
        <f t="shared" si="5943"/>
        <v>0.43463558018025156</v>
      </c>
      <c r="J47002">
        <f t="shared" si="5944"/>
        <v>10.58219531441528</v>
      </c>
      <c r="L47002">
        <f t="shared" si="5945"/>
        <v>2022</v>
      </c>
      <c r="M47002">
        <f t="shared" si="5946"/>
        <v>8</v>
      </c>
      <c r="N47002">
        <f t="shared" si="5947"/>
        <v>9</v>
      </c>
      <c r="O47002">
        <f t="shared" si="5948"/>
        <v>10.58219531441528</v>
      </c>
    </row>
    <row r="47003" spans="2:15" x14ac:dyDescent="0.25">
      <c r="B47003" s="3">
        <v>44782.072916666664</v>
      </c>
      <c r="C47003">
        <v>15.839399999999999</v>
      </c>
      <c r="D47003">
        <v>74.619</v>
      </c>
      <c r="E47003">
        <v>14.776899999999999</v>
      </c>
      <c r="F47003">
        <v>72.372</v>
      </c>
      <c r="G47003">
        <f t="shared" si="5941"/>
        <v>1.0625</v>
      </c>
      <c r="H47003" s="4">
        <f t="shared" si="5942"/>
        <v>0.74858104261663072</v>
      </c>
      <c r="I47003" s="4">
        <f t="shared" si="5943"/>
        <v>0.43858104261663072</v>
      </c>
      <c r="J47003">
        <f t="shared" si="5944"/>
        <v>10.948073087424083</v>
      </c>
      <c r="L47003">
        <f t="shared" si="5945"/>
        <v>2022</v>
      </c>
      <c r="M47003">
        <f t="shared" si="5946"/>
        <v>8</v>
      </c>
      <c r="N47003">
        <f t="shared" si="5947"/>
        <v>9</v>
      </c>
      <c r="O47003">
        <f t="shared" si="5948"/>
        <v>10.948073087424083</v>
      </c>
    </row>
    <row r="47004" spans="2:15" x14ac:dyDescent="0.25">
      <c r="B47004" s="3">
        <v>44782.083333333336</v>
      </c>
      <c r="C47004">
        <v>15.8375</v>
      </c>
      <c r="D47004">
        <v>74.619</v>
      </c>
      <c r="E47004">
        <v>14.775399999999999</v>
      </c>
      <c r="F47004">
        <v>72.372</v>
      </c>
      <c r="G47004">
        <f t="shared" si="5941"/>
        <v>1.0621000000000009</v>
      </c>
      <c r="H47004" s="4">
        <f t="shared" si="5942"/>
        <v>0.74829922387117553</v>
      </c>
      <c r="I47004" s="4">
        <f t="shared" si="5943"/>
        <v>0.43829922387117554</v>
      </c>
      <c r="J47004">
        <f t="shared" si="5944"/>
        <v>10.921635495170072</v>
      </c>
      <c r="L47004">
        <f t="shared" si="5945"/>
        <v>2022</v>
      </c>
      <c r="M47004">
        <f t="shared" si="5946"/>
        <v>8</v>
      </c>
      <c r="N47004">
        <f t="shared" si="5947"/>
        <v>9</v>
      </c>
      <c r="O47004">
        <f t="shared" si="5948"/>
        <v>10.921635495170072</v>
      </c>
    </row>
    <row r="47005" spans="2:15" x14ac:dyDescent="0.25">
      <c r="B47005" s="3">
        <v>44782.09375</v>
      </c>
      <c r="C47005">
        <v>15.839399999999999</v>
      </c>
      <c r="D47005">
        <v>74.619</v>
      </c>
      <c r="E47005">
        <v>14.7719</v>
      </c>
      <c r="F47005">
        <v>72.198999999999998</v>
      </c>
      <c r="G47005">
        <f t="shared" si="5941"/>
        <v>1.067499999999999</v>
      </c>
      <c r="H47005" s="4">
        <f t="shared" si="5942"/>
        <v>0.752103776934826</v>
      </c>
      <c r="I47005" s="4">
        <f t="shared" si="5943"/>
        <v>0.442103776934826</v>
      </c>
      <c r="J47005">
        <f t="shared" si="5944"/>
        <v>11.282521802617127</v>
      </c>
      <c r="L47005">
        <f t="shared" si="5945"/>
        <v>2022</v>
      </c>
      <c r="M47005">
        <f t="shared" si="5946"/>
        <v>8</v>
      </c>
      <c r="N47005">
        <f t="shared" si="5947"/>
        <v>9</v>
      </c>
      <c r="O47005">
        <f t="shared" si="5948"/>
        <v>11.282521802617127</v>
      </c>
    </row>
    <row r="47006" spans="2:15" x14ac:dyDescent="0.25">
      <c r="B47006" s="3">
        <v>44782.104166666664</v>
      </c>
      <c r="C47006">
        <v>15.8339</v>
      </c>
      <c r="D47006">
        <v>74.619</v>
      </c>
      <c r="E47006">
        <v>14.770099999999999</v>
      </c>
      <c r="F47006">
        <v>72.028000000000006</v>
      </c>
      <c r="G47006">
        <f t="shared" si="5941"/>
        <v>1.0638000000000005</v>
      </c>
      <c r="H47006" s="4">
        <f t="shared" si="5942"/>
        <v>0.74949695353936208</v>
      </c>
      <c r="I47006" s="4">
        <f t="shared" si="5943"/>
        <v>0.43949695353936208</v>
      </c>
      <c r="J47006">
        <f t="shared" si="5944"/>
        <v>11.034319801729328</v>
      </c>
      <c r="L47006">
        <f t="shared" si="5945"/>
        <v>2022</v>
      </c>
      <c r="M47006">
        <f t="shared" si="5946"/>
        <v>8</v>
      </c>
      <c r="N47006">
        <f t="shared" si="5947"/>
        <v>9</v>
      </c>
      <c r="O47006">
        <f t="shared" si="5948"/>
        <v>11.034319801729328</v>
      </c>
    </row>
    <row r="47007" spans="2:15" x14ac:dyDescent="0.25">
      <c r="B47007" s="3">
        <v>44782.114583333336</v>
      </c>
      <c r="C47007">
        <v>15.8339</v>
      </c>
      <c r="D47007">
        <v>74.619</v>
      </c>
      <c r="E47007">
        <v>14.770099999999999</v>
      </c>
      <c r="F47007">
        <v>72.028000000000006</v>
      </c>
      <c r="G47007">
        <f t="shared" si="5941"/>
        <v>1.0638000000000005</v>
      </c>
      <c r="H47007" s="4">
        <f t="shared" si="5942"/>
        <v>0.74949695353936208</v>
      </c>
      <c r="I47007" s="4">
        <f t="shared" si="5943"/>
        <v>0.43949695353936208</v>
      </c>
      <c r="J47007">
        <f t="shared" si="5944"/>
        <v>11.034319801729328</v>
      </c>
      <c r="L47007">
        <f t="shared" si="5945"/>
        <v>2022</v>
      </c>
      <c r="M47007">
        <f t="shared" si="5946"/>
        <v>8</v>
      </c>
      <c r="N47007">
        <f t="shared" si="5947"/>
        <v>9</v>
      </c>
      <c r="O47007">
        <f t="shared" si="5948"/>
        <v>11.034319801729328</v>
      </c>
    </row>
    <row r="47008" spans="2:15" x14ac:dyDescent="0.25">
      <c r="B47008" s="3">
        <v>44782.125</v>
      </c>
      <c r="C47008">
        <v>15.835800000000001</v>
      </c>
      <c r="D47008">
        <v>74.619</v>
      </c>
      <c r="E47008">
        <v>14.768000000000001</v>
      </c>
      <c r="F47008">
        <v>71.855999999999995</v>
      </c>
      <c r="G47008">
        <f t="shared" si="5941"/>
        <v>1.0678000000000001</v>
      </c>
      <c r="H47008" s="4">
        <f t="shared" si="5942"/>
        <v>0.7523151409939185</v>
      </c>
      <c r="I47008" s="4">
        <f t="shared" si="5943"/>
        <v>0.4423151409939185</v>
      </c>
      <c r="J47008">
        <f t="shared" si="5944"/>
        <v>11.302824291366903</v>
      </c>
      <c r="L47008">
        <f t="shared" si="5945"/>
        <v>2022</v>
      </c>
      <c r="M47008">
        <f t="shared" si="5946"/>
        <v>8</v>
      </c>
      <c r="N47008">
        <f t="shared" si="5947"/>
        <v>9</v>
      </c>
      <c r="O47008">
        <f t="shared" si="5948"/>
        <v>11.302824291366903</v>
      </c>
    </row>
    <row r="47009" spans="2:15" x14ac:dyDescent="0.25">
      <c r="B47009" s="3">
        <v>44782.135416666664</v>
      </c>
      <c r="C47009">
        <v>15.8375</v>
      </c>
      <c r="D47009">
        <v>74.619</v>
      </c>
      <c r="E47009">
        <v>14.769500000000001</v>
      </c>
      <c r="F47009">
        <v>71.855999999999995</v>
      </c>
      <c r="G47009">
        <f t="shared" si="5941"/>
        <v>1.0679999999999996</v>
      </c>
      <c r="H47009" s="4">
        <f t="shared" si="5942"/>
        <v>0.75245605036664587</v>
      </c>
      <c r="I47009" s="4">
        <f t="shared" si="5943"/>
        <v>0.44245605036664587</v>
      </c>
      <c r="J47009">
        <f t="shared" si="5944"/>
        <v>11.316374175809877</v>
      </c>
      <c r="L47009">
        <f t="shared" si="5945"/>
        <v>2022</v>
      </c>
      <c r="M47009">
        <f t="shared" si="5946"/>
        <v>8</v>
      </c>
      <c r="N47009">
        <f t="shared" si="5947"/>
        <v>9</v>
      </c>
      <c r="O47009">
        <f t="shared" si="5948"/>
        <v>11.316374175809877</v>
      </c>
    </row>
    <row r="47010" spans="2:15" x14ac:dyDescent="0.25">
      <c r="B47010" s="3">
        <v>44782.145833333336</v>
      </c>
      <c r="C47010">
        <v>15.835800000000001</v>
      </c>
      <c r="D47010">
        <v>74.619</v>
      </c>
      <c r="E47010">
        <v>14.7661</v>
      </c>
      <c r="F47010">
        <v>71.683000000000007</v>
      </c>
      <c r="G47010">
        <f t="shared" si="5941"/>
        <v>1.069700000000001</v>
      </c>
      <c r="H47010" s="4">
        <f t="shared" si="5942"/>
        <v>0.75365378003483341</v>
      </c>
      <c r="I47010" s="4">
        <f t="shared" si="5943"/>
        <v>0.44365378003483341</v>
      </c>
      <c r="J47010">
        <f t="shared" si="5944"/>
        <v>11.432030193646526</v>
      </c>
      <c r="L47010">
        <f t="shared" si="5945"/>
        <v>2022</v>
      </c>
      <c r="M47010">
        <f t="shared" si="5946"/>
        <v>8</v>
      </c>
      <c r="N47010">
        <f t="shared" si="5947"/>
        <v>9</v>
      </c>
      <c r="O47010">
        <f t="shared" si="5948"/>
        <v>11.432030193646526</v>
      </c>
    </row>
    <row r="47011" spans="2:15" x14ac:dyDescent="0.25">
      <c r="B47011" s="3">
        <v>44782.15625</v>
      </c>
      <c r="C47011">
        <v>15.835800000000001</v>
      </c>
      <c r="D47011">
        <v>74.619</v>
      </c>
      <c r="E47011">
        <v>14.764699999999999</v>
      </c>
      <c r="F47011">
        <v>71.683000000000007</v>
      </c>
      <c r="G47011">
        <f t="shared" ref="G47011:G47074" si="5949">C47011-E47011</f>
        <v>1.0711000000000013</v>
      </c>
      <c r="H47011" s="4">
        <f t="shared" ref="H47011:H47074" si="5950">1000*G47011/2.2/(2.54^2)/100</f>
        <v>0.75464014564392845</v>
      </c>
      <c r="I47011" s="4">
        <f t="shared" ref="I47011:I47074" si="5951">H47011-($Y$1-$Y$2)/100</f>
        <v>0.44464014564392845</v>
      </c>
      <c r="J47011">
        <f t="shared" si="5944"/>
        <v>11.527925965060826</v>
      </c>
      <c r="L47011">
        <f t="shared" si="5945"/>
        <v>2022</v>
      </c>
      <c r="M47011">
        <f t="shared" si="5946"/>
        <v>8</v>
      </c>
      <c r="N47011">
        <f t="shared" si="5947"/>
        <v>9</v>
      </c>
      <c r="O47011">
        <f t="shared" si="5948"/>
        <v>11.527925965060826</v>
      </c>
    </row>
    <row r="47012" spans="2:15" x14ac:dyDescent="0.25">
      <c r="B47012" s="3">
        <v>44782.166666666664</v>
      </c>
      <c r="C47012">
        <v>15.8339</v>
      </c>
      <c r="D47012">
        <v>74.619</v>
      </c>
      <c r="E47012">
        <v>14.765599999999999</v>
      </c>
      <c r="F47012">
        <v>71.512</v>
      </c>
      <c r="G47012">
        <f t="shared" si="5949"/>
        <v>1.0683000000000007</v>
      </c>
      <c r="H47012" s="4">
        <f t="shared" si="5950"/>
        <v>0.75266741442573837</v>
      </c>
      <c r="I47012" s="4">
        <f t="shared" si="5951"/>
        <v>0.44266741442573837</v>
      </c>
      <c r="J47012">
        <f t="shared" si="5944"/>
        <v>11.336721357105631</v>
      </c>
      <c r="L47012">
        <f t="shared" si="5945"/>
        <v>2022</v>
      </c>
      <c r="M47012">
        <f t="shared" si="5946"/>
        <v>8</v>
      </c>
      <c r="N47012">
        <f t="shared" si="5947"/>
        <v>9</v>
      </c>
      <c r="O47012">
        <f t="shared" si="5948"/>
        <v>11.336721357105631</v>
      </c>
    </row>
    <row r="47013" spans="2:15" x14ac:dyDescent="0.25">
      <c r="B47013" s="3">
        <v>44782.177083333336</v>
      </c>
      <c r="C47013">
        <v>15.8322</v>
      </c>
      <c r="D47013">
        <v>74.619</v>
      </c>
      <c r="E47013">
        <v>14.7608</v>
      </c>
      <c r="F47013">
        <v>71.338999999999999</v>
      </c>
      <c r="G47013">
        <f t="shared" si="5949"/>
        <v>1.0714000000000006</v>
      </c>
      <c r="H47013" s="4">
        <f t="shared" si="5950"/>
        <v>0.75485150970301973</v>
      </c>
      <c r="I47013" s="4">
        <f t="shared" si="5951"/>
        <v>0.44485150970301973</v>
      </c>
      <c r="J47013">
        <f t="shared" si="5944"/>
        <v>11.54855164119161</v>
      </c>
      <c r="L47013">
        <f t="shared" si="5945"/>
        <v>2022</v>
      </c>
      <c r="M47013">
        <f t="shared" si="5946"/>
        <v>8</v>
      </c>
      <c r="N47013">
        <f t="shared" si="5947"/>
        <v>9</v>
      </c>
      <c r="O47013">
        <f t="shared" si="5948"/>
        <v>11.54855164119161</v>
      </c>
    </row>
    <row r="47014" spans="2:15" x14ac:dyDescent="0.25">
      <c r="B47014" s="3">
        <v>44782.1875</v>
      </c>
      <c r="C47014">
        <v>15.8339</v>
      </c>
      <c r="D47014">
        <v>74.619</v>
      </c>
      <c r="E47014">
        <v>14.7608</v>
      </c>
      <c r="F47014">
        <v>71.338999999999999</v>
      </c>
      <c r="G47014">
        <f t="shared" si="5949"/>
        <v>1.0731000000000002</v>
      </c>
      <c r="H47014" s="4">
        <f t="shared" si="5950"/>
        <v>0.75604923937120605</v>
      </c>
      <c r="I47014" s="4">
        <f t="shared" si="5951"/>
        <v>0.44604923937120605</v>
      </c>
      <c r="J47014">
        <f t="shared" si="5944"/>
        <v>11.665942637997752</v>
      </c>
      <c r="L47014">
        <f t="shared" si="5945"/>
        <v>2022</v>
      </c>
      <c r="M47014">
        <f t="shared" si="5946"/>
        <v>8</v>
      </c>
      <c r="N47014">
        <f t="shared" si="5947"/>
        <v>9</v>
      </c>
      <c r="O47014">
        <f t="shared" si="5948"/>
        <v>11.665942637997752</v>
      </c>
    </row>
    <row r="47015" spans="2:15" x14ac:dyDescent="0.25">
      <c r="B47015" s="3">
        <v>44782.197916666664</v>
      </c>
      <c r="C47015">
        <v>15.8322</v>
      </c>
      <c r="D47015">
        <v>74.619</v>
      </c>
      <c r="E47015">
        <v>14.757300000000001</v>
      </c>
      <c r="F47015">
        <v>71.168000000000006</v>
      </c>
      <c r="G47015">
        <f t="shared" si="5949"/>
        <v>1.0748999999999995</v>
      </c>
      <c r="H47015" s="4">
        <f t="shared" si="5950"/>
        <v>0.75731742372575628</v>
      </c>
      <c r="I47015" s="4">
        <f t="shared" si="5951"/>
        <v>0.44731742372575628</v>
      </c>
      <c r="J47015">
        <f t="shared" si="5944"/>
        <v>11.791191353908898</v>
      </c>
      <c r="L47015">
        <f t="shared" si="5945"/>
        <v>2022</v>
      </c>
      <c r="M47015">
        <f t="shared" si="5946"/>
        <v>8</v>
      </c>
      <c r="N47015">
        <f t="shared" si="5947"/>
        <v>9</v>
      </c>
      <c r="O47015">
        <f t="shared" si="5948"/>
        <v>11.791191353908898</v>
      </c>
    </row>
    <row r="47016" spans="2:15" x14ac:dyDescent="0.25">
      <c r="B47016" s="3">
        <v>44782.208333333336</v>
      </c>
      <c r="C47016">
        <v>15.830299999999999</v>
      </c>
      <c r="D47016">
        <v>74.619</v>
      </c>
      <c r="E47016">
        <v>14.758800000000001</v>
      </c>
      <c r="F47016">
        <v>71.168000000000006</v>
      </c>
      <c r="G47016">
        <f t="shared" si="5949"/>
        <v>1.0714999999999986</v>
      </c>
      <c r="H47016" s="4">
        <f t="shared" si="5950"/>
        <v>0.75492196438938219</v>
      </c>
      <c r="I47016" s="4">
        <f t="shared" si="5951"/>
        <v>0.4449219643893822</v>
      </c>
      <c r="J47016">
        <f t="shared" si="5944"/>
        <v>11.555432883086448</v>
      </c>
      <c r="L47016">
        <f t="shared" si="5945"/>
        <v>2022</v>
      </c>
      <c r="M47016">
        <f t="shared" si="5946"/>
        <v>8</v>
      </c>
      <c r="N47016">
        <f t="shared" si="5947"/>
        <v>9</v>
      </c>
      <c r="O47016">
        <f t="shared" si="5948"/>
        <v>11.555432883086448</v>
      </c>
    </row>
    <row r="47017" spans="2:15" x14ac:dyDescent="0.25">
      <c r="B47017" s="3">
        <v>44782.21875</v>
      </c>
      <c r="C47017">
        <v>15.830299999999999</v>
      </c>
      <c r="D47017">
        <v>74.619</v>
      </c>
      <c r="E47017">
        <v>14.757300000000001</v>
      </c>
      <c r="F47017">
        <v>71.168000000000006</v>
      </c>
      <c r="G47017">
        <f t="shared" si="5949"/>
        <v>1.0729999999999986</v>
      </c>
      <c r="H47017" s="4">
        <f t="shared" si="5950"/>
        <v>0.75597878468484114</v>
      </c>
      <c r="I47017" s="4">
        <f t="shared" si="5951"/>
        <v>0.44597878468484115</v>
      </c>
      <c r="J47017">
        <f t="shared" si="5944"/>
        <v>11.65901314077718</v>
      </c>
      <c r="L47017">
        <f t="shared" si="5945"/>
        <v>2022</v>
      </c>
      <c r="M47017">
        <f t="shared" si="5946"/>
        <v>8</v>
      </c>
      <c r="N47017">
        <f t="shared" si="5947"/>
        <v>9</v>
      </c>
      <c r="O47017">
        <f t="shared" si="5948"/>
        <v>11.65901314077718</v>
      </c>
    </row>
    <row r="47018" spans="2:15" x14ac:dyDescent="0.25">
      <c r="B47018" s="3">
        <v>44782.229166666664</v>
      </c>
      <c r="C47018">
        <v>15.8285</v>
      </c>
      <c r="D47018">
        <v>74.619</v>
      </c>
      <c r="E47018">
        <v>14.7593</v>
      </c>
      <c r="F47018">
        <v>71.338999999999999</v>
      </c>
      <c r="G47018">
        <f t="shared" si="5949"/>
        <v>1.0692000000000004</v>
      </c>
      <c r="H47018" s="4">
        <f t="shared" si="5950"/>
        <v>0.75330150660301332</v>
      </c>
      <c r="I47018" s="4">
        <f t="shared" si="5951"/>
        <v>0.44330150660301332</v>
      </c>
      <c r="J47018">
        <f t="shared" si="5944"/>
        <v>11.397924065071109</v>
      </c>
      <c r="L47018">
        <f t="shared" si="5945"/>
        <v>2022</v>
      </c>
      <c r="M47018">
        <f t="shared" si="5946"/>
        <v>8</v>
      </c>
      <c r="N47018">
        <f t="shared" si="5947"/>
        <v>9</v>
      </c>
      <c r="O47018">
        <f t="shared" si="5948"/>
        <v>11.397924065071109</v>
      </c>
    </row>
    <row r="47019" spans="2:15" x14ac:dyDescent="0.25">
      <c r="B47019" s="3">
        <v>44782.239583333336</v>
      </c>
      <c r="C47019">
        <v>15.8322</v>
      </c>
      <c r="D47019">
        <v>74.619</v>
      </c>
      <c r="E47019">
        <v>14.758800000000001</v>
      </c>
      <c r="F47019">
        <v>71.683000000000007</v>
      </c>
      <c r="G47019">
        <f t="shared" si="5949"/>
        <v>1.0733999999999995</v>
      </c>
      <c r="H47019" s="4">
        <f t="shared" si="5950"/>
        <v>0.75626060343029733</v>
      </c>
      <c r="I47019" s="4">
        <f t="shared" si="5951"/>
        <v>0.44626060343029733</v>
      </c>
      <c r="J47019">
        <f t="shared" si="5944"/>
        <v>11.686749271637582</v>
      </c>
      <c r="L47019">
        <f t="shared" si="5945"/>
        <v>2022</v>
      </c>
      <c r="M47019">
        <f t="shared" si="5946"/>
        <v>8</v>
      </c>
      <c r="N47019">
        <f t="shared" si="5947"/>
        <v>9</v>
      </c>
      <c r="O47019">
        <f t="shared" si="5948"/>
        <v>11.686749271637582</v>
      </c>
    </row>
    <row r="47020" spans="2:15" x14ac:dyDescent="0.25">
      <c r="B47020" s="3">
        <v>44782.25</v>
      </c>
      <c r="C47020">
        <v>15.830299999999999</v>
      </c>
      <c r="D47020">
        <v>74.619</v>
      </c>
      <c r="E47020">
        <v>14.7637</v>
      </c>
      <c r="F47020">
        <v>71.855999999999995</v>
      </c>
      <c r="G47020">
        <f t="shared" si="5949"/>
        <v>1.0665999999999993</v>
      </c>
      <c r="H47020" s="4">
        <f t="shared" si="5950"/>
        <v>0.75146968475755072</v>
      </c>
      <c r="I47020" s="4">
        <f t="shared" si="5951"/>
        <v>0.44146968475755072</v>
      </c>
      <c r="J47020">
        <f t="shared" si="5944"/>
        <v>11.22177495883772</v>
      </c>
      <c r="L47020">
        <f t="shared" si="5945"/>
        <v>2022</v>
      </c>
      <c r="M47020">
        <f t="shared" si="5946"/>
        <v>8</v>
      </c>
      <c r="N47020">
        <f t="shared" si="5947"/>
        <v>9</v>
      </c>
      <c r="O47020">
        <f t="shared" si="5948"/>
        <v>11.22177495883772</v>
      </c>
    </row>
    <row r="47021" spans="2:15" x14ac:dyDescent="0.25">
      <c r="B47021" s="3">
        <v>44782.260416666664</v>
      </c>
      <c r="C47021">
        <v>15.8339</v>
      </c>
      <c r="D47021">
        <v>74.619</v>
      </c>
      <c r="E47021">
        <v>14.762700000000001</v>
      </c>
      <c r="F47021">
        <v>72.028000000000006</v>
      </c>
      <c r="G47021">
        <f t="shared" si="5949"/>
        <v>1.0711999999999993</v>
      </c>
      <c r="H47021" s="4">
        <f t="shared" si="5950"/>
        <v>0.75471060033029103</v>
      </c>
      <c r="I47021" s="4">
        <f t="shared" si="5951"/>
        <v>0.44471060033029103</v>
      </c>
      <c r="J47021">
        <f t="shared" si="5944"/>
        <v>11.534798183017882</v>
      </c>
      <c r="L47021">
        <f t="shared" si="5945"/>
        <v>2022</v>
      </c>
      <c r="M47021">
        <f t="shared" si="5946"/>
        <v>8</v>
      </c>
      <c r="N47021">
        <f t="shared" si="5947"/>
        <v>9</v>
      </c>
      <c r="O47021">
        <f t="shared" si="5948"/>
        <v>11.534798183017882</v>
      </c>
    </row>
    <row r="47022" spans="2:15" x14ac:dyDescent="0.25">
      <c r="B47022" s="3">
        <v>44782.270833333336</v>
      </c>
      <c r="C47022">
        <v>15.8375</v>
      </c>
      <c r="D47022">
        <v>74.619</v>
      </c>
      <c r="E47022">
        <v>14.763199999999999</v>
      </c>
      <c r="F47022">
        <v>72.198999999999998</v>
      </c>
      <c r="G47022">
        <f t="shared" si="5949"/>
        <v>1.0743000000000009</v>
      </c>
      <c r="H47022" s="4">
        <f t="shared" si="5950"/>
        <v>0.75689469560757361</v>
      </c>
      <c r="I47022" s="4">
        <f t="shared" si="5951"/>
        <v>0.44689469560757361</v>
      </c>
      <c r="J47022">
        <f t="shared" si="5944"/>
        <v>11.749332647259196</v>
      </c>
      <c r="L47022">
        <f t="shared" si="5945"/>
        <v>2022</v>
      </c>
      <c r="M47022">
        <f t="shared" si="5946"/>
        <v>8</v>
      </c>
      <c r="N47022">
        <f t="shared" si="5947"/>
        <v>9</v>
      </c>
      <c r="O47022">
        <f t="shared" si="5948"/>
        <v>11.749332647259196</v>
      </c>
    </row>
    <row r="47023" spans="2:15" x14ac:dyDescent="0.25">
      <c r="B47023" s="3">
        <v>44782.28125</v>
      </c>
      <c r="C47023">
        <v>15.8375</v>
      </c>
      <c r="D47023">
        <v>74.619</v>
      </c>
      <c r="E47023">
        <v>14.769600000000001</v>
      </c>
      <c r="F47023">
        <v>72.372</v>
      </c>
      <c r="G47023">
        <f t="shared" si="5949"/>
        <v>1.0678999999999998</v>
      </c>
      <c r="H47023" s="4">
        <f t="shared" si="5950"/>
        <v>0.75238559568028207</v>
      </c>
      <c r="I47023" s="4">
        <f t="shared" si="5951"/>
        <v>0.44238559568028207</v>
      </c>
      <c r="J47023">
        <f t="shared" si="5944"/>
        <v>11.309597743836918</v>
      </c>
      <c r="L47023">
        <f t="shared" si="5945"/>
        <v>2022</v>
      </c>
      <c r="M47023">
        <f t="shared" si="5946"/>
        <v>8</v>
      </c>
      <c r="N47023">
        <f t="shared" si="5947"/>
        <v>9</v>
      </c>
      <c r="O47023">
        <f t="shared" si="5948"/>
        <v>11.309597743836918</v>
      </c>
    </row>
    <row r="47024" spans="2:15" x14ac:dyDescent="0.25">
      <c r="B47024" s="3">
        <v>44782.291666666664</v>
      </c>
      <c r="C47024">
        <v>15.844900000000001</v>
      </c>
      <c r="D47024">
        <v>74.619</v>
      </c>
      <c r="E47024">
        <v>14.773999999999999</v>
      </c>
      <c r="F47024">
        <v>72.372</v>
      </c>
      <c r="G47024">
        <f t="shared" si="5949"/>
        <v>1.0709000000000017</v>
      </c>
      <c r="H47024" s="4">
        <f t="shared" si="5950"/>
        <v>0.75449923627120097</v>
      </c>
      <c r="I47024" s="4">
        <f t="shared" si="5951"/>
        <v>0.44449923627120097</v>
      </c>
      <c r="J47024">
        <f t="shared" si="5944"/>
        <v>11.514190547210239</v>
      </c>
      <c r="L47024">
        <f t="shared" si="5945"/>
        <v>2022</v>
      </c>
      <c r="M47024">
        <f t="shared" si="5946"/>
        <v>8</v>
      </c>
      <c r="N47024">
        <f t="shared" si="5947"/>
        <v>9</v>
      </c>
      <c r="O47024">
        <f t="shared" si="5948"/>
        <v>11.514190547210239</v>
      </c>
    </row>
    <row r="47025" spans="2:15" x14ac:dyDescent="0.25">
      <c r="B47025" s="3">
        <v>44782.302083333336</v>
      </c>
      <c r="C47025">
        <v>15.8467</v>
      </c>
      <c r="D47025">
        <v>74.619</v>
      </c>
      <c r="E47025">
        <v>14.7759</v>
      </c>
      <c r="F47025">
        <v>72.545000000000002</v>
      </c>
      <c r="G47025">
        <f t="shared" si="5949"/>
        <v>1.0708000000000002</v>
      </c>
      <c r="H47025" s="4">
        <f t="shared" si="5950"/>
        <v>0.75442878158483595</v>
      </c>
      <c r="I47025" s="4">
        <f t="shared" si="5951"/>
        <v>0.44442878158483595</v>
      </c>
      <c r="J47025">
        <f t="shared" si="5944"/>
        <v>11.507327345638775</v>
      </c>
      <c r="L47025">
        <f t="shared" si="5945"/>
        <v>2022</v>
      </c>
      <c r="M47025">
        <f t="shared" si="5946"/>
        <v>8</v>
      </c>
      <c r="N47025">
        <f t="shared" si="5947"/>
        <v>9</v>
      </c>
      <c r="O47025">
        <f t="shared" si="5948"/>
        <v>11.507327345638775</v>
      </c>
    </row>
    <row r="47026" spans="2:15" x14ac:dyDescent="0.25">
      <c r="B47026" s="3">
        <v>44782.3125</v>
      </c>
      <c r="C47026">
        <v>15.850300000000001</v>
      </c>
      <c r="D47026">
        <v>74.619</v>
      </c>
      <c r="E47026">
        <v>14.7789</v>
      </c>
      <c r="F47026">
        <v>72.545000000000002</v>
      </c>
      <c r="G47026">
        <f t="shared" si="5949"/>
        <v>1.0714000000000006</v>
      </c>
      <c r="H47026" s="4">
        <f t="shared" si="5950"/>
        <v>0.75485150970301973</v>
      </c>
      <c r="I47026" s="4">
        <f t="shared" si="5951"/>
        <v>0.44485150970301973</v>
      </c>
      <c r="J47026">
        <f t="shared" si="5944"/>
        <v>11.54855164119161</v>
      </c>
      <c r="L47026">
        <f t="shared" si="5945"/>
        <v>2022</v>
      </c>
      <c r="M47026">
        <f t="shared" si="5946"/>
        <v>8</v>
      </c>
      <c r="N47026">
        <f t="shared" si="5947"/>
        <v>9</v>
      </c>
      <c r="O47026">
        <f t="shared" si="5948"/>
        <v>11.54855164119161</v>
      </c>
    </row>
    <row r="47027" spans="2:15" x14ac:dyDescent="0.25">
      <c r="B47027" s="3">
        <v>44782.322916666664</v>
      </c>
      <c r="C47027">
        <v>15.853899999999999</v>
      </c>
      <c r="D47027">
        <v>74.619</v>
      </c>
      <c r="E47027">
        <v>14.7822</v>
      </c>
      <c r="F47027">
        <v>72.718000000000004</v>
      </c>
      <c r="G47027">
        <f t="shared" si="5949"/>
        <v>1.0716999999999999</v>
      </c>
      <c r="H47027" s="4">
        <f t="shared" si="5950"/>
        <v>0.7550628737621109</v>
      </c>
      <c r="I47027" s="4">
        <f t="shared" si="5951"/>
        <v>0.4450628737621109</v>
      </c>
      <c r="J47027">
        <f t="shared" si="5944"/>
        <v>11.569204396689878</v>
      </c>
      <c r="L47027">
        <f t="shared" si="5945"/>
        <v>2022</v>
      </c>
      <c r="M47027">
        <f t="shared" si="5946"/>
        <v>8</v>
      </c>
      <c r="N47027">
        <f t="shared" si="5947"/>
        <v>9</v>
      </c>
      <c r="O47027">
        <f t="shared" si="5948"/>
        <v>11.569204396689878</v>
      </c>
    </row>
    <row r="47028" spans="2:15" x14ac:dyDescent="0.25">
      <c r="B47028" s="3">
        <v>44782.333333333336</v>
      </c>
      <c r="C47028">
        <v>15.859400000000001</v>
      </c>
      <c r="D47028">
        <v>74.619</v>
      </c>
      <c r="E47028">
        <v>14.7837</v>
      </c>
      <c r="F47028">
        <v>72.718000000000004</v>
      </c>
      <c r="G47028">
        <f t="shared" si="5949"/>
        <v>1.0757000000000012</v>
      </c>
      <c r="H47028" s="4">
        <f t="shared" si="5950"/>
        <v>0.75788106121666876</v>
      </c>
      <c r="I47028" s="4">
        <f t="shared" si="5951"/>
        <v>0.44788106121666876</v>
      </c>
      <c r="J47028">
        <f t="shared" si="5944"/>
        <v>11.847173136724054</v>
      </c>
      <c r="L47028">
        <f t="shared" si="5945"/>
        <v>2022</v>
      </c>
      <c r="M47028">
        <f t="shared" si="5946"/>
        <v>8</v>
      </c>
      <c r="N47028">
        <f t="shared" si="5947"/>
        <v>9</v>
      </c>
      <c r="O47028">
        <f t="shared" si="5948"/>
        <v>11.847173136724054</v>
      </c>
    </row>
    <row r="47029" spans="2:15" x14ac:dyDescent="0.25">
      <c r="B47029" s="3">
        <v>44782.34375</v>
      </c>
      <c r="C47029">
        <v>15.8612</v>
      </c>
      <c r="D47029">
        <v>74.619</v>
      </c>
      <c r="E47029">
        <v>14.7872</v>
      </c>
      <c r="F47029">
        <v>72.891000000000005</v>
      </c>
      <c r="G47029">
        <f t="shared" si="5949"/>
        <v>1.0739999999999998</v>
      </c>
      <c r="H47029" s="4">
        <f t="shared" si="5950"/>
        <v>0.756683331548481</v>
      </c>
      <c r="I47029" s="4">
        <f t="shared" si="5951"/>
        <v>0.446683331548481</v>
      </c>
      <c r="J47029">
        <f t="shared" si="5944"/>
        <v>11.728444253542714</v>
      </c>
      <c r="L47029">
        <f t="shared" si="5945"/>
        <v>2022</v>
      </c>
      <c r="M47029">
        <f t="shared" si="5946"/>
        <v>8</v>
      </c>
      <c r="N47029">
        <f t="shared" si="5947"/>
        <v>9</v>
      </c>
      <c r="O47029">
        <f t="shared" si="5948"/>
        <v>11.728444253542714</v>
      </c>
    </row>
    <row r="47030" spans="2:15" x14ac:dyDescent="0.25">
      <c r="B47030" s="3">
        <v>44782.354166666664</v>
      </c>
      <c r="C47030">
        <v>15.863099999999999</v>
      </c>
      <c r="D47030">
        <v>74.619</v>
      </c>
      <c r="E47030">
        <v>14.7867</v>
      </c>
      <c r="F47030">
        <v>73.233999999999995</v>
      </c>
      <c r="G47030">
        <f t="shared" si="5949"/>
        <v>1.0763999999999996</v>
      </c>
      <c r="H47030" s="4">
        <f t="shared" si="5950"/>
        <v>0.758374244021215</v>
      </c>
      <c r="I47030" s="4">
        <f t="shared" si="5951"/>
        <v>0.44837424402121501</v>
      </c>
      <c r="J47030">
        <f t="shared" si="5944"/>
        <v>11.896317044688065</v>
      </c>
      <c r="L47030">
        <f t="shared" si="5945"/>
        <v>2022</v>
      </c>
      <c r="M47030">
        <f t="shared" si="5946"/>
        <v>8</v>
      </c>
      <c r="N47030">
        <f t="shared" si="5947"/>
        <v>9</v>
      </c>
      <c r="O47030">
        <f t="shared" si="5948"/>
        <v>11.896317044688065</v>
      </c>
    </row>
    <row r="47031" spans="2:15" x14ac:dyDescent="0.25">
      <c r="B47031" s="3">
        <v>44782.364583333336</v>
      </c>
      <c r="C47031">
        <v>15.859400000000001</v>
      </c>
      <c r="D47031">
        <v>74.619</v>
      </c>
      <c r="E47031">
        <v>14.786300000000001</v>
      </c>
      <c r="F47031">
        <v>73.58</v>
      </c>
      <c r="G47031">
        <f t="shared" si="5949"/>
        <v>1.0731000000000002</v>
      </c>
      <c r="H47031" s="4">
        <f t="shared" si="5950"/>
        <v>0.75604923937120605</v>
      </c>
      <c r="I47031" s="4">
        <f t="shared" si="5951"/>
        <v>0.44604923937120605</v>
      </c>
      <c r="J47031">
        <f t="shared" si="5944"/>
        <v>11.665942637997752</v>
      </c>
      <c r="L47031">
        <f t="shared" si="5945"/>
        <v>2022</v>
      </c>
      <c r="M47031">
        <f t="shared" si="5946"/>
        <v>8</v>
      </c>
      <c r="N47031">
        <f t="shared" si="5947"/>
        <v>9</v>
      </c>
      <c r="O47031">
        <f t="shared" si="5948"/>
        <v>11.665942637997752</v>
      </c>
    </row>
    <row r="47032" spans="2:15" x14ac:dyDescent="0.25">
      <c r="B47032" s="3">
        <v>44782.375</v>
      </c>
      <c r="C47032">
        <v>15.8612</v>
      </c>
      <c r="D47032">
        <v>74.619</v>
      </c>
      <c r="E47032">
        <v>14.7849</v>
      </c>
      <c r="F47032">
        <v>74.097999999999999</v>
      </c>
      <c r="G47032">
        <f t="shared" si="5949"/>
        <v>1.0762999999999998</v>
      </c>
      <c r="H47032" s="4">
        <f t="shared" si="5950"/>
        <v>0.75830378933485121</v>
      </c>
      <c r="I47032" s="4">
        <f t="shared" si="5951"/>
        <v>0.44830378933485121</v>
      </c>
      <c r="J47032">
        <f t="shared" si="5944"/>
        <v>11.889287340422301</v>
      </c>
      <c r="L47032">
        <f t="shared" si="5945"/>
        <v>2022</v>
      </c>
      <c r="M47032">
        <f t="shared" si="5946"/>
        <v>8</v>
      </c>
      <c r="N47032">
        <f t="shared" si="5947"/>
        <v>9</v>
      </c>
      <c r="O47032">
        <f t="shared" si="5948"/>
        <v>11.889287340422301</v>
      </c>
    </row>
    <row r="47033" spans="2:15" x14ac:dyDescent="0.25">
      <c r="B47033" s="3">
        <v>44782.385416666664</v>
      </c>
      <c r="C47033">
        <v>15.859400000000001</v>
      </c>
      <c r="D47033">
        <v>74.619</v>
      </c>
      <c r="E47033">
        <v>14.787800000000001</v>
      </c>
      <c r="F47033">
        <v>74.619</v>
      </c>
      <c r="G47033">
        <f t="shared" si="5949"/>
        <v>1.0716000000000001</v>
      </c>
      <c r="H47033" s="4">
        <f t="shared" si="5950"/>
        <v>0.75499241907574732</v>
      </c>
      <c r="I47033" s="4">
        <f t="shared" si="5951"/>
        <v>0.44499241907574733</v>
      </c>
      <c r="J47033">
        <f t="shared" si="5944"/>
        <v>11.562317134639502</v>
      </c>
      <c r="L47033">
        <f t="shared" si="5945"/>
        <v>2022</v>
      </c>
      <c r="M47033">
        <f t="shared" si="5946"/>
        <v>8</v>
      </c>
      <c r="N47033">
        <f t="shared" si="5947"/>
        <v>9</v>
      </c>
      <c r="O47033">
        <f t="shared" si="5948"/>
        <v>11.562317134639502</v>
      </c>
    </row>
    <row r="47034" spans="2:15" x14ac:dyDescent="0.25">
      <c r="B47034" s="3">
        <v>44782.395833333336</v>
      </c>
      <c r="C47034">
        <v>15.8558</v>
      </c>
      <c r="D47034">
        <v>74.619</v>
      </c>
      <c r="E47034">
        <v>14.7879</v>
      </c>
      <c r="F47034">
        <v>75.138999999999996</v>
      </c>
      <c r="G47034">
        <f t="shared" si="5949"/>
        <v>1.0678999999999998</v>
      </c>
      <c r="H47034" s="4">
        <f t="shared" si="5950"/>
        <v>0.75238559568028207</v>
      </c>
      <c r="I47034" s="4">
        <f t="shared" si="5951"/>
        <v>0.44238559568028207</v>
      </c>
      <c r="J47034">
        <f t="shared" si="5944"/>
        <v>11.309597743836918</v>
      </c>
      <c r="L47034">
        <f t="shared" si="5945"/>
        <v>2022</v>
      </c>
      <c r="M47034">
        <f t="shared" si="5946"/>
        <v>8</v>
      </c>
      <c r="N47034">
        <f t="shared" si="5947"/>
        <v>9</v>
      </c>
      <c r="O47034">
        <f t="shared" si="5948"/>
        <v>11.309597743836918</v>
      </c>
    </row>
    <row r="47035" spans="2:15" x14ac:dyDescent="0.25">
      <c r="B47035" s="3">
        <v>44782.40625</v>
      </c>
      <c r="C47035">
        <v>15.859400000000001</v>
      </c>
      <c r="D47035">
        <v>74.619</v>
      </c>
      <c r="E47035">
        <v>14.7889</v>
      </c>
      <c r="F47035">
        <v>76.006</v>
      </c>
      <c r="G47035">
        <f t="shared" si="5949"/>
        <v>1.0705000000000009</v>
      </c>
      <c r="H47035" s="4">
        <f t="shared" si="5950"/>
        <v>0.75421741752574478</v>
      </c>
      <c r="I47035" s="4">
        <f t="shared" si="5951"/>
        <v>0.44421741752574478</v>
      </c>
      <c r="J47035">
        <f t="shared" si="5944"/>
        <v>11.486755760275255</v>
      </c>
      <c r="L47035">
        <f t="shared" si="5945"/>
        <v>2022</v>
      </c>
      <c r="M47035">
        <f t="shared" si="5946"/>
        <v>8</v>
      </c>
      <c r="N47035">
        <f t="shared" si="5947"/>
        <v>9</v>
      </c>
      <c r="O47035">
        <f t="shared" si="5948"/>
        <v>11.486755760275255</v>
      </c>
    </row>
    <row r="47036" spans="2:15" x14ac:dyDescent="0.25">
      <c r="B47036" s="3">
        <v>44782.416666666664</v>
      </c>
      <c r="C47036">
        <v>15.859400000000001</v>
      </c>
      <c r="D47036">
        <v>74.619</v>
      </c>
      <c r="E47036">
        <v>14.789899999999999</v>
      </c>
      <c r="F47036">
        <v>76.876000000000005</v>
      </c>
      <c r="G47036">
        <f t="shared" si="5949"/>
        <v>1.0695000000000014</v>
      </c>
      <c r="H47036" s="4">
        <f t="shared" si="5950"/>
        <v>0.75351287066210593</v>
      </c>
      <c r="I47036" s="4">
        <f t="shared" si="5951"/>
        <v>0.44351287066210593</v>
      </c>
      <c r="J47036">
        <f t="shared" si="5944"/>
        <v>11.418378764386826</v>
      </c>
      <c r="L47036">
        <f t="shared" si="5945"/>
        <v>2022</v>
      </c>
      <c r="M47036">
        <f t="shared" si="5946"/>
        <v>8</v>
      </c>
      <c r="N47036">
        <f t="shared" si="5947"/>
        <v>9</v>
      </c>
      <c r="O47036">
        <f t="shared" si="5948"/>
        <v>11.418378764386826</v>
      </c>
    </row>
    <row r="47037" spans="2:15" x14ac:dyDescent="0.25">
      <c r="B47037" s="3">
        <v>44782.427083333336</v>
      </c>
      <c r="C47037">
        <v>15.8612</v>
      </c>
      <c r="D47037">
        <v>74.619</v>
      </c>
      <c r="E47037">
        <v>14.7911</v>
      </c>
      <c r="F47037">
        <v>77.748999999999995</v>
      </c>
      <c r="G47037">
        <f t="shared" si="5949"/>
        <v>1.0701000000000001</v>
      </c>
      <c r="H47037" s="4">
        <f t="shared" si="5950"/>
        <v>0.75393559878028849</v>
      </c>
      <c r="I47037" s="4">
        <f t="shared" si="5951"/>
        <v>0.44393559878028849</v>
      </c>
      <c r="J47037">
        <f t="shared" si="5944"/>
        <v>11.459368993636582</v>
      </c>
      <c r="L47037">
        <f t="shared" si="5945"/>
        <v>2022</v>
      </c>
      <c r="M47037">
        <f t="shared" si="5946"/>
        <v>8</v>
      </c>
      <c r="N47037">
        <f t="shared" si="5947"/>
        <v>9</v>
      </c>
      <c r="O47037">
        <f t="shared" si="5948"/>
        <v>11.459368993636582</v>
      </c>
    </row>
    <row r="47038" spans="2:15" x14ac:dyDescent="0.25">
      <c r="B47038" s="3">
        <v>44782.4375</v>
      </c>
      <c r="C47038">
        <v>15.863099999999999</v>
      </c>
      <c r="D47038">
        <v>74.619</v>
      </c>
      <c r="E47038">
        <v>14.7936</v>
      </c>
      <c r="F47038">
        <v>78.623999999999995</v>
      </c>
      <c r="G47038">
        <f t="shared" si="5949"/>
        <v>1.0694999999999997</v>
      </c>
      <c r="H47038" s="4">
        <f t="shared" si="5950"/>
        <v>0.75351287066210471</v>
      </c>
      <c r="I47038" s="4">
        <f t="shared" si="5951"/>
        <v>0.44351287066210471</v>
      </c>
      <c r="J47038">
        <f t="shared" si="5944"/>
        <v>11.418378764386711</v>
      </c>
      <c r="L47038">
        <f t="shared" si="5945"/>
        <v>2022</v>
      </c>
      <c r="M47038">
        <f t="shared" si="5946"/>
        <v>8</v>
      </c>
      <c r="N47038">
        <f t="shared" si="5947"/>
        <v>9</v>
      </c>
      <c r="O47038">
        <f t="shared" si="5948"/>
        <v>11.418378764386711</v>
      </c>
    </row>
    <row r="47039" spans="2:15" x14ac:dyDescent="0.25">
      <c r="B47039" s="3">
        <v>44782.447916666664</v>
      </c>
      <c r="C47039">
        <v>15.8612</v>
      </c>
      <c r="D47039">
        <v>74.619</v>
      </c>
      <c r="E47039">
        <v>14.7957</v>
      </c>
      <c r="F47039">
        <v>79.325999999999993</v>
      </c>
      <c r="G47039">
        <f t="shared" si="5949"/>
        <v>1.0655000000000001</v>
      </c>
      <c r="H47039" s="4">
        <f t="shared" si="5950"/>
        <v>0.75069468320754806</v>
      </c>
      <c r="I47039" s="4">
        <f t="shared" si="5951"/>
        <v>0.44069468320754807</v>
      </c>
      <c r="J47039">
        <f t="shared" si="5944"/>
        <v>11.14785530638656</v>
      </c>
      <c r="L47039">
        <f t="shared" si="5945"/>
        <v>2022</v>
      </c>
      <c r="M47039">
        <f t="shared" si="5946"/>
        <v>8</v>
      </c>
      <c r="N47039">
        <f t="shared" si="5947"/>
        <v>9</v>
      </c>
      <c r="O47039">
        <f t="shared" si="5948"/>
        <v>11.14785530638656</v>
      </c>
    </row>
    <row r="47040" spans="2:15" x14ac:dyDescent="0.25">
      <c r="B47040" s="3">
        <v>44782.458333333336</v>
      </c>
      <c r="C47040">
        <v>15.8612</v>
      </c>
      <c r="D47040">
        <v>74.619</v>
      </c>
      <c r="E47040">
        <v>14.7963</v>
      </c>
      <c r="F47040">
        <v>80.028999999999996</v>
      </c>
      <c r="G47040">
        <f t="shared" si="5949"/>
        <v>1.0648999999999997</v>
      </c>
      <c r="H47040" s="4">
        <f t="shared" si="5950"/>
        <v>0.7502719550893644</v>
      </c>
      <c r="I47040" s="4">
        <f t="shared" si="5951"/>
        <v>0.4402719550893644</v>
      </c>
      <c r="J47040">
        <f t="shared" si="5944"/>
        <v>11.107686499934621</v>
      </c>
      <c r="L47040">
        <f t="shared" si="5945"/>
        <v>2022</v>
      </c>
      <c r="M47040">
        <f t="shared" si="5946"/>
        <v>8</v>
      </c>
      <c r="N47040">
        <f t="shared" si="5947"/>
        <v>9</v>
      </c>
      <c r="O47040">
        <f t="shared" si="5948"/>
        <v>11.107686499934621</v>
      </c>
    </row>
    <row r="47041" spans="2:15" x14ac:dyDescent="0.25">
      <c r="B47041" s="3">
        <v>44782.46875</v>
      </c>
      <c r="C47041">
        <v>15.864800000000001</v>
      </c>
      <c r="D47041">
        <v>74.619</v>
      </c>
      <c r="E47041">
        <v>14.7994</v>
      </c>
      <c r="F47041">
        <v>80.558999999999997</v>
      </c>
      <c r="G47041">
        <f t="shared" si="5949"/>
        <v>1.0654000000000003</v>
      </c>
      <c r="H47041" s="4">
        <f t="shared" si="5950"/>
        <v>0.75062422852118449</v>
      </c>
      <c r="I47041" s="4">
        <f t="shared" si="5951"/>
        <v>0.44062422852118449</v>
      </c>
      <c r="J47041">
        <f t="shared" si="5944"/>
        <v>11.141153111490423</v>
      </c>
      <c r="L47041">
        <f t="shared" si="5945"/>
        <v>2022</v>
      </c>
      <c r="M47041">
        <f t="shared" si="5946"/>
        <v>8</v>
      </c>
      <c r="N47041">
        <f t="shared" si="5947"/>
        <v>9</v>
      </c>
      <c r="O47041">
        <f t="shared" si="5948"/>
        <v>11.141153111490423</v>
      </c>
    </row>
    <row r="47042" spans="2:15" x14ac:dyDescent="0.25">
      <c r="B47042" s="3">
        <v>44782.479166666664</v>
      </c>
      <c r="C47042">
        <v>15.8667</v>
      </c>
      <c r="D47042">
        <v>74.619</v>
      </c>
      <c r="E47042">
        <v>14.797499999999999</v>
      </c>
      <c r="F47042">
        <v>80.911000000000001</v>
      </c>
      <c r="G47042">
        <f t="shared" si="5949"/>
        <v>1.0692000000000004</v>
      </c>
      <c r="H47042" s="4">
        <f t="shared" si="5950"/>
        <v>0.75330150660301332</v>
      </c>
      <c r="I47042" s="4">
        <f t="shared" si="5951"/>
        <v>0.44330150660301332</v>
      </c>
      <c r="J47042">
        <f t="shared" si="5944"/>
        <v>11.397924065071109</v>
      </c>
      <c r="L47042">
        <f t="shared" si="5945"/>
        <v>2022</v>
      </c>
      <c r="M47042">
        <f t="shared" si="5946"/>
        <v>8</v>
      </c>
      <c r="N47042">
        <f t="shared" si="5947"/>
        <v>9</v>
      </c>
      <c r="O47042">
        <f t="shared" si="5948"/>
        <v>11.397924065071109</v>
      </c>
    </row>
    <row r="47043" spans="2:15" x14ac:dyDescent="0.25">
      <c r="B47043" s="3">
        <v>44782.489583333336</v>
      </c>
      <c r="C47043">
        <v>15.8667</v>
      </c>
      <c r="D47043">
        <v>74.619</v>
      </c>
      <c r="E47043">
        <v>14.797000000000001</v>
      </c>
      <c r="F47043">
        <v>81.266000000000005</v>
      </c>
      <c r="G47043">
        <f t="shared" si="5949"/>
        <v>1.0696999999999992</v>
      </c>
      <c r="H47043" s="4">
        <f t="shared" si="5950"/>
        <v>0.75365378003483219</v>
      </c>
      <c r="I47043" s="4">
        <f t="shared" si="5951"/>
        <v>0.44365378003483219</v>
      </c>
      <c r="J47043">
        <f t="shared" si="5944"/>
        <v>11.432030193646405</v>
      </c>
      <c r="L47043">
        <f t="shared" si="5945"/>
        <v>2022</v>
      </c>
      <c r="M47043">
        <f t="shared" si="5946"/>
        <v>8</v>
      </c>
      <c r="N47043">
        <f t="shared" si="5947"/>
        <v>9</v>
      </c>
      <c r="O47043">
        <f t="shared" si="5948"/>
        <v>11.432030193646405</v>
      </c>
    </row>
    <row r="47044" spans="2:15" x14ac:dyDescent="0.25">
      <c r="B47044" s="3">
        <v>44782.5</v>
      </c>
      <c r="C47044">
        <v>15.864800000000001</v>
      </c>
      <c r="D47044">
        <v>74.619</v>
      </c>
      <c r="E47044">
        <v>14.796799999999999</v>
      </c>
      <c r="F47044">
        <v>82.152000000000001</v>
      </c>
      <c r="G47044">
        <f t="shared" si="5949"/>
        <v>1.0680000000000014</v>
      </c>
      <c r="H47044" s="4">
        <f t="shared" si="5950"/>
        <v>0.75245605036664698</v>
      </c>
      <c r="I47044" s="4">
        <f t="shared" si="5951"/>
        <v>0.44245605036664698</v>
      </c>
      <c r="J47044">
        <f t="shared" si="5944"/>
        <v>11.316374175809981</v>
      </c>
      <c r="L47044">
        <f t="shared" si="5945"/>
        <v>2022</v>
      </c>
      <c r="M47044">
        <f t="shared" si="5946"/>
        <v>8</v>
      </c>
      <c r="N47044">
        <f t="shared" si="5947"/>
        <v>9</v>
      </c>
      <c r="O47044">
        <f t="shared" si="5948"/>
        <v>11.316374175809981</v>
      </c>
    </row>
    <row r="47045" spans="2:15" x14ac:dyDescent="0.25">
      <c r="B47045" s="3">
        <v>44782.510416666664</v>
      </c>
      <c r="C47045">
        <v>15.864800000000001</v>
      </c>
      <c r="D47045">
        <v>74.619</v>
      </c>
      <c r="E47045">
        <v>14.796799999999999</v>
      </c>
      <c r="F47045">
        <v>82.686000000000007</v>
      </c>
      <c r="G47045">
        <f t="shared" si="5949"/>
        <v>1.0680000000000014</v>
      </c>
      <c r="H47045" s="4">
        <f t="shared" si="5950"/>
        <v>0.75245605036664698</v>
      </c>
      <c r="I47045" s="4">
        <f t="shared" si="5951"/>
        <v>0.44245605036664698</v>
      </c>
      <c r="J47045">
        <f t="shared" ref="J47045:J47108" si="5952">IF(I47045&lt;0,0,243.07*I47045^3.7614)</f>
        <v>11.316374175809981</v>
      </c>
      <c r="L47045">
        <f t="shared" ref="L47045:L47108" si="5953">YEAR(B47045)</f>
        <v>2022</v>
      </c>
      <c r="M47045">
        <f t="shared" ref="M47045:M47108" si="5954">MONTH(B47045)</f>
        <v>8</v>
      </c>
      <c r="N47045">
        <f t="shared" ref="N47045:N47108" si="5955">DAY(B47045)</f>
        <v>9</v>
      </c>
      <c r="O47045">
        <f t="shared" ref="O47045:O47108" si="5956">J47045</f>
        <v>11.316374175809981</v>
      </c>
    </row>
    <row r="47046" spans="2:15" x14ac:dyDescent="0.25">
      <c r="B47046" s="3">
        <v>44782.520833333336</v>
      </c>
      <c r="C47046">
        <v>15.864800000000001</v>
      </c>
      <c r="D47046">
        <v>74.619</v>
      </c>
      <c r="E47046">
        <v>14.794</v>
      </c>
      <c r="F47046">
        <v>83.221000000000004</v>
      </c>
      <c r="G47046">
        <f t="shared" si="5949"/>
        <v>1.0708000000000002</v>
      </c>
      <c r="H47046" s="4">
        <f t="shared" si="5950"/>
        <v>0.75442878158483595</v>
      </c>
      <c r="I47046" s="4">
        <f t="shared" si="5951"/>
        <v>0.44442878158483595</v>
      </c>
      <c r="J47046">
        <f t="shared" si="5952"/>
        <v>11.507327345638775</v>
      </c>
      <c r="L47046">
        <f t="shared" si="5953"/>
        <v>2022</v>
      </c>
      <c r="M47046">
        <f t="shared" si="5954"/>
        <v>8</v>
      </c>
      <c r="N47046">
        <f t="shared" si="5955"/>
        <v>9</v>
      </c>
      <c r="O47046">
        <f t="shared" si="5956"/>
        <v>11.507327345638775</v>
      </c>
    </row>
    <row r="47047" spans="2:15" x14ac:dyDescent="0.25">
      <c r="B47047" s="3">
        <v>44782.53125</v>
      </c>
      <c r="C47047">
        <v>15.863099999999999</v>
      </c>
      <c r="D47047">
        <v>74.619</v>
      </c>
      <c r="E47047">
        <v>14.7941</v>
      </c>
      <c r="F47047">
        <v>83.757000000000005</v>
      </c>
      <c r="G47047">
        <f t="shared" si="5949"/>
        <v>1.0689999999999991</v>
      </c>
      <c r="H47047" s="4">
        <f t="shared" si="5950"/>
        <v>0.75316059723028472</v>
      </c>
      <c r="I47047" s="4">
        <f t="shared" si="5951"/>
        <v>0.44316059723028473</v>
      </c>
      <c r="J47047">
        <f t="shared" si="5952"/>
        <v>11.384302552141609</v>
      </c>
      <c r="L47047">
        <f t="shared" si="5953"/>
        <v>2022</v>
      </c>
      <c r="M47047">
        <f t="shared" si="5954"/>
        <v>8</v>
      </c>
      <c r="N47047">
        <f t="shared" si="5955"/>
        <v>9</v>
      </c>
      <c r="O47047">
        <f t="shared" si="5956"/>
        <v>11.384302552141609</v>
      </c>
    </row>
    <row r="47048" spans="2:15" x14ac:dyDescent="0.25">
      <c r="B47048" s="3">
        <v>44782.541666666664</v>
      </c>
      <c r="C47048">
        <v>15.8589</v>
      </c>
      <c r="D47048">
        <v>74.445999999999998</v>
      </c>
      <c r="E47048">
        <v>14.7918</v>
      </c>
      <c r="F47048">
        <v>84.474000000000004</v>
      </c>
      <c r="G47048">
        <f t="shared" si="5949"/>
        <v>1.0670999999999999</v>
      </c>
      <c r="H47048" s="4">
        <f t="shared" si="5950"/>
        <v>0.7518219581893707</v>
      </c>
      <c r="I47048" s="4">
        <f t="shared" si="5951"/>
        <v>0.4418219581893707</v>
      </c>
      <c r="J47048">
        <f t="shared" si="5952"/>
        <v>11.255493479967081</v>
      </c>
      <c r="L47048">
        <f t="shared" si="5953"/>
        <v>2022</v>
      </c>
      <c r="M47048">
        <f t="shared" si="5954"/>
        <v>8</v>
      </c>
      <c r="N47048">
        <f t="shared" si="5955"/>
        <v>9</v>
      </c>
      <c r="O47048">
        <f t="shared" si="5956"/>
        <v>11.255493479967081</v>
      </c>
    </row>
    <row r="47049" spans="2:15" x14ac:dyDescent="0.25">
      <c r="B47049" s="3">
        <v>44782.552083333336</v>
      </c>
      <c r="C47049">
        <v>15.8552</v>
      </c>
      <c r="D47049">
        <v>74.445999999999998</v>
      </c>
      <c r="E47049">
        <v>14.7866</v>
      </c>
      <c r="F47049">
        <v>85.194000000000003</v>
      </c>
      <c r="G47049">
        <f t="shared" si="5949"/>
        <v>1.0686</v>
      </c>
      <c r="H47049" s="4">
        <f t="shared" si="5950"/>
        <v>0.75287877848482954</v>
      </c>
      <c r="I47049" s="4">
        <f t="shared" si="5951"/>
        <v>0.44287877848482954</v>
      </c>
      <c r="J47049">
        <f t="shared" si="5952"/>
        <v>11.357095384024912</v>
      </c>
      <c r="L47049">
        <f t="shared" si="5953"/>
        <v>2022</v>
      </c>
      <c r="M47049">
        <f t="shared" si="5954"/>
        <v>8</v>
      </c>
      <c r="N47049">
        <f t="shared" si="5955"/>
        <v>9</v>
      </c>
      <c r="O47049">
        <f t="shared" si="5956"/>
        <v>11.357095384024912</v>
      </c>
    </row>
    <row r="47050" spans="2:15" x14ac:dyDescent="0.25">
      <c r="B47050" s="3">
        <v>44782.5625</v>
      </c>
      <c r="C47050">
        <v>15.848599999999999</v>
      </c>
      <c r="D47050">
        <v>74.619</v>
      </c>
      <c r="E47050">
        <v>14.780900000000001</v>
      </c>
      <c r="F47050">
        <v>85.734999999999999</v>
      </c>
      <c r="G47050">
        <f t="shared" si="5949"/>
        <v>1.0676999999999985</v>
      </c>
      <c r="H47050" s="4">
        <f t="shared" si="5950"/>
        <v>0.75224468630755326</v>
      </c>
      <c r="I47050" s="4">
        <f t="shared" si="5951"/>
        <v>0.44224468630755326</v>
      </c>
      <c r="J47050">
        <f t="shared" si="5952"/>
        <v>11.296053817563893</v>
      </c>
      <c r="L47050">
        <f t="shared" si="5953"/>
        <v>2022</v>
      </c>
      <c r="M47050">
        <f t="shared" si="5954"/>
        <v>8</v>
      </c>
      <c r="N47050">
        <f t="shared" si="5955"/>
        <v>9</v>
      </c>
      <c r="O47050">
        <f t="shared" si="5956"/>
        <v>11.296053817563893</v>
      </c>
    </row>
    <row r="47051" spans="2:15" x14ac:dyDescent="0.25">
      <c r="B47051" s="3">
        <v>44782.572916666664</v>
      </c>
      <c r="C47051">
        <v>15.844900000000001</v>
      </c>
      <c r="D47051">
        <v>74.619</v>
      </c>
      <c r="E47051">
        <v>14.7782</v>
      </c>
      <c r="F47051">
        <v>86.277000000000001</v>
      </c>
      <c r="G47051">
        <f t="shared" si="5949"/>
        <v>1.0667000000000009</v>
      </c>
      <c r="H47051" s="4">
        <f t="shared" si="5950"/>
        <v>0.75154013944391596</v>
      </c>
      <c r="I47051" s="4">
        <f t="shared" si="5951"/>
        <v>0.44154013944391596</v>
      </c>
      <c r="J47051">
        <f t="shared" si="5952"/>
        <v>11.228512722433434</v>
      </c>
      <c r="L47051">
        <f t="shared" si="5953"/>
        <v>2022</v>
      </c>
      <c r="M47051">
        <f t="shared" si="5954"/>
        <v>8</v>
      </c>
      <c r="N47051">
        <f t="shared" si="5955"/>
        <v>9</v>
      </c>
      <c r="O47051">
        <f t="shared" si="5956"/>
        <v>11.228512722433434</v>
      </c>
    </row>
    <row r="47052" spans="2:15" x14ac:dyDescent="0.25">
      <c r="B47052" s="3">
        <v>44782.583333333336</v>
      </c>
      <c r="C47052">
        <v>15.842599999999999</v>
      </c>
      <c r="D47052">
        <v>74.445999999999998</v>
      </c>
      <c r="E47052">
        <v>14.776300000000001</v>
      </c>
      <c r="F47052">
        <v>86.641000000000005</v>
      </c>
      <c r="G47052">
        <f t="shared" si="5949"/>
        <v>1.0662999999999982</v>
      </c>
      <c r="H47052" s="4">
        <f t="shared" si="5950"/>
        <v>0.75125832069845844</v>
      </c>
      <c r="I47052" s="4">
        <f t="shared" si="5951"/>
        <v>0.44125832069845844</v>
      </c>
      <c r="J47052">
        <f t="shared" si="5952"/>
        <v>11.201579476588529</v>
      </c>
      <c r="L47052">
        <f t="shared" si="5953"/>
        <v>2022</v>
      </c>
      <c r="M47052">
        <f t="shared" si="5954"/>
        <v>8</v>
      </c>
      <c r="N47052">
        <f t="shared" si="5955"/>
        <v>9</v>
      </c>
      <c r="O47052">
        <f t="shared" si="5956"/>
        <v>11.201579476588529</v>
      </c>
    </row>
    <row r="47053" spans="2:15" x14ac:dyDescent="0.25">
      <c r="B47053" s="3">
        <v>44782.59375</v>
      </c>
      <c r="C47053">
        <v>15.8371</v>
      </c>
      <c r="D47053">
        <v>74.445999999999998</v>
      </c>
      <c r="E47053">
        <v>14.772399999999999</v>
      </c>
      <c r="F47053">
        <v>86.822999999999993</v>
      </c>
      <c r="G47053">
        <f t="shared" si="5949"/>
        <v>1.0647000000000002</v>
      </c>
      <c r="H47053" s="4">
        <f t="shared" si="5950"/>
        <v>0.75013104571663702</v>
      </c>
      <c r="I47053" s="4">
        <f t="shared" si="5951"/>
        <v>0.44013104571663703</v>
      </c>
      <c r="J47053">
        <f t="shared" si="5952"/>
        <v>11.094320542461361</v>
      </c>
      <c r="L47053">
        <f t="shared" si="5953"/>
        <v>2022</v>
      </c>
      <c r="M47053">
        <f t="shared" si="5954"/>
        <v>8</v>
      </c>
      <c r="N47053">
        <f t="shared" si="5955"/>
        <v>9</v>
      </c>
      <c r="O47053">
        <f t="shared" si="5956"/>
        <v>11.094320542461361</v>
      </c>
    </row>
    <row r="47054" spans="2:15" x14ac:dyDescent="0.25">
      <c r="B47054" s="3">
        <v>44782.604166666664</v>
      </c>
      <c r="C47054">
        <v>15.8316</v>
      </c>
      <c r="D47054">
        <v>74.445999999999998</v>
      </c>
      <c r="E47054">
        <v>14.7738</v>
      </c>
      <c r="F47054">
        <v>86.822999999999993</v>
      </c>
      <c r="G47054">
        <f t="shared" si="5949"/>
        <v>1.0578000000000003</v>
      </c>
      <c r="H47054" s="4">
        <f t="shared" si="5950"/>
        <v>0.74526967235752661</v>
      </c>
      <c r="I47054" s="4">
        <f t="shared" si="5951"/>
        <v>0.43526967235752662</v>
      </c>
      <c r="J47054">
        <f t="shared" si="5952"/>
        <v>10.640382464284066</v>
      </c>
      <c r="L47054">
        <f t="shared" si="5953"/>
        <v>2022</v>
      </c>
      <c r="M47054">
        <f t="shared" si="5954"/>
        <v>8</v>
      </c>
      <c r="N47054">
        <f t="shared" si="5955"/>
        <v>9</v>
      </c>
      <c r="O47054">
        <f t="shared" si="5956"/>
        <v>10.640382464284066</v>
      </c>
    </row>
    <row r="47055" spans="2:15" x14ac:dyDescent="0.25">
      <c r="B47055" s="3">
        <v>44782.614583333336</v>
      </c>
      <c r="C47055">
        <v>15.8299</v>
      </c>
      <c r="D47055">
        <v>74.445999999999998</v>
      </c>
      <c r="E47055">
        <v>14.773</v>
      </c>
      <c r="F47055">
        <v>87.004000000000005</v>
      </c>
      <c r="G47055">
        <f t="shared" si="5949"/>
        <v>1.0569000000000006</v>
      </c>
      <c r="H47055" s="4">
        <f t="shared" si="5950"/>
        <v>0.74463558018025156</v>
      </c>
      <c r="I47055" s="4">
        <f t="shared" si="5951"/>
        <v>0.43463558018025156</v>
      </c>
      <c r="J47055">
        <f t="shared" si="5952"/>
        <v>10.58219531441528</v>
      </c>
      <c r="L47055">
        <f t="shared" si="5953"/>
        <v>2022</v>
      </c>
      <c r="M47055">
        <f t="shared" si="5954"/>
        <v>8</v>
      </c>
      <c r="N47055">
        <f t="shared" si="5955"/>
        <v>9</v>
      </c>
      <c r="O47055">
        <f t="shared" si="5956"/>
        <v>10.58219531441528</v>
      </c>
    </row>
    <row r="47056" spans="2:15" x14ac:dyDescent="0.25">
      <c r="B47056" s="3">
        <v>44782.625</v>
      </c>
      <c r="C47056">
        <v>15.8262</v>
      </c>
      <c r="D47056">
        <v>74.445999999999998</v>
      </c>
      <c r="E47056">
        <v>14.7712</v>
      </c>
      <c r="F47056">
        <v>87.915000000000006</v>
      </c>
      <c r="G47056">
        <f t="shared" si="5949"/>
        <v>1.0549999999999997</v>
      </c>
      <c r="H47056" s="4">
        <f t="shared" si="5950"/>
        <v>0.74329694113933653</v>
      </c>
      <c r="I47056" s="4">
        <f t="shared" si="5951"/>
        <v>0.43329694113933653</v>
      </c>
      <c r="J47056">
        <f t="shared" si="5952"/>
        <v>10.460123300363948</v>
      </c>
      <c r="L47056">
        <f t="shared" si="5953"/>
        <v>2022</v>
      </c>
      <c r="M47056">
        <f t="shared" si="5954"/>
        <v>8</v>
      </c>
      <c r="N47056">
        <f t="shared" si="5955"/>
        <v>9</v>
      </c>
      <c r="O47056">
        <f t="shared" si="5956"/>
        <v>10.460123300363948</v>
      </c>
    </row>
    <row r="47057" spans="2:15" x14ac:dyDescent="0.25">
      <c r="B47057" s="3">
        <v>44782.635416666664</v>
      </c>
      <c r="C47057">
        <v>15.824299999999999</v>
      </c>
      <c r="D47057">
        <v>74.445999999999998</v>
      </c>
      <c r="E47057">
        <v>14.7646</v>
      </c>
      <c r="F47057">
        <v>89.569000000000003</v>
      </c>
      <c r="G47057">
        <f t="shared" si="5949"/>
        <v>1.0596999999999994</v>
      </c>
      <c r="H47057" s="4">
        <f t="shared" si="5950"/>
        <v>0.74660831139844053</v>
      </c>
      <c r="I47057" s="4">
        <f t="shared" si="5951"/>
        <v>0.43660831139844053</v>
      </c>
      <c r="J47057">
        <f t="shared" si="5952"/>
        <v>10.763992965930546</v>
      </c>
      <c r="L47057">
        <f t="shared" si="5953"/>
        <v>2022</v>
      </c>
      <c r="M47057">
        <f t="shared" si="5954"/>
        <v>8</v>
      </c>
      <c r="N47057">
        <f t="shared" si="5955"/>
        <v>9</v>
      </c>
      <c r="O47057">
        <f t="shared" si="5956"/>
        <v>10.763992965930546</v>
      </c>
    </row>
    <row r="47058" spans="2:15" x14ac:dyDescent="0.25">
      <c r="B47058" s="3">
        <v>44782.645833333336</v>
      </c>
      <c r="C47058">
        <v>15.8207</v>
      </c>
      <c r="D47058">
        <v>74.445999999999998</v>
      </c>
      <c r="E47058">
        <v>14.758900000000001</v>
      </c>
      <c r="F47058">
        <v>91.611999999999995</v>
      </c>
      <c r="G47058">
        <f t="shared" si="5949"/>
        <v>1.0617999999999999</v>
      </c>
      <c r="H47058" s="4">
        <f t="shared" si="5950"/>
        <v>0.74808785981208314</v>
      </c>
      <c r="I47058" s="4">
        <f t="shared" si="5951"/>
        <v>0.43808785981208315</v>
      </c>
      <c r="J47058">
        <f t="shared" si="5952"/>
        <v>10.901838081445376</v>
      </c>
      <c r="L47058">
        <f t="shared" si="5953"/>
        <v>2022</v>
      </c>
      <c r="M47058">
        <f t="shared" si="5954"/>
        <v>8</v>
      </c>
      <c r="N47058">
        <f t="shared" si="5955"/>
        <v>9</v>
      </c>
      <c r="O47058">
        <f t="shared" si="5956"/>
        <v>10.901838081445376</v>
      </c>
    </row>
    <row r="47059" spans="2:15" x14ac:dyDescent="0.25">
      <c r="B47059" s="3">
        <v>44782.65625</v>
      </c>
      <c r="C47059">
        <v>15.813499999999999</v>
      </c>
      <c r="D47059">
        <v>74.445999999999998</v>
      </c>
      <c r="E47059">
        <v>14.754300000000001</v>
      </c>
      <c r="F47059">
        <v>91.986999999999995</v>
      </c>
      <c r="G47059">
        <f t="shared" si="5949"/>
        <v>1.0591999999999988</v>
      </c>
      <c r="H47059" s="4">
        <f t="shared" si="5950"/>
        <v>0.74625603796662066</v>
      </c>
      <c r="I47059" s="4">
        <f t="shared" si="5951"/>
        <v>0.43625603796662066</v>
      </c>
      <c r="J47059">
        <f t="shared" si="5952"/>
        <v>10.73136222235633</v>
      </c>
      <c r="L47059">
        <f t="shared" si="5953"/>
        <v>2022</v>
      </c>
      <c r="M47059">
        <f t="shared" si="5954"/>
        <v>8</v>
      </c>
      <c r="N47059">
        <f t="shared" si="5955"/>
        <v>9</v>
      </c>
      <c r="O47059">
        <f t="shared" si="5956"/>
        <v>10.73136222235633</v>
      </c>
    </row>
    <row r="47060" spans="2:15" x14ac:dyDescent="0.25">
      <c r="B47060" s="3">
        <v>44782.666666666664</v>
      </c>
      <c r="C47060">
        <v>15.8081</v>
      </c>
      <c r="D47060">
        <v>74.445999999999998</v>
      </c>
      <c r="E47060">
        <v>14.754</v>
      </c>
      <c r="F47060">
        <v>91.424999999999997</v>
      </c>
      <c r="G47060">
        <f t="shared" si="5949"/>
        <v>1.0541</v>
      </c>
      <c r="H47060" s="4">
        <f t="shared" si="5950"/>
        <v>0.74266284896206158</v>
      </c>
      <c r="I47060" s="4">
        <f t="shared" si="5951"/>
        <v>0.43266284896206159</v>
      </c>
      <c r="J47060">
        <f t="shared" si="5952"/>
        <v>10.402661999032723</v>
      </c>
      <c r="L47060">
        <f t="shared" si="5953"/>
        <v>2022</v>
      </c>
      <c r="M47060">
        <f t="shared" si="5954"/>
        <v>8</v>
      </c>
      <c r="N47060">
        <f t="shared" si="5955"/>
        <v>9</v>
      </c>
      <c r="O47060">
        <f t="shared" si="5956"/>
        <v>10.402661999032723</v>
      </c>
    </row>
    <row r="47061" spans="2:15" x14ac:dyDescent="0.25">
      <c r="B47061" s="3">
        <v>44782.677083333336</v>
      </c>
      <c r="C47061">
        <v>15.8062</v>
      </c>
      <c r="D47061">
        <v>74.445999999999998</v>
      </c>
      <c r="E47061">
        <v>14.7567</v>
      </c>
      <c r="F47061">
        <v>90.867000000000004</v>
      </c>
      <c r="G47061">
        <f t="shared" si="5949"/>
        <v>1.0495000000000001</v>
      </c>
      <c r="H47061" s="4">
        <f t="shared" si="5950"/>
        <v>0.73942193338932127</v>
      </c>
      <c r="I47061" s="4">
        <f t="shared" si="5951"/>
        <v>0.42942193338932128</v>
      </c>
      <c r="J47061">
        <f t="shared" si="5952"/>
        <v>10.112582486917875</v>
      </c>
      <c r="L47061">
        <f t="shared" si="5953"/>
        <v>2022</v>
      </c>
      <c r="M47061">
        <f t="shared" si="5954"/>
        <v>8</v>
      </c>
      <c r="N47061">
        <f t="shared" si="5955"/>
        <v>9</v>
      </c>
      <c r="O47061">
        <f t="shared" si="5956"/>
        <v>10.112582486917875</v>
      </c>
    </row>
    <row r="47062" spans="2:15" x14ac:dyDescent="0.25">
      <c r="B47062" s="3">
        <v>44782.6875</v>
      </c>
      <c r="C47062">
        <v>15.8043</v>
      </c>
      <c r="D47062">
        <v>74.445999999999998</v>
      </c>
      <c r="E47062">
        <v>14.757</v>
      </c>
      <c r="F47062">
        <v>90.495000000000005</v>
      </c>
      <c r="G47062">
        <f t="shared" si="5949"/>
        <v>1.0472999999999999</v>
      </c>
      <c r="H47062" s="4">
        <f t="shared" si="5950"/>
        <v>0.73787193028931508</v>
      </c>
      <c r="I47062" s="4">
        <f t="shared" si="5951"/>
        <v>0.42787193028931508</v>
      </c>
      <c r="J47062">
        <f t="shared" si="5952"/>
        <v>9.9759686263467202</v>
      </c>
      <c r="L47062">
        <f t="shared" si="5953"/>
        <v>2022</v>
      </c>
      <c r="M47062">
        <f t="shared" si="5954"/>
        <v>8</v>
      </c>
      <c r="N47062">
        <f t="shared" si="5955"/>
        <v>9</v>
      </c>
      <c r="O47062">
        <f t="shared" si="5956"/>
        <v>9.9759686263467202</v>
      </c>
    </row>
    <row r="47063" spans="2:15" x14ac:dyDescent="0.25">
      <c r="B47063" s="3">
        <v>44782.697916666664</v>
      </c>
      <c r="C47063">
        <v>15.8062</v>
      </c>
      <c r="D47063">
        <v>74.445999999999998</v>
      </c>
      <c r="E47063">
        <v>14.7506</v>
      </c>
      <c r="F47063">
        <v>90.308999999999997</v>
      </c>
      <c r="G47063">
        <f t="shared" si="5949"/>
        <v>1.0556000000000001</v>
      </c>
      <c r="H47063" s="4">
        <f t="shared" si="5950"/>
        <v>0.74371966925752053</v>
      </c>
      <c r="I47063" s="4">
        <f t="shared" si="5951"/>
        <v>0.43371966925752053</v>
      </c>
      <c r="J47063">
        <f t="shared" si="5952"/>
        <v>10.49856006131707</v>
      </c>
      <c r="L47063">
        <f t="shared" si="5953"/>
        <v>2022</v>
      </c>
      <c r="M47063">
        <f t="shared" si="5954"/>
        <v>8</v>
      </c>
      <c r="N47063">
        <f t="shared" si="5955"/>
        <v>9</v>
      </c>
      <c r="O47063">
        <f t="shared" si="5956"/>
        <v>10.49856006131707</v>
      </c>
    </row>
    <row r="47064" spans="2:15" x14ac:dyDescent="0.25">
      <c r="B47064" s="3">
        <v>44782.708333333336</v>
      </c>
      <c r="C47064">
        <v>15.798999999999999</v>
      </c>
      <c r="D47064">
        <v>74.445999999999998</v>
      </c>
      <c r="E47064">
        <v>14.7461</v>
      </c>
      <c r="F47064">
        <v>90.308999999999997</v>
      </c>
      <c r="G47064">
        <f t="shared" si="5949"/>
        <v>1.0528999999999993</v>
      </c>
      <c r="H47064" s="4">
        <f t="shared" si="5950"/>
        <v>0.74181739272569391</v>
      </c>
      <c r="I47064" s="4">
        <f t="shared" si="5951"/>
        <v>0.43181739272569392</v>
      </c>
      <c r="J47064">
        <f t="shared" si="5952"/>
        <v>10.326407833182039</v>
      </c>
      <c r="L47064">
        <f t="shared" si="5953"/>
        <v>2022</v>
      </c>
      <c r="M47064">
        <f t="shared" si="5954"/>
        <v>8</v>
      </c>
      <c r="N47064">
        <f t="shared" si="5955"/>
        <v>9</v>
      </c>
      <c r="O47064">
        <f t="shared" si="5956"/>
        <v>10.326407833182039</v>
      </c>
    </row>
    <row r="47065" spans="2:15" x14ac:dyDescent="0.25">
      <c r="B47065" s="3">
        <v>44782.71875</v>
      </c>
      <c r="C47065">
        <v>15.795299999999999</v>
      </c>
      <c r="D47065">
        <v>74.445999999999998</v>
      </c>
      <c r="E47065">
        <v>14.749499999999999</v>
      </c>
      <c r="F47065">
        <v>89.938000000000002</v>
      </c>
      <c r="G47065">
        <f t="shared" si="5949"/>
        <v>1.0457999999999998</v>
      </c>
      <c r="H47065" s="4">
        <f t="shared" si="5950"/>
        <v>0.73681510999385613</v>
      </c>
      <c r="I47065" s="4">
        <f t="shared" si="5951"/>
        <v>0.42681510999385613</v>
      </c>
      <c r="J47065">
        <f t="shared" si="5952"/>
        <v>9.8836029718033966</v>
      </c>
      <c r="L47065">
        <f t="shared" si="5953"/>
        <v>2022</v>
      </c>
      <c r="M47065">
        <f t="shared" si="5954"/>
        <v>8</v>
      </c>
      <c r="N47065">
        <f t="shared" si="5955"/>
        <v>9</v>
      </c>
      <c r="O47065">
        <f t="shared" si="5956"/>
        <v>9.8836029718033966</v>
      </c>
    </row>
    <row r="47066" spans="2:15" x14ac:dyDescent="0.25">
      <c r="B47066" s="3">
        <v>44782.729166666664</v>
      </c>
      <c r="C47066">
        <v>15.798999999999999</v>
      </c>
      <c r="D47066">
        <v>74.445999999999998</v>
      </c>
      <c r="E47066">
        <v>14.7537</v>
      </c>
      <c r="F47066">
        <v>89.384</v>
      </c>
      <c r="G47066">
        <f t="shared" si="5949"/>
        <v>1.0452999999999992</v>
      </c>
      <c r="H47066" s="4">
        <f t="shared" si="5950"/>
        <v>0.73646283656203626</v>
      </c>
      <c r="I47066" s="4">
        <f t="shared" si="5951"/>
        <v>0.42646283656203626</v>
      </c>
      <c r="J47066">
        <f t="shared" si="5952"/>
        <v>9.8529544193992802</v>
      </c>
      <c r="L47066">
        <f t="shared" si="5953"/>
        <v>2022</v>
      </c>
      <c r="M47066">
        <f t="shared" si="5954"/>
        <v>8</v>
      </c>
      <c r="N47066">
        <f t="shared" si="5955"/>
        <v>9</v>
      </c>
      <c r="O47066">
        <f t="shared" si="5956"/>
        <v>9.8529544193992802</v>
      </c>
    </row>
    <row r="47067" spans="2:15" x14ac:dyDescent="0.25">
      <c r="B47067" s="3">
        <v>44782.739583333336</v>
      </c>
      <c r="C47067">
        <v>15.8026</v>
      </c>
      <c r="D47067">
        <v>74.445999999999998</v>
      </c>
      <c r="E47067">
        <v>14.754</v>
      </c>
      <c r="F47067">
        <v>89.016999999999996</v>
      </c>
      <c r="G47067">
        <f t="shared" si="5949"/>
        <v>1.0486000000000004</v>
      </c>
      <c r="H47067" s="4">
        <f t="shared" si="5950"/>
        <v>0.73878784121204621</v>
      </c>
      <c r="I47067" s="4">
        <f t="shared" si="5951"/>
        <v>0.42878784121204622</v>
      </c>
      <c r="J47067">
        <f t="shared" si="5952"/>
        <v>10.05653008725986</v>
      </c>
      <c r="L47067">
        <f t="shared" si="5953"/>
        <v>2022</v>
      </c>
      <c r="M47067">
        <f t="shared" si="5954"/>
        <v>8</v>
      </c>
      <c r="N47067">
        <f t="shared" si="5955"/>
        <v>9</v>
      </c>
      <c r="O47067">
        <f t="shared" si="5956"/>
        <v>10.05653008725986</v>
      </c>
    </row>
    <row r="47068" spans="2:15" x14ac:dyDescent="0.25">
      <c r="B47068" s="3">
        <v>44782.75</v>
      </c>
      <c r="C47068">
        <v>15.800700000000001</v>
      </c>
      <c r="D47068">
        <v>74.445999999999998</v>
      </c>
      <c r="E47068">
        <v>14.752800000000001</v>
      </c>
      <c r="F47068">
        <v>88.099000000000004</v>
      </c>
      <c r="G47068">
        <f t="shared" si="5949"/>
        <v>1.0479000000000003</v>
      </c>
      <c r="H47068" s="4">
        <f t="shared" si="5950"/>
        <v>0.73829465840749875</v>
      </c>
      <c r="I47068" s="4">
        <f t="shared" si="5951"/>
        <v>0.42829465840749875</v>
      </c>
      <c r="J47068">
        <f t="shared" si="5952"/>
        <v>10.013091731549261</v>
      </c>
      <c r="L47068">
        <f t="shared" si="5953"/>
        <v>2022</v>
      </c>
      <c r="M47068">
        <f t="shared" si="5954"/>
        <v>8</v>
      </c>
      <c r="N47068">
        <f t="shared" si="5955"/>
        <v>9</v>
      </c>
      <c r="O47068">
        <f t="shared" si="5956"/>
        <v>10.013091731549261</v>
      </c>
    </row>
    <row r="47069" spans="2:15" x14ac:dyDescent="0.25">
      <c r="B47069" s="3">
        <v>44782.760416666664</v>
      </c>
      <c r="C47069">
        <v>15.798999999999999</v>
      </c>
      <c r="D47069">
        <v>74.445999999999998</v>
      </c>
      <c r="E47069">
        <v>14.749499999999999</v>
      </c>
      <c r="F47069">
        <v>87.004000000000005</v>
      </c>
      <c r="G47069">
        <f t="shared" si="5949"/>
        <v>1.0495000000000001</v>
      </c>
      <c r="H47069" s="4">
        <f t="shared" si="5950"/>
        <v>0.73942193338932127</v>
      </c>
      <c r="I47069" s="4">
        <f t="shared" si="5951"/>
        <v>0.42942193338932128</v>
      </c>
      <c r="J47069">
        <f t="shared" si="5952"/>
        <v>10.112582486917875</v>
      </c>
      <c r="L47069">
        <f t="shared" si="5953"/>
        <v>2022</v>
      </c>
      <c r="M47069">
        <f t="shared" si="5954"/>
        <v>8</v>
      </c>
      <c r="N47069">
        <f t="shared" si="5955"/>
        <v>9</v>
      </c>
      <c r="O47069">
        <f t="shared" si="5956"/>
        <v>10.112582486917875</v>
      </c>
    </row>
    <row r="47070" spans="2:15" x14ac:dyDescent="0.25">
      <c r="B47070" s="3">
        <v>44782.770833333336</v>
      </c>
      <c r="C47070">
        <v>15.798999999999999</v>
      </c>
      <c r="D47070">
        <v>74.445999999999998</v>
      </c>
      <c r="E47070">
        <v>14.7521</v>
      </c>
      <c r="F47070">
        <v>85.915000000000006</v>
      </c>
      <c r="G47070">
        <f t="shared" si="5949"/>
        <v>1.0468999999999991</v>
      </c>
      <c r="H47070" s="4">
        <f t="shared" si="5950"/>
        <v>0.73759011154385878</v>
      </c>
      <c r="I47070" s="4">
        <f t="shared" si="5951"/>
        <v>0.42759011154385879</v>
      </c>
      <c r="J47070">
        <f t="shared" si="5952"/>
        <v>9.9512760900338506</v>
      </c>
      <c r="L47070">
        <f t="shared" si="5953"/>
        <v>2022</v>
      </c>
      <c r="M47070">
        <f t="shared" si="5954"/>
        <v>8</v>
      </c>
      <c r="N47070">
        <f t="shared" si="5955"/>
        <v>9</v>
      </c>
      <c r="O47070">
        <f t="shared" si="5956"/>
        <v>9.9512760900338506</v>
      </c>
    </row>
    <row r="47071" spans="2:15" x14ac:dyDescent="0.25">
      <c r="B47071" s="3">
        <v>44782.78125</v>
      </c>
      <c r="C47071">
        <v>15.8026</v>
      </c>
      <c r="D47071">
        <v>74.445999999999998</v>
      </c>
      <c r="E47071">
        <v>14.7493</v>
      </c>
      <c r="F47071">
        <v>85.013999999999996</v>
      </c>
      <c r="G47071">
        <f t="shared" si="5949"/>
        <v>1.0533000000000001</v>
      </c>
      <c r="H47071" s="4">
        <f t="shared" si="5950"/>
        <v>0.74209921147115021</v>
      </c>
      <c r="I47071" s="4">
        <f t="shared" si="5951"/>
        <v>0.43209921147115021</v>
      </c>
      <c r="J47071">
        <f t="shared" si="5952"/>
        <v>10.351780134048964</v>
      </c>
      <c r="L47071">
        <f t="shared" si="5953"/>
        <v>2022</v>
      </c>
      <c r="M47071">
        <f t="shared" si="5954"/>
        <v>8</v>
      </c>
      <c r="N47071">
        <f t="shared" si="5955"/>
        <v>9</v>
      </c>
      <c r="O47071">
        <f t="shared" si="5956"/>
        <v>10.351780134048964</v>
      </c>
    </row>
    <row r="47072" spans="2:15" x14ac:dyDescent="0.25">
      <c r="B47072" s="3">
        <v>44782.791666666664</v>
      </c>
      <c r="C47072">
        <v>15.798999999999999</v>
      </c>
      <c r="D47072">
        <v>74.445999999999998</v>
      </c>
      <c r="E47072">
        <v>14.748200000000001</v>
      </c>
      <c r="F47072">
        <v>84.114999999999995</v>
      </c>
      <c r="G47072">
        <f t="shared" si="5949"/>
        <v>1.0507999999999988</v>
      </c>
      <c r="H47072" s="4">
        <f t="shared" si="5950"/>
        <v>0.7403378443120513</v>
      </c>
      <c r="I47072" s="4">
        <f t="shared" si="5951"/>
        <v>0.4303378443120513</v>
      </c>
      <c r="J47072">
        <f t="shared" si="5952"/>
        <v>10.193951543003175</v>
      </c>
      <c r="L47072">
        <f t="shared" si="5953"/>
        <v>2022</v>
      </c>
      <c r="M47072">
        <f t="shared" si="5954"/>
        <v>8</v>
      </c>
      <c r="N47072">
        <f t="shared" si="5955"/>
        <v>9</v>
      </c>
      <c r="O47072">
        <f t="shared" si="5956"/>
        <v>10.193951543003175</v>
      </c>
    </row>
    <row r="47073" spans="2:15" x14ac:dyDescent="0.25">
      <c r="B47073" s="3">
        <v>44782.802083333336</v>
      </c>
      <c r="C47073">
        <v>15.7971</v>
      </c>
      <c r="D47073">
        <v>74.445999999999998</v>
      </c>
      <c r="E47073">
        <v>14.753399999999999</v>
      </c>
      <c r="F47073">
        <v>83.399000000000001</v>
      </c>
      <c r="G47073">
        <f t="shared" si="5949"/>
        <v>1.0437000000000012</v>
      </c>
      <c r="H47073" s="4">
        <f t="shared" si="5950"/>
        <v>0.73533556158021485</v>
      </c>
      <c r="I47073" s="4">
        <f t="shared" si="5951"/>
        <v>0.42533556158021485</v>
      </c>
      <c r="J47073">
        <f t="shared" si="5952"/>
        <v>9.7553478096271213</v>
      </c>
      <c r="L47073">
        <f t="shared" si="5953"/>
        <v>2022</v>
      </c>
      <c r="M47073">
        <f t="shared" si="5954"/>
        <v>8</v>
      </c>
      <c r="N47073">
        <f t="shared" si="5955"/>
        <v>9</v>
      </c>
      <c r="O47073">
        <f t="shared" si="5956"/>
        <v>9.7553478096271213</v>
      </c>
    </row>
    <row r="47074" spans="2:15" x14ac:dyDescent="0.25">
      <c r="B47074" s="3">
        <v>44782.8125</v>
      </c>
      <c r="C47074">
        <v>15.8062</v>
      </c>
      <c r="D47074">
        <v>74.445999999999998</v>
      </c>
      <c r="E47074">
        <v>14.751799999999999</v>
      </c>
      <c r="F47074">
        <v>82.864000000000004</v>
      </c>
      <c r="G47074">
        <f t="shared" si="5949"/>
        <v>1.0544000000000011</v>
      </c>
      <c r="H47074" s="4">
        <f t="shared" si="5950"/>
        <v>0.74287421302115408</v>
      </c>
      <c r="I47074" s="4">
        <f t="shared" si="5951"/>
        <v>0.43287421302115409</v>
      </c>
      <c r="J47074">
        <f t="shared" si="5952"/>
        <v>10.421789950406046</v>
      </c>
      <c r="L47074">
        <f t="shared" si="5953"/>
        <v>2022</v>
      </c>
      <c r="M47074">
        <f t="shared" si="5954"/>
        <v>8</v>
      </c>
      <c r="N47074">
        <f t="shared" si="5955"/>
        <v>9</v>
      </c>
      <c r="O47074">
        <f t="shared" si="5956"/>
        <v>10.421789950406046</v>
      </c>
    </row>
    <row r="47075" spans="2:15" x14ac:dyDescent="0.25">
      <c r="B47075" s="3">
        <v>44782.822916666664</v>
      </c>
      <c r="C47075">
        <v>15.8043</v>
      </c>
      <c r="D47075">
        <v>74.445999999999998</v>
      </c>
      <c r="E47075">
        <v>14.7561</v>
      </c>
      <c r="F47075">
        <v>82.33</v>
      </c>
      <c r="G47075">
        <f t="shared" ref="G47075:G47138" si="5957">C47075-E47075</f>
        <v>1.0481999999999996</v>
      </c>
      <c r="H47075" s="4">
        <f t="shared" ref="H47075:H47138" si="5958">1000*G47075/2.2/(2.54^2)/100</f>
        <v>0.73850602246659003</v>
      </c>
      <c r="I47075" s="4">
        <f t="shared" ref="I47075:I47138" si="5959">H47075-($Y$1-$Y$2)/100</f>
        <v>0.42850602246659003</v>
      </c>
      <c r="J47075">
        <f t="shared" si="5952"/>
        <v>10.031691267165904</v>
      </c>
      <c r="L47075">
        <f t="shared" si="5953"/>
        <v>2022</v>
      </c>
      <c r="M47075">
        <f t="shared" si="5954"/>
        <v>8</v>
      </c>
      <c r="N47075">
        <f t="shared" si="5955"/>
        <v>9</v>
      </c>
      <c r="O47075">
        <f t="shared" si="5956"/>
        <v>10.031691267165904</v>
      </c>
    </row>
    <row r="47076" spans="2:15" x14ac:dyDescent="0.25">
      <c r="B47076" s="3">
        <v>44782.833333333336</v>
      </c>
      <c r="C47076">
        <v>15.800700000000001</v>
      </c>
      <c r="D47076">
        <v>74.445999999999998</v>
      </c>
      <c r="E47076">
        <v>14.7531</v>
      </c>
      <c r="F47076">
        <v>81.796999999999997</v>
      </c>
      <c r="G47076">
        <f t="shared" si="5957"/>
        <v>1.047600000000001</v>
      </c>
      <c r="H47076" s="4">
        <f t="shared" si="5958"/>
        <v>0.73808329434840758</v>
      </c>
      <c r="I47076" s="4">
        <f t="shared" si="5959"/>
        <v>0.42808329434840758</v>
      </c>
      <c r="J47076">
        <f t="shared" si="5952"/>
        <v>9.9945175252807381</v>
      </c>
      <c r="L47076">
        <f t="shared" si="5953"/>
        <v>2022</v>
      </c>
      <c r="M47076">
        <f t="shared" si="5954"/>
        <v>8</v>
      </c>
      <c r="N47076">
        <f t="shared" si="5955"/>
        <v>9</v>
      </c>
      <c r="O47076">
        <f t="shared" si="5956"/>
        <v>9.9945175252807381</v>
      </c>
    </row>
    <row r="47077" spans="2:15" x14ac:dyDescent="0.25">
      <c r="B47077" s="3">
        <v>44782.84375</v>
      </c>
      <c r="C47077">
        <v>15.8062</v>
      </c>
      <c r="D47077">
        <v>74.445999999999998</v>
      </c>
      <c r="E47077">
        <v>14.7476</v>
      </c>
      <c r="F47077">
        <v>81.441999999999993</v>
      </c>
      <c r="G47077">
        <f t="shared" si="5957"/>
        <v>1.0586000000000002</v>
      </c>
      <c r="H47077" s="4">
        <f t="shared" si="5958"/>
        <v>0.74583330984843788</v>
      </c>
      <c r="I47077" s="4">
        <f t="shared" si="5959"/>
        <v>0.43583330984843788</v>
      </c>
      <c r="J47077">
        <f t="shared" si="5952"/>
        <v>10.692301257619418</v>
      </c>
      <c r="L47077">
        <f t="shared" si="5953"/>
        <v>2022</v>
      </c>
      <c r="M47077">
        <f t="shared" si="5954"/>
        <v>8</v>
      </c>
      <c r="N47077">
        <f t="shared" si="5955"/>
        <v>9</v>
      </c>
      <c r="O47077">
        <f t="shared" si="5956"/>
        <v>10.692301257619418</v>
      </c>
    </row>
    <row r="47078" spans="2:15" x14ac:dyDescent="0.25">
      <c r="B47078" s="3">
        <v>44782.854166666664</v>
      </c>
      <c r="C47078">
        <v>15.800700000000001</v>
      </c>
      <c r="D47078">
        <v>74.445999999999998</v>
      </c>
      <c r="E47078">
        <v>14.746</v>
      </c>
      <c r="F47078">
        <v>80.911000000000001</v>
      </c>
      <c r="G47078">
        <f t="shared" si="5957"/>
        <v>1.0547000000000004</v>
      </c>
      <c r="H47078" s="4">
        <f t="shared" si="5958"/>
        <v>0.74308557708024536</v>
      </c>
      <c r="I47078" s="4">
        <f t="shared" si="5959"/>
        <v>0.43308557708024537</v>
      </c>
      <c r="J47078">
        <f t="shared" si="5952"/>
        <v>10.440943710116166</v>
      </c>
      <c r="L47078">
        <f t="shared" si="5953"/>
        <v>2022</v>
      </c>
      <c r="M47078">
        <f t="shared" si="5954"/>
        <v>8</v>
      </c>
      <c r="N47078">
        <f t="shared" si="5955"/>
        <v>9</v>
      </c>
      <c r="O47078">
        <f t="shared" si="5956"/>
        <v>10.440943710116166</v>
      </c>
    </row>
    <row r="47079" spans="2:15" x14ac:dyDescent="0.25">
      <c r="B47079" s="3">
        <v>44782.864583333336</v>
      </c>
      <c r="C47079">
        <v>15.7971</v>
      </c>
      <c r="D47079">
        <v>74.445999999999998</v>
      </c>
      <c r="E47079">
        <v>14.751799999999999</v>
      </c>
      <c r="F47079">
        <v>80.382000000000005</v>
      </c>
      <c r="G47079">
        <f t="shared" si="5957"/>
        <v>1.045300000000001</v>
      </c>
      <c r="H47079" s="4">
        <f t="shared" si="5958"/>
        <v>0.73646283656203748</v>
      </c>
      <c r="I47079" s="4">
        <f t="shared" si="5959"/>
        <v>0.42646283656203748</v>
      </c>
      <c r="J47079">
        <f t="shared" si="5952"/>
        <v>9.852954419399385</v>
      </c>
      <c r="L47079">
        <f t="shared" si="5953"/>
        <v>2022</v>
      </c>
      <c r="M47079">
        <f t="shared" si="5954"/>
        <v>8</v>
      </c>
      <c r="N47079">
        <f t="shared" si="5955"/>
        <v>9</v>
      </c>
      <c r="O47079">
        <f t="shared" si="5956"/>
        <v>9.852954419399385</v>
      </c>
    </row>
    <row r="47080" spans="2:15" x14ac:dyDescent="0.25">
      <c r="B47080" s="3">
        <v>44782.875</v>
      </c>
      <c r="C47080">
        <v>15.8043</v>
      </c>
      <c r="D47080">
        <v>74.445999999999998</v>
      </c>
      <c r="E47080">
        <v>14.761100000000001</v>
      </c>
      <c r="F47080">
        <v>80.028999999999996</v>
      </c>
      <c r="G47080">
        <f t="shared" si="5957"/>
        <v>1.0431999999999988</v>
      </c>
      <c r="H47080" s="4">
        <f t="shared" si="5958"/>
        <v>0.73498328814839364</v>
      </c>
      <c r="I47080" s="4">
        <f t="shared" si="5959"/>
        <v>0.42498328814839365</v>
      </c>
      <c r="J47080">
        <f t="shared" si="5952"/>
        <v>9.7249918614668047</v>
      </c>
      <c r="L47080">
        <f t="shared" si="5953"/>
        <v>2022</v>
      </c>
      <c r="M47080">
        <f t="shared" si="5954"/>
        <v>8</v>
      </c>
      <c r="N47080">
        <f t="shared" si="5955"/>
        <v>9</v>
      </c>
      <c r="O47080">
        <f t="shared" si="5956"/>
        <v>9.7249918614668047</v>
      </c>
    </row>
    <row r="47081" spans="2:15" x14ac:dyDescent="0.25">
      <c r="B47081" s="3">
        <v>44782.885416666664</v>
      </c>
      <c r="C47081">
        <v>15.813499999999999</v>
      </c>
      <c r="D47081">
        <v>74.445999999999998</v>
      </c>
      <c r="E47081">
        <v>14.768800000000001</v>
      </c>
      <c r="F47081">
        <v>79.677999999999997</v>
      </c>
      <c r="G47081">
        <f t="shared" si="5957"/>
        <v>1.0446999999999989</v>
      </c>
      <c r="H47081" s="4">
        <f t="shared" si="5958"/>
        <v>0.73604010844385248</v>
      </c>
      <c r="I47081" s="4">
        <f t="shared" si="5959"/>
        <v>0.42604010844385248</v>
      </c>
      <c r="J47081">
        <f t="shared" si="5952"/>
        <v>9.8162683233244472</v>
      </c>
      <c r="L47081">
        <f t="shared" si="5953"/>
        <v>2022</v>
      </c>
      <c r="M47081">
        <f t="shared" si="5954"/>
        <v>8</v>
      </c>
      <c r="N47081">
        <f t="shared" si="5955"/>
        <v>9</v>
      </c>
      <c r="O47081">
        <f t="shared" si="5956"/>
        <v>9.8162683233244472</v>
      </c>
    </row>
    <row r="47082" spans="2:15" x14ac:dyDescent="0.25">
      <c r="B47082" s="3">
        <v>44782.895833333336</v>
      </c>
      <c r="C47082">
        <v>15.8171</v>
      </c>
      <c r="D47082">
        <v>74.445999999999998</v>
      </c>
      <c r="E47082">
        <v>14.7722</v>
      </c>
      <c r="F47082">
        <v>79.325999999999993</v>
      </c>
      <c r="G47082">
        <f t="shared" si="5957"/>
        <v>1.0449000000000002</v>
      </c>
      <c r="H47082" s="4">
        <f t="shared" si="5958"/>
        <v>0.73618101781658107</v>
      </c>
      <c r="I47082" s="4">
        <f t="shared" si="5959"/>
        <v>0.42618101781658108</v>
      </c>
      <c r="J47082">
        <f t="shared" si="5952"/>
        <v>9.8284858600337515</v>
      </c>
      <c r="L47082">
        <f t="shared" si="5953"/>
        <v>2022</v>
      </c>
      <c r="M47082">
        <f t="shared" si="5954"/>
        <v>8</v>
      </c>
      <c r="N47082">
        <f t="shared" si="5955"/>
        <v>9</v>
      </c>
      <c r="O47082">
        <f t="shared" si="5956"/>
        <v>9.8284858600337515</v>
      </c>
    </row>
    <row r="47083" spans="2:15" x14ac:dyDescent="0.25">
      <c r="B47083" s="3">
        <v>44782.90625</v>
      </c>
      <c r="C47083">
        <v>15.824299999999999</v>
      </c>
      <c r="D47083">
        <v>74.445999999999998</v>
      </c>
      <c r="E47083">
        <v>14.780900000000001</v>
      </c>
      <c r="F47083">
        <v>79.325999999999993</v>
      </c>
      <c r="G47083">
        <f t="shared" si="5957"/>
        <v>1.0433999999999983</v>
      </c>
      <c r="H47083" s="4">
        <f t="shared" si="5958"/>
        <v>0.73512419752112113</v>
      </c>
      <c r="I47083" s="4">
        <f t="shared" si="5959"/>
        <v>0.42512419752112113</v>
      </c>
      <c r="J47083">
        <f t="shared" si="5952"/>
        <v>9.737125906581694</v>
      </c>
      <c r="L47083">
        <f t="shared" si="5953"/>
        <v>2022</v>
      </c>
      <c r="M47083">
        <f t="shared" si="5954"/>
        <v>8</v>
      </c>
      <c r="N47083">
        <f t="shared" si="5955"/>
        <v>9</v>
      </c>
      <c r="O47083">
        <f t="shared" si="5956"/>
        <v>9.737125906581694</v>
      </c>
    </row>
    <row r="47084" spans="2:15" x14ac:dyDescent="0.25">
      <c r="B47084" s="3">
        <v>44782.916666666664</v>
      </c>
      <c r="C47084">
        <v>15.8299</v>
      </c>
      <c r="D47084">
        <v>74.445999999999998</v>
      </c>
      <c r="E47084">
        <v>14.7834</v>
      </c>
      <c r="F47084">
        <v>79.150999999999996</v>
      </c>
      <c r="G47084">
        <f t="shared" si="5957"/>
        <v>1.0465</v>
      </c>
      <c r="H47084" s="4">
        <f t="shared" si="5958"/>
        <v>0.7373082927984036</v>
      </c>
      <c r="I47084" s="4">
        <f t="shared" si="5959"/>
        <v>0.4273082927984036</v>
      </c>
      <c r="J47084">
        <f t="shared" si="5952"/>
        <v>9.9266284532811238</v>
      </c>
      <c r="L47084">
        <f t="shared" si="5953"/>
        <v>2022</v>
      </c>
      <c r="M47084">
        <f t="shared" si="5954"/>
        <v>8</v>
      </c>
      <c r="N47084">
        <f t="shared" si="5955"/>
        <v>9</v>
      </c>
      <c r="O47084">
        <f t="shared" si="5956"/>
        <v>9.9266284532811238</v>
      </c>
    </row>
    <row r="47085" spans="2:15" x14ac:dyDescent="0.25">
      <c r="B47085" s="3">
        <v>44782.927083333336</v>
      </c>
      <c r="C47085">
        <v>15.8371</v>
      </c>
      <c r="D47085">
        <v>74.445999999999998</v>
      </c>
      <c r="E47085">
        <v>14.7849</v>
      </c>
      <c r="F47085">
        <v>79.150999999999996</v>
      </c>
      <c r="G47085">
        <f t="shared" si="5957"/>
        <v>1.0521999999999991</v>
      </c>
      <c r="H47085" s="4">
        <f t="shared" si="5958"/>
        <v>0.74132420992114645</v>
      </c>
      <c r="I47085" s="4">
        <f t="shared" si="5959"/>
        <v>0.43132420992114645</v>
      </c>
      <c r="J47085">
        <f t="shared" si="5952"/>
        <v>10.282116203092016</v>
      </c>
      <c r="L47085">
        <f t="shared" si="5953"/>
        <v>2022</v>
      </c>
      <c r="M47085">
        <f t="shared" si="5954"/>
        <v>8</v>
      </c>
      <c r="N47085">
        <f t="shared" si="5955"/>
        <v>9</v>
      </c>
      <c r="O47085">
        <f t="shared" si="5956"/>
        <v>10.282116203092016</v>
      </c>
    </row>
    <row r="47086" spans="2:15" x14ac:dyDescent="0.25">
      <c r="B47086" s="3">
        <v>44782.9375</v>
      </c>
      <c r="C47086">
        <v>15.8371</v>
      </c>
      <c r="D47086">
        <v>74.445999999999998</v>
      </c>
      <c r="E47086">
        <v>14.782</v>
      </c>
      <c r="F47086">
        <v>79.150999999999996</v>
      </c>
      <c r="G47086">
        <f t="shared" si="5957"/>
        <v>1.0550999999999995</v>
      </c>
      <c r="H47086" s="4">
        <f t="shared" si="5958"/>
        <v>0.74336739582570033</v>
      </c>
      <c r="I47086" s="4">
        <f t="shared" si="5959"/>
        <v>0.43336739582570033</v>
      </c>
      <c r="J47086">
        <f t="shared" si="5952"/>
        <v>10.466522241071061</v>
      </c>
      <c r="L47086">
        <f t="shared" si="5953"/>
        <v>2022</v>
      </c>
      <c r="M47086">
        <f t="shared" si="5954"/>
        <v>8</v>
      </c>
      <c r="N47086">
        <f t="shared" si="5955"/>
        <v>9</v>
      </c>
      <c r="O47086">
        <f t="shared" si="5956"/>
        <v>10.466522241071061</v>
      </c>
    </row>
    <row r="47087" spans="2:15" x14ac:dyDescent="0.25">
      <c r="B47087" s="3">
        <v>44782.947916666664</v>
      </c>
      <c r="C47087">
        <v>15.8407</v>
      </c>
      <c r="D47087">
        <v>74.445999999999998</v>
      </c>
      <c r="E47087">
        <v>14.790800000000001</v>
      </c>
      <c r="F47087">
        <v>79.150999999999996</v>
      </c>
      <c r="G47087">
        <f t="shared" si="5957"/>
        <v>1.0498999999999992</v>
      </c>
      <c r="H47087" s="4">
        <f t="shared" si="5958"/>
        <v>0.73970375213477635</v>
      </c>
      <c r="I47087" s="4">
        <f t="shared" si="5959"/>
        <v>0.42970375213477635</v>
      </c>
      <c r="J47087">
        <f t="shared" si="5952"/>
        <v>10.137568142394079</v>
      </c>
      <c r="L47087">
        <f t="shared" si="5953"/>
        <v>2022</v>
      </c>
      <c r="M47087">
        <f t="shared" si="5954"/>
        <v>8</v>
      </c>
      <c r="N47087">
        <f t="shared" si="5955"/>
        <v>9</v>
      </c>
      <c r="O47087">
        <f t="shared" si="5956"/>
        <v>10.137568142394079</v>
      </c>
    </row>
    <row r="47088" spans="2:15" x14ac:dyDescent="0.25">
      <c r="B47088" s="3">
        <v>44782.958333333336</v>
      </c>
      <c r="C47088">
        <v>15.8462</v>
      </c>
      <c r="D47088">
        <v>74.445999999999998</v>
      </c>
      <c r="E47088">
        <v>14.7912</v>
      </c>
      <c r="F47088">
        <v>79.325999999999993</v>
      </c>
      <c r="G47088">
        <f t="shared" si="5957"/>
        <v>1.0549999999999997</v>
      </c>
      <c r="H47088" s="4">
        <f t="shared" si="5958"/>
        <v>0.74329694113933653</v>
      </c>
      <c r="I47088" s="4">
        <f t="shared" si="5959"/>
        <v>0.43329694113933653</v>
      </c>
      <c r="J47088">
        <f t="shared" si="5952"/>
        <v>10.460123300363948</v>
      </c>
      <c r="L47088">
        <f t="shared" si="5953"/>
        <v>2022</v>
      </c>
      <c r="M47088">
        <f t="shared" si="5954"/>
        <v>8</v>
      </c>
      <c r="N47088">
        <f t="shared" si="5955"/>
        <v>9</v>
      </c>
      <c r="O47088">
        <f t="shared" si="5956"/>
        <v>10.460123300363948</v>
      </c>
    </row>
    <row r="47089" spans="2:15" x14ac:dyDescent="0.25">
      <c r="B47089" s="3">
        <v>44782.96875</v>
      </c>
      <c r="C47089">
        <v>15.857100000000001</v>
      </c>
      <c r="D47089">
        <v>74.445999999999998</v>
      </c>
      <c r="E47089">
        <v>14.795199999999999</v>
      </c>
      <c r="F47089">
        <v>79.150999999999996</v>
      </c>
      <c r="G47089">
        <f t="shared" si="5957"/>
        <v>1.0619000000000014</v>
      </c>
      <c r="H47089" s="4">
        <f t="shared" si="5958"/>
        <v>0.74815831449844827</v>
      </c>
      <c r="I47089" s="4">
        <f t="shared" si="5959"/>
        <v>0.43815831449844828</v>
      </c>
      <c r="J47089">
        <f t="shared" si="5952"/>
        <v>10.908434289540571</v>
      </c>
      <c r="L47089">
        <f t="shared" si="5953"/>
        <v>2022</v>
      </c>
      <c r="M47089">
        <f t="shared" si="5954"/>
        <v>8</v>
      </c>
      <c r="N47089">
        <f t="shared" si="5955"/>
        <v>9</v>
      </c>
      <c r="O47089">
        <f t="shared" si="5956"/>
        <v>10.908434289540571</v>
      </c>
    </row>
    <row r="47090" spans="2:15" x14ac:dyDescent="0.25">
      <c r="B47090" s="3">
        <v>44782.979166666664</v>
      </c>
      <c r="C47090">
        <v>15.857100000000001</v>
      </c>
      <c r="D47090">
        <v>74.445999999999998</v>
      </c>
      <c r="E47090">
        <v>14.7941</v>
      </c>
      <c r="F47090">
        <v>78.8</v>
      </c>
      <c r="G47090">
        <f t="shared" si="5957"/>
        <v>1.0630000000000006</v>
      </c>
      <c r="H47090" s="4">
        <f t="shared" si="5958"/>
        <v>0.7489333160484507</v>
      </c>
      <c r="I47090" s="4">
        <f t="shared" si="5959"/>
        <v>0.43893331604845071</v>
      </c>
      <c r="J47090">
        <f t="shared" si="5952"/>
        <v>10.981186110599564</v>
      </c>
      <c r="L47090">
        <f t="shared" si="5953"/>
        <v>2022</v>
      </c>
      <c r="M47090">
        <f t="shared" si="5954"/>
        <v>8</v>
      </c>
      <c r="N47090">
        <f t="shared" si="5955"/>
        <v>9</v>
      </c>
      <c r="O47090">
        <f t="shared" si="5956"/>
        <v>10.981186110599564</v>
      </c>
    </row>
    <row r="47091" spans="2:15" x14ac:dyDescent="0.25">
      <c r="B47091" s="3">
        <v>44782.989583333336</v>
      </c>
      <c r="C47091">
        <v>15.8607</v>
      </c>
      <c r="D47091">
        <v>74.445999999999998</v>
      </c>
      <c r="E47091">
        <v>14.7925</v>
      </c>
      <c r="F47091">
        <v>78.274000000000001</v>
      </c>
      <c r="G47091">
        <f t="shared" si="5957"/>
        <v>1.0681999999999992</v>
      </c>
      <c r="H47091" s="4">
        <f t="shared" si="5958"/>
        <v>0.75259695973937335</v>
      </c>
      <c r="I47091" s="4">
        <f t="shared" si="5959"/>
        <v>0.44259695973937335</v>
      </c>
      <c r="J47091">
        <f t="shared" si="5952"/>
        <v>11.329935981608152</v>
      </c>
      <c r="L47091">
        <f t="shared" si="5953"/>
        <v>2022</v>
      </c>
      <c r="M47091">
        <f t="shared" si="5954"/>
        <v>8</v>
      </c>
      <c r="N47091">
        <f t="shared" si="5955"/>
        <v>9</v>
      </c>
      <c r="O47091">
        <f t="shared" si="5956"/>
        <v>11.329935981608152</v>
      </c>
    </row>
    <row r="47092" spans="2:15" x14ac:dyDescent="0.25">
      <c r="B47092" s="3">
        <v>44783</v>
      </c>
      <c r="C47092">
        <v>15.862500000000001</v>
      </c>
      <c r="D47092">
        <v>74.445999999999998</v>
      </c>
      <c r="E47092">
        <v>14.795400000000001</v>
      </c>
      <c r="F47092">
        <v>77.748999999999995</v>
      </c>
      <c r="G47092">
        <f t="shared" si="5957"/>
        <v>1.0670999999999999</v>
      </c>
      <c r="H47092" s="4">
        <f t="shared" si="5958"/>
        <v>0.7518219581893707</v>
      </c>
      <c r="I47092" s="4">
        <f t="shared" si="5959"/>
        <v>0.4418219581893707</v>
      </c>
      <c r="J47092">
        <f t="shared" si="5952"/>
        <v>11.255493479967081</v>
      </c>
      <c r="L47092">
        <f t="shared" si="5953"/>
        <v>2022</v>
      </c>
      <c r="M47092">
        <f t="shared" si="5954"/>
        <v>8</v>
      </c>
      <c r="N47092">
        <f t="shared" si="5955"/>
        <v>10</v>
      </c>
      <c r="O47092">
        <f t="shared" si="5956"/>
        <v>11.255493479967081</v>
      </c>
    </row>
    <row r="47093" spans="2:15" x14ac:dyDescent="0.25">
      <c r="B47093" s="3">
        <v>44783.010416666664</v>
      </c>
      <c r="C47093">
        <v>15.8644</v>
      </c>
      <c r="D47093">
        <v>74.445999999999998</v>
      </c>
      <c r="E47093">
        <v>14.7944</v>
      </c>
      <c r="F47093">
        <v>77.400000000000006</v>
      </c>
      <c r="G47093">
        <f t="shared" si="5957"/>
        <v>1.0700000000000003</v>
      </c>
      <c r="H47093" s="4">
        <f t="shared" si="5958"/>
        <v>0.75386514409392458</v>
      </c>
      <c r="I47093" s="4">
        <f t="shared" si="5959"/>
        <v>0.44386514409392458</v>
      </c>
      <c r="J47093">
        <f t="shared" si="5952"/>
        <v>11.452529798860811</v>
      </c>
      <c r="L47093">
        <f t="shared" si="5953"/>
        <v>2022</v>
      </c>
      <c r="M47093">
        <f t="shared" si="5954"/>
        <v>8</v>
      </c>
      <c r="N47093">
        <f t="shared" si="5955"/>
        <v>10</v>
      </c>
      <c r="O47093">
        <f t="shared" si="5956"/>
        <v>11.452529798860811</v>
      </c>
    </row>
    <row r="47094" spans="2:15" x14ac:dyDescent="0.25">
      <c r="B47094" s="3">
        <v>44783.020833333336</v>
      </c>
      <c r="C47094">
        <v>15.8644</v>
      </c>
      <c r="D47094">
        <v>74.445999999999998</v>
      </c>
      <c r="E47094">
        <v>14.7949</v>
      </c>
      <c r="F47094">
        <v>77.05</v>
      </c>
      <c r="G47094">
        <f t="shared" si="5957"/>
        <v>1.0694999999999997</v>
      </c>
      <c r="H47094" s="4">
        <f t="shared" si="5958"/>
        <v>0.75351287066210471</v>
      </c>
      <c r="I47094" s="4">
        <f t="shared" si="5959"/>
        <v>0.44351287066210471</v>
      </c>
      <c r="J47094">
        <f t="shared" si="5952"/>
        <v>11.418378764386711</v>
      </c>
      <c r="L47094">
        <f t="shared" si="5953"/>
        <v>2022</v>
      </c>
      <c r="M47094">
        <f t="shared" si="5954"/>
        <v>8</v>
      </c>
      <c r="N47094">
        <f t="shared" si="5955"/>
        <v>10</v>
      </c>
      <c r="O47094">
        <f t="shared" si="5956"/>
        <v>11.418378764386711</v>
      </c>
    </row>
    <row r="47095" spans="2:15" x14ac:dyDescent="0.25">
      <c r="B47095" s="3">
        <v>44783.03125</v>
      </c>
      <c r="C47095">
        <v>15.868</v>
      </c>
      <c r="D47095">
        <v>74.445999999999998</v>
      </c>
      <c r="E47095">
        <v>14.7944</v>
      </c>
      <c r="F47095">
        <v>76.876000000000005</v>
      </c>
      <c r="G47095">
        <f t="shared" si="5957"/>
        <v>1.0736000000000008</v>
      </c>
      <c r="H47095" s="4">
        <f t="shared" si="5958"/>
        <v>0.75640151280302614</v>
      </c>
      <c r="I47095" s="4">
        <f t="shared" si="5959"/>
        <v>0.44640151280302615</v>
      </c>
      <c r="J47095">
        <f t="shared" si="5952"/>
        <v>11.700635487458886</v>
      </c>
      <c r="L47095">
        <f t="shared" si="5953"/>
        <v>2022</v>
      </c>
      <c r="M47095">
        <f t="shared" si="5954"/>
        <v>8</v>
      </c>
      <c r="N47095">
        <f t="shared" si="5955"/>
        <v>10</v>
      </c>
      <c r="O47095">
        <f t="shared" si="5956"/>
        <v>11.700635487458886</v>
      </c>
    </row>
    <row r="47096" spans="2:15" x14ac:dyDescent="0.25">
      <c r="B47096" s="3">
        <v>44783.041666666664</v>
      </c>
      <c r="C47096">
        <v>15.8644</v>
      </c>
      <c r="D47096">
        <v>74.445999999999998</v>
      </c>
      <c r="E47096">
        <v>14.793799999999999</v>
      </c>
      <c r="F47096">
        <v>76.703000000000003</v>
      </c>
      <c r="G47096">
        <f t="shared" si="5957"/>
        <v>1.0706000000000007</v>
      </c>
      <c r="H47096" s="4">
        <f t="shared" si="5958"/>
        <v>0.75428787221210836</v>
      </c>
      <c r="I47096" s="4">
        <f t="shared" si="5959"/>
        <v>0.44428787221210836</v>
      </c>
      <c r="J47096">
        <f t="shared" si="5952"/>
        <v>11.493609953009987</v>
      </c>
      <c r="L47096">
        <f t="shared" si="5953"/>
        <v>2022</v>
      </c>
      <c r="M47096">
        <f t="shared" si="5954"/>
        <v>8</v>
      </c>
      <c r="N47096">
        <f t="shared" si="5955"/>
        <v>10</v>
      </c>
      <c r="O47096">
        <f t="shared" si="5956"/>
        <v>11.493609953009987</v>
      </c>
    </row>
    <row r="47097" spans="2:15" x14ac:dyDescent="0.25">
      <c r="B47097" s="3">
        <v>44783.052083333336</v>
      </c>
      <c r="C47097">
        <v>15.866300000000001</v>
      </c>
      <c r="D47097">
        <v>74.445999999999998</v>
      </c>
      <c r="E47097">
        <v>14.7934</v>
      </c>
      <c r="F47097">
        <v>76.528000000000006</v>
      </c>
      <c r="G47097">
        <f t="shared" si="5957"/>
        <v>1.0729000000000006</v>
      </c>
      <c r="H47097" s="4">
        <f t="shared" si="5958"/>
        <v>0.75590832999847846</v>
      </c>
      <c r="I47097" s="4">
        <f t="shared" si="5959"/>
        <v>0.44590832999847846</v>
      </c>
      <c r="J47097">
        <f t="shared" si="5952"/>
        <v>11.652086665818098</v>
      </c>
      <c r="L47097">
        <f t="shared" si="5953"/>
        <v>2022</v>
      </c>
      <c r="M47097">
        <f t="shared" si="5954"/>
        <v>8</v>
      </c>
      <c r="N47097">
        <f t="shared" si="5955"/>
        <v>10</v>
      </c>
      <c r="O47097">
        <f t="shared" si="5956"/>
        <v>11.652086665818098</v>
      </c>
    </row>
    <row r="47098" spans="2:15" x14ac:dyDescent="0.25">
      <c r="B47098" s="3">
        <v>44783.0625</v>
      </c>
      <c r="C47098">
        <v>15.868</v>
      </c>
      <c r="D47098">
        <v>74.445999999999998</v>
      </c>
      <c r="E47098">
        <v>14.791399999999999</v>
      </c>
      <c r="F47098">
        <v>76.353999999999999</v>
      </c>
      <c r="G47098">
        <f t="shared" si="5957"/>
        <v>1.0766000000000009</v>
      </c>
      <c r="H47098" s="4">
        <f t="shared" si="5958"/>
        <v>0.75851515339394371</v>
      </c>
      <c r="I47098" s="4">
        <f t="shared" si="5959"/>
        <v>0.44851515339394371</v>
      </c>
      <c r="J47098">
        <f t="shared" si="5952"/>
        <v>11.910385606803295</v>
      </c>
      <c r="L47098">
        <f t="shared" si="5953"/>
        <v>2022</v>
      </c>
      <c r="M47098">
        <f t="shared" si="5954"/>
        <v>8</v>
      </c>
      <c r="N47098">
        <f t="shared" si="5955"/>
        <v>10</v>
      </c>
      <c r="O47098">
        <f t="shared" si="5956"/>
        <v>11.910385606803295</v>
      </c>
    </row>
    <row r="47099" spans="2:15" x14ac:dyDescent="0.25">
      <c r="B47099" s="3">
        <v>44783.072916666664</v>
      </c>
      <c r="C47099">
        <v>15.8644</v>
      </c>
      <c r="D47099">
        <v>74.445999999999998</v>
      </c>
      <c r="E47099">
        <v>14.7879</v>
      </c>
      <c r="F47099">
        <v>76.180999999999997</v>
      </c>
      <c r="G47099">
        <f t="shared" si="5957"/>
        <v>1.0764999999999993</v>
      </c>
      <c r="H47099" s="4">
        <f t="shared" si="5958"/>
        <v>0.7584446987075788</v>
      </c>
      <c r="I47099" s="4">
        <f t="shared" si="5959"/>
        <v>0.4484446987075788</v>
      </c>
      <c r="J47099">
        <f t="shared" si="5952"/>
        <v>11.903349799866875</v>
      </c>
      <c r="L47099">
        <f t="shared" si="5953"/>
        <v>2022</v>
      </c>
      <c r="M47099">
        <f t="shared" si="5954"/>
        <v>8</v>
      </c>
      <c r="N47099">
        <f t="shared" si="5955"/>
        <v>10</v>
      </c>
      <c r="O47099">
        <f t="shared" si="5956"/>
        <v>11.903349799866875</v>
      </c>
    </row>
    <row r="47100" spans="2:15" x14ac:dyDescent="0.25">
      <c r="B47100" s="3">
        <v>44783.083333333336</v>
      </c>
      <c r="C47100">
        <v>15.862500000000001</v>
      </c>
      <c r="D47100">
        <v>74.445999999999998</v>
      </c>
      <c r="E47100">
        <v>14.782999999999999</v>
      </c>
      <c r="F47100">
        <v>76.006</v>
      </c>
      <c r="G47100">
        <f t="shared" si="5957"/>
        <v>1.0795000000000012</v>
      </c>
      <c r="H47100" s="4">
        <f t="shared" si="5958"/>
        <v>0.76055833929849759</v>
      </c>
      <c r="I47100" s="4">
        <f t="shared" si="5959"/>
        <v>0.45055833929849759</v>
      </c>
      <c r="J47100">
        <f t="shared" si="5952"/>
        <v>12.115755321985771</v>
      </c>
      <c r="L47100">
        <f t="shared" si="5953"/>
        <v>2022</v>
      </c>
      <c r="M47100">
        <f t="shared" si="5954"/>
        <v>8</v>
      </c>
      <c r="N47100">
        <f t="shared" si="5955"/>
        <v>10</v>
      </c>
      <c r="O47100">
        <f t="shared" si="5956"/>
        <v>12.115755321985771</v>
      </c>
    </row>
    <row r="47101" spans="2:15" x14ac:dyDescent="0.25">
      <c r="B47101" s="3">
        <v>44783.09375</v>
      </c>
      <c r="C47101">
        <v>15.8607</v>
      </c>
      <c r="D47101">
        <v>74.445999999999998</v>
      </c>
      <c r="E47101">
        <v>14.7796</v>
      </c>
      <c r="F47101">
        <v>75.831999999999994</v>
      </c>
      <c r="G47101">
        <f t="shared" si="5957"/>
        <v>1.0810999999999993</v>
      </c>
      <c r="H47101" s="4">
        <f t="shared" si="5958"/>
        <v>0.76168561428031889</v>
      </c>
      <c r="I47101" s="4">
        <f t="shared" si="5959"/>
        <v>0.45168561428031889</v>
      </c>
      <c r="J47101">
        <f t="shared" si="5952"/>
        <v>12.230169200649778</v>
      </c>
      <c r="L47101">
        <f t="shared" si="5953"/>
        <v>2022</v>
      </c>
      <c r="M47101">
        <f t="shared" si="5954"/>
        <v>8</v>
      </c>
      <c r="N47101">
        <f t="shared" si="5955"/>
        <v>10</v>
      </c>
      <c r="O47101">
        <f t="shared" si="5956"/>
        <v>12.230169200649778</v>
      </c>
    </row>
    <row r="47102" spans="2:15" x14ac:dyDescent="0.25">
      <c r="B47102" s="3">
        <v>44783.104166666664</v>
      </c>
      <c r="C47102">
        <v>15.8552</v>
      </c>
      <c r="D47102">
        <v>74.445999999999998</v>
      </c>
      <c r="E47102">
        <v>14.7811</v>
      </c>
      <c r="F47102">
        <v>75.831999999999994</v>
      </c>
      <c r="G47102">
        <f t="shared" si="5957"/>
        <v>1.0740999999999996</v>
      </c>
      <c r="H47102" s="4">
        <f t="shared" si="5958"/>
        <v>0.75675378623484491</v>
      </c>
      <c r="I47102" s="4">
        <f t="shared" si="5959"/>
        <v>0.44675378623484491</v>
      </c>
      <c r="J47102">
        <f t="shared" si="5952"/>
        <v>11.735404019649291</v>
      </c>
      <c r="L47102">
        <f t="shared" si="5953"/>
        <v>2022</v>
      </c>
      <c r="M47102">
        <f t="shared" si="5954"/>
        <v>8</v>
      </c>
      <c r="N47102">
        <f t="shared" si="5955"/>
        <v>10</v>
      </c>
      <c r="O47102">
        <f t="shared" si="5956"/>
        <v>11.735404019649291</v>
      </c>
    </row>
    <row r="47103" spans="2:15" x14ac:dyDescent="0.25">
      <c r="B47103" s="3">
        <v>44783.114583333336</v>
      </c>
      <c r="C47103">
        <v>15.857100000000001</v>
      </c>
      <c r="D47103">
        <v>74.445999999999998</v>
      </c>
      <c r="E47103">
        <v>14.780099999999999</v>
      </c>
      <c r="F47103">
        <v>75.483999999999995</v>
      </c>
      <c r="G47103">
        <f t="shared" si="5957"/>
        <v>1.0770000000000017</v>
      </c>
      <c r="H47103" s="4">
        <f t="shared" si="5958"/>
        <v>0.75879697213940001</v>
      </c>
      <c r="I47103" s="4">
        <f t="shared" si="5959"/>
        <v>0.44879697213940001</v>
      </c>
      <c r="J47103">
        <f t="shared" si="5952"/>
        <v>11.938559369016598</v>
      </c>
      <c r="L47103">
        <f t="shared" si="5953"/>
        <v>2022</v>
      </c>
      <c r="M47103">
        <f t="shared" si="5954"/>
        <v>8</v>
      </c>
      <c r="N47103">
        <f t="shared" si="5955"/>
        <v>10</v>
      </c>
      <c r="O47103">
        <f t="shared" si="5956"/>
        <v>11.938559369016598</v>
      </c>
    </row>
    <row r="47104" spans="2:15" x14ac:dyDescent="0.25">
      <c r="B47104" s="3">
        <v>44783.125</v>
      </c>
      <c r="C47104">
        <v>15.8552</v>
      </c>
      <c r="D47104">
        <v>74.445999999999998</v>
      </c>
      <c r="E47104">
        <v>14.7766</v>
      </c>
      <c r="F47104">
        <v>75.311999999999998</v>
      </c>
      <c r="G47104">
        <f t="shared" si="5957"/>
        <v>1.0785999999999998</v>
      </c>
      <c r="H47104" s="4">
        <f t="shared" si="5958"/>
        <v>0.7599242471212212</v>
      </c>
      <c r="I47104" s="4">
        <f t="shared" si="5959"/>
        <v>0.4499242471212212</v>
      </c>
      <c r="J47104">
        <f t="shared" si="5952"/>
        <v>12.05174391598046</v>
      </c>
      <c r="L47104">
        <f t="shared" si="5953"/>
        <v>2022</v>
      </c>
      <c r="M47104">
        <f t="shared" si="5954"/>
        <v>8</v>
      </c>
      <c r="N47104">
        <f t="shared" si="5955"/>
        <v>10</v>
      </c>
      <c r="O47104">
        <f t="shared" si="5956"/>
        <v>12.05174391598046</v>
      </c>
    </row>
    <row r="47105" spans="2:15" x14ac:dyDescent="0.25">
      <c r="B47105" s="3">
        <v>44783.135416666664</v>
      </c>
      <c r="C47105">
        <v>15.8552</v>
      </c>
      <c r="D47105">
        <v>74.445999999999998</v>
      </c>
      <c r="E47105">
        <v>14.7791</v>
      </c>
      <c r="F47105">
        <v>75.138999999999996</v>
      </c>
      <c r="G47105">
        <f t="shared" si="5957"/>
        <v>1.0761000000000003</v>
      </c>
      <c r="H47105" s="4">
        <f t="shared" si="5958"/>
        <v>0.75816287996212361</v>
      </c>
      <c r="I47105" s="4">
        <f t="shared" si="5959"/>
        <v>0.44816287996212362</v>
      </c>
      <c r="J47105">
        <f t="shared" si="5952"/>
        <v>11.875237081252507</v>
      </c>
      <c r="L47105">
        <f t="shared" si="5953"/>
        <v>2022</v>
      </c>
      <c r="M47105">
        <f t="shared" si="5954"/>
        <v>8</v>
      </c>
      <c r="N47105">
        <f t="shared" si="5955"/>
        <v>10</v>
      </c>
      <c r="O47105">
        <f t="shared" si="5956"/>
        <v>11.875237081252507</v>
      </c>
    </row>
    <row r="47106" spans="2:15" x14ac:dyDescent="0.25">
      <c r="B47106" s="3">
        <v>44783.145833333336</v>
      </c>
      <c r="C47106">
        <v>15.857100000000001</v>
      </c>
      <c r="D47106">
        <v>74.445999999999998</v>
      </c>
      <c r="E47106">
        <v>14.780900000000001</v>
      </c>
      <c r="F47106">
        <v>74.790999999999997</v>
      </c>
      <c r="G47106">
        <f t="shared" si="5957"/>
        <v>1.0762</v>
      </c>
      <c r="H47106" s="4">
        <f t="shared" si="5958"/>
        <v>0.75823333464848741</v>
      </c>
      <c r="I47106" s="4">
        <f t="shared" si="5959"/>
        <v>0.44823333464848741</v>
      </c>
      <c r="J47106">
        <f t="shared" si="5952"/>
        <v>11.8822606862252</v>
      </c>
      <c r="L47106">
        <f t="shared" si="5953"/>
        <v>2022</v>
      </c>
      <c r="M47106">
        <f t="shared" si="5954"/>
        <v>8</v>
      </c>
      <c r="N47106">
        <f t="shared" si="5955"/>
        <v>10</v>
      </c>
      <c r="O47106">
        <f t="shared" si="5956"/>
        <v>11.8822606862252</v>
      </c>
    </row>
    <row r="47107" spans="2:15" x14ac:dyDescent="0.25">
      <c r="B47107" s="3">
        <v>44783.15625</v>
      </c>
      <c r="C47107">
        <v>15.857100000000001</v>
      </c>
      <c r="D47107">
        <v>74.445999999999998</v>
      </c>
      <c r="E47107">
        <v>14.7791</v>
      </c>
      <c r="F47107">
        <v>74.619</v>
      </c>
      <c r="G47107">
        <f t="shared" si="5957"/>
        <v>1.0780000000000012</v>
      </c>
      <c r="H47107" s="4">
        <f t="shared" si="5958"/>
        <v>0.75950151900303864</v>
      </c>
      <c r="I47107" s="4">
        <f t="shared" si="5959"/>
        <v>0.44950151900303864</v>
      </c>
      <c r="J47107">
        <f t="shared" si="5952"/>
        <v>12.009207811592209</v>
      </c>
      <c r="L47107">
        <f t="shared" si="5953"/>
        <v>2022</v>
      </c>
      <c r="M47107">
        <f t="shared" si="5954"/>
        <v>8</v>
      </c>
      <c r="N47107">
        <f t="shared" si="5955"/>
        <v>10</v>
      </c>
      <c r="O47107">
        <f t="shared" si="5956"/>
        <v>12.009207811592209</v>
      </c>
    </row>
    <row r="47108" spans="2:15" x14ac:dyDescent="0.25">
      <c r="B47108" s="3">
        <v>44783.166666666664</v>
      </c>
      <c r="C47108">
        <v>15.8552</v>
      </c>
      <c r="D47108">
        <v>74.445999999999998</v>
      </c>
      <c r="E47108">
        <v>14.778499999999999</v>
      </c>
      <c r="F47108">
        <v>74.445999999999998</v>
      </c>
      <c r="G47108">
        <f t="shared" si="5957"/>
        <v>1.0767000000000007</v>
      </c>
      <c r="H47108" s="4">
        <f t="shared" si="5958"/>
        <v>0.75858560808030762</v>
      </c>
      <c r="I47108" s="4">
        <f t="shared" si="5959"/>
        <v>0.44858560808030762</v>
      </c>
      <c r="J47108">
        <f t="shared" si="5952"/>
        <v>11.917424466341695</v>
      </c>
      <c r="L47108">
        <f t="shared" si="5953"/>
        <v>2022</v>
      </c>
      <c r="M47108">
        <f t="shared" si="5954"/>
        <v>8</v>
      </c>
      <c r="N47108">
        <f t="shared" si="5955"/>
        <v>10</v>
      </c>
      <c r="O47108">
        <f t="shared" si="5956"/>
        <v>11.917424466341695</v>
      </c>
    </row>
    <row r="47109" spans="2:15" x14ac:dyDescent="0.25">
      <c r="B47109" s="3">
        <v>44783.177083333336</v>
      </c>
      <c r="C47109">
        <v>15.8552</v>
      </c>
      <c r="D47109">
        <v>74.445999999999998</v>
      </c>
      <c r="E47109">
        <v>14.779500000000001</v>
      </c>
      <c r="F47109">
        <v>74.271000000000001</v>
      </c>
      <c r="G47109">
        <f t="shared" si="5957"/>
        <v>1.0756999999999994</v>
      </c>
      <c r="H47109" s="4">
        <f t="shared" si="5958"/>
        <v>0.75788106121666732</v>
      </c>
      <c r="I47109" s="4">
        <f t="shared" si="5959"/>
        <v>0.44788106121666732</v>
      </c>
      <c r="J47109">
        <f t="shared" ref="J47109:J47172" si="5960">IF(I47109&lt;0,0,243.07*I47109^3.7614)</f>
        <v>11.847173136723907</v>
      </c>
      <c r="L47109">
        <f t="shared" ref="L47109:L47172" si="5961">YEAR(B47109)</f>
        <v>2022</v>
      </c>
      <c r="M47109">
        <f t="shared" ref="M47109:M47172" si="5962">MONTH(B47109)</f>
        <v>8</v>
      </c>
      <c r="N47109">
        <f t="shared" ref="N47109:N47172" si="5963">DAY(B47109)</f>
        <v>10</v>
      </c>
      <c r="O47109">
        <f t="shared" ref="O47109:O47172" si="5964">J47109</f>
        <v>11.847173136723907</v>
      </c>
    </row>
    <row r="47110" spans="2:15" x14ac:dyDescent="0.25">
      <c r="B47110" s="3">
        <v>44783.1875</v>
      </c>
      <c r="C47110">
        <v>15.8589</v>
      </c>
      <c r="D47110">
        <v>74.445999999999998</v>
      </c>
      <c r="E47110">
        <v>14.779500000000001</v>
      </c>
      <c r="F47110">
        <v>74.271000000000001</v>
      </c>
      <c r="G47110">
        <f t="shared" si="5957"/>
        <v>1.0793999999999997</v>
      </c>
      <c r="H47110" s="4">
        <f t="shared" si="5958"/>
        <v>0.76048788461213268</v>
      </c>
      <c r="I47110" s="4">
        <f t="shared" si="5959"/>
        <v>0.45048788461213268</v>
      </c>
      <c r="J47110">
        <f t="shared" si="5960"/>
        <v>12.108630646284276</v>
      </c>
      <c r="L47110">
        <f t="shared" si="5961"/>
        <v>2022</v>
      </c>
      <c r="M47110">
        <f t="shared" si="5962"/>
        <v>8</v>
      </c>
      <c r="N47110">
        <f t="shared" si="5963"/>
        <v>10</v>
      </c>
      <c r="O47110">
        <f t="shared" si="5964"/>
        <v>12.108630646284276</v>
      </c>
    </row>
    <row r="47111" spans="2:15" x14ac:dyDescent="0.25">
      <c r="B47111" s="3">
        <v>44783.197916666664</v>
      </c>
      <c r="C47111">
        <v>15.857100000000001</v>
      </c>
      <c r="D47111">
        <v>74.445999999999998</v>
      </c>
      <c r="E47111">
        <v>14.779500000000001</v>
      </c>
      <c r="F47111">
        <v>74.271000000000001</v>
      </c>
      <c r="G47111">
        <f t="shared" si="5957"/>
        <v>1.0776000000000003</v>
      </c>
      <c r="H47111" s="4">
        <f t="shared" si="5958"/>
        <v>0.75921970025758256</v>
      </c>
      <c r="I47111" s="4">
        <f t="shared" si="5959"/>
        <v>0.44921970025758257</v>
      </c>
      <c r="J47111">
        <f t="shared" si="5960"/>
        <v>11.980911708684417</v>
      </c>
      <c r="L47111">
        <f t="shared" si="5961"/>
        <v>2022</v>
      </c>
      <c r="M47111">
        <f t="shared" si="5962"/>
        <v>8</v>
      </c>
      <c r="N47111">
        <f t="shared" si="5963"/>
        <v>10</v>
      </c>
      <c r="O47111">
        <f t="shared" si="5964"/>
        <v>11.980911708684417</v>
      </c>
    </row>
    <row r="47112" spans="2:15" x14ac:dyDescent="0.25">
      <c r="B47112" s="3">
        <v>44783.208333333336</v>
      </c>
      <c r="C47112">
        <v>15.8589</v>
      </c>
      <c r="D47112">
        <v>74.445999999999998</v>
      </c>
      <c r="E47112">
        <v>14.782</v>
      </c>
      <c r="F47112">
        <v>74.097999999999999</v>
      </c>
      <c r="G47112">
        <f t="shared" si="5957"/>
        <v>1.0769000000000002</v>
      </c>
      <c r="H47112" s="4">
        <f t="shared" si="5958"/>
        <v>0.75872651745303488</v>
      </c>
      <c r="I47112" s="4">
        <f t="shared" si="5959"/>
        <v>0.44872651745303488</v>
      </c>
      <c r="J47112">
        <f t="shared" si="5960"/>
        <v>11.931511346603434</v>
      </c>
      <c r="L47112">
        <f t="shared" si="5961"/>
        <v>2022</v>
      </c>
      <c r="M47112">
        <f t="shared" si="5962"/>
        <v>8</v>
      </c>
      <c r="N47112">
        <f t="shared" si="5963"/>
        <v>10</v>
      </c>
      <c r="O47112">
        <f t="shared" si="5964"/>
        <v>11.931511346603434</v>
      </c>
    </row>
    <row r="47113" spans="2:15" x14ac:dyDescent="0.25">
      <c r="B47113" s="3">
        <v>44783.21875</v>
      </c>
      <c r="C47113">
        <v>15.8607</v>
      </c>
      <c r="D47113">
        <v>74.445999999999998</v>
      </c>
      <c r="E47113">
        <v>14.7849</v>
      </c>
      <c r="F47113">
        <v>74.097999999999999</v>
      </c>
      <c r="G47113">
        <f t="shared" si="5957"/>
        <v>1.0757999999999992</v>
      </c>
      <c r="H47113" s="4">
        <f t="shared" si="5958"/>
        <v>0.75795151590303123</v>
      </c>
      <c r="I47113" s="4">
        <f t="shared" si="5959"/>
        <v>0.44795151590303123</v>
      </c>
      <c r="J47113">
        <f t="shared" si="5960"/>
        <v>11.854184553239627</v>
      </c>
      <c r="L47113">
        <f t="shared" si="5961"/>
        <v>2022</v>
      </c>
      <c r="M47113">
        <f t="shared" si="5962"/>
        <v>8</v>
      </c>
      <c r="N47113">
        <f t="shared" si="5963"/>
        <v>10</v>
      </c>
      <c r="O47113">
        <f t="shared" si="5964"/>
        <v>11.854184553239627</v>
      </c>
    </row>
    <row r="47114" spans="2:15" x14ac:dyDescent="0.25">
      <c r="B47114" s="3">
        <v>44783.229166666664</v>
      </c>
      <c r="C47114">
        <v>15.8607</v>
      </c>
      <c r="D47114">
        <v>74.445999999999998</v>
      </c>
      <c r="E47114">
        <v>14.7804</v>
      </c>
      <c r="F47114">
        <v>74.097999999999999</v>
      </c>
      <c r="G47114">
        <f t="shared" si="5957"/>
        <v>1.0802999999999994</v>
      </c>
      <c r="H47114" s="4">
        <f t="shared" si="5958"/>
        <v>0.76112197678940763</v>
      </c>
      <c r="I47114" s="4">
        <f t="shared" si="5959"/>
        <v>0.45112197678940763</v>
      </c>
      <c r="J47114">
        <f t="shared" si="5960"/>
        <v>12.172863575793542</v>
      </c>
      <c r="L47114">
        <f t="shared" si="5961"/>
        <v>2022</v>
      </c>
      <c r="M47114">
        <f t="shared" si="5962"/>
        <v>8</v>
      </c>
      <c r="N47114">
        <f t="shared" si="5963"/>
        <v>10</v>
      </c>
      <c r="O47114">
        <f t="shared" si="5964"/>
        <v>12.172863575793542</v>
      </c>
    </row>
    <row r="47115" spans="2:15" x14ac:dyDescent="0.25">
      <c r="B47115" s="3">
        <v>44783.239583333336</v>
      </c>
      <c r="C47115">
        <v>15.8589</v>
      </c>
      <c r="D47115">
        <v>74.445999999999998</v>
      </c>
      <c r="E47115">
        <v>14.7834</v>
      </c>
      <c r="F47115">
        <v>74.097999999999999</v>
      </c>
      <c r="G47115">
        <f t="shared" si="5957"/>
        <v>1.0754999999999999</v>
      </c>
      <c r="H47115" s="4">
        <f t="shared" si="5958"/>
        <v>0.75774015184394006</v>
      </c>
      <c r="I47115" s="4">
        <f t="shared" si="5959"/>
        <v>0.44774015184394006</v>
      </c>
      <c r="J47115">
        <f t="shared" si="5960"/>
        <v>11.833159437862649</v>
      </c>
      <c r="L47115">
        <f t="shared" si="5961"/>
        <v>2022</v>
      </c>
      <c r="M47115">
        <f t="shared" si="5962"/>
        <v>8</v>
      </c>
      <c r="N47115">
        <f t="shared" si="5963"/>
        <v>10</v>
      </c>
      <c r="O47115">
        <f t="shared" si="5964"/>
        <v>11.833159437862649</v>
      </c>
    </row>
    <row r="47116" spans="2:15" x14ac:dyDescent="0.25">
      <c r="B47116" s="3">
        <v>44783.25</v>
      </c>
      <c r="C47116">
        <v>15.8589</v>
      </c>
      <c r="D47116">
        <v>74.445999999999998</v>
      </c>
      <c r="E47116">
        <v>14.7834</v>
      </c>
      <c r="F47116">
        <v>74.097999999999999</v>
      </c>
      <c r="G47116">
        <f t="shared" si="5957"/>
        <v>1.0754999999999999</v>
      </c>
      <c r="H47116" s="4">
        <f t="shared" si="5958"/>
        <v>0.75774015184394006</v>
      </c>
      <c r="I47116" s="4">
        <f t="shared" si="5959"/>
        <v>0.44774015184394006</v>
      </c>
      <c r="J47116">
        <f t="shared" si="5960"/>
        <v>11.833159437862649</v>
      </c>
      <c r="L47116">
        <f t="shared" si="5961"/>
        <v>2022</v>
      </c>
      <c r="M47116">
        <f t="shared" si="5962"/>
        <v>8</v>
      </c>
      <c r="N47116">
        <f t="shared" si="5963"/>
        <v>10</v>
      </c>
      <c r="O47116">
        <f t="shared" si="5964"/>
        <v>11.833159437862649</v>
      </c>
    </row>
    <row r="47117" spans="2:15" x14ac:dyDescent="0.25">
      <c r="B47117" s="3">
        <v>44783.260416666664</v>
      </c>
      <c r="C47117">
        <v>15.862500000000001</v>
      </c>
      <c r="D47117">
        <v>74.445999999999998</v>
      </c>
      <c r="E47117">
        <v>14.786300000000001</v>
      </c>
      <c r="F47117">
        <v>74.097999999999999</v>
      </c>
      <c r="G47117">
        <f t="shared" si="5957"/>
        <v>1.0762</v>
      </c>
      <c r="H47117" s="4">
        <f t="shared" si="5958"/>
        <v>0.75823333464848741</v>
      </c>
      <c r="I47117" s="4">
        <f t="shared" si="5959"/>
        <v>0.44823333464848741</v>
      </c>
      <c r="J47117">
        <f t="shared" si="5960"/>
        <v>11.8822606862252</v>
      </c>
      <c r="L47117">
        <f t="shared" si="5961"/>
        <v>2022</v>
      </c>
      <c r="M47117">
        <f t="shared" si="5962"/>
        <v>8</v>
      </c>
      <c r="N47117">
        <f t="shared" si="5963"/>
        <v>10</v>
      </c>
      <c r="O47117">
        <f t="shared" si="5964"/>
        <v>11.8822606862252</v>
      </c>
    </row>
    <row r="47118" spans="2:15" x14ac:dyDescent="0.25">
      <c r="B47118" s="3">
        <v>44783.270833333336</v>
      </c>
      <c r="C47118">
        <v>15.866300000000001</v>
      </c>
      <c r="D47118">
        <v>74.445999999999998</v>
      </c>
      <c r="E47118">
        <v>14.789199999999999</v>
      </c>
      <c r="F47118">
        <v>74.097999999999999</v>
      </c>
      <c r="G47118">
        <f t="shared" si="5957"/>
        <v>1.0771000000000015</v>
      </c>
      <c r="H47118" s="4">
        <f t="shared" si="5958"/>
        <v>0.7588674268257638</v>
      </c>
      <c r="I47118" s="4">
        <f t="shared" si="5959"/>
        <v>0.4488674268257638</v>
      </c>
      <c r="J47118">
        <f t="shared" si="5960"/>
        <v>11.945610447410989</v>
      </c>
      <c r="L47118">
        <f t="shared" si="5961"/>
        <v>2022</v>
      </c>
      <c r="M47118">
        <f t="shared" si="5962"/>
        <v>8</v>
      </c>
      <c r="N47118">
        <f t="shared" si="5963"/>
        <v>10</v>
      </c>
      <c r="O47118">
        <f t="shared" si="5964"/>
        <v>11.945610447410989</v>
      </c>
    </row>
    <row r="47119" spans="2:15" x14ac:dyDescent="0.25">
      <c r="B47119" s="3">
        <v>44783.28125</v>
      </c>
      <c r="C47119">
        <v>15.868</v>
      </c>
      <c r="D47119">
        <v>74.445999999999998</v>
      </c>
      <c r="E47119">
        <v>14.789199999999999</v>
      </c>
      <c r="F47119">
        <v>74.097999999999999</v>
      </c>
      <c r="G47119">
        <f t="shared" si="5957"/>
        <v>1.0788000000000011</v>
      </c>
      <c r="H47119" s="4">
        <f t="shared" si="5958"/>
        <v>0.76006515649395012</v>
      </c>
      <c r="I47119" s="4">
        <f t="shared" si="5959"/>
        <v>0.45006515649395012</v>
      </c>
      <c r="J47119">
        <f t="shared" si="5960"/>
        <v>12.065947164531618</v>
      </c>
      <c r="L47119">
        <f t="shared" si="5961"/>
        <v>2022</v>
      </c>
      <c r="M47119">
        <f t="shared" si="5962"/>
        <v>8</v>
      </c>
      <c r="N47119">
        <f t="shared" si="5963"/>
        <v>10</v>
      </c>
      <c r="O47119">
        <f t="shared" si="5964"/>
        <v>12.065947164531618</v>
      </c>
    </row>
    <row r="47120" spans="2:15" x14ac:dyDescent="0.25">
      <c r="B47120" s="3">
        <v>44783.291666666664</v>
      </c>
      <c r="C47120">
        <v>15.871600000000001</v>
      </c>
      <c r="D47120">
        <v>74.445999999999998</v>
      </c>
      <c r="E47120">
        <v>14.7936</v>
      </c>
      <c r="F47120">
        <v>74.097999999999999</v>
      </c>
      <c r="G47120">
        <f t="shared" si="5957"/>
        <v>1.0780000000000012</v>
      </c>
      <c r="H47120" s="4">
        <f t="shared" si="5958"/>
        <v>0.75950151900303864</v>
      </c>
      <c r="I47120" s="4">
        <f t="shared" si="5959"/>
        <v>0.44950151900303864</v>
      </c>
      <c r="J47120">
        <f t="shared" si="5960"/>
        <v>12.009207811592209</v>
      </c>
      <c r="L47120">
        <f t="shared" si="5961"/>
        <v>2022</v>
      </c>
      <c r="M47120">
        <f t="shared" si="5962"/>
        <v>8</v>
      </c>
      <c r="N47120">
        <f t="shared" si="5963"/>
        <v>10</v>
      </c>
      <c r="O47120">
        <f t="shared" si="5964"/>
        <v>12.009207811592209</v>
      </c>
    </row>
    <row r="47121" spans="2:15" x14ac:dyDescent="0.25">
      <c r="B47121" s="3">
        <v>44783.302083333336</v>
      </c>
      <c r="C47121">
        <v>15.871600000000001</v>
      </c>
      <c r="D47121">
        <v>74.445999999999998</v>
      </c>
      <c r="E47121">
        <v>14.790699999999999</v>
      </c>
      <c r="F47121">
        <v>74.097999999999999</v>
      </c>
      <c r="G47121">
        <f t="shared" si="5957"/>
        <v>1.0809000000000015</v>
      </c>
      <c r="H47121" s="4">
        <f t="shared" si="5958"/>
        <v>0.76154470490759263</v>
      </c>
      <c r="I47121" s="4">
        <f t="shared" si="5959"/>
        <v>0.45154470490759263</v>
      </c>
      <c r="J47121">
        <f t="shared" si="5960"/>
        <v>12.215824267141935</v>
      </c>
      <c r="L47121">
        <f t="shared" si="5961"/>
        <v>2022</v>
      </c>
      <c r="M47121">
        <f t="shared" si="5962"/>
        <v>8</v>
      </c>
      <c r="N47121">
        <f t="shared" si="5963"/>
        <v>10</v>
      </c>
      <c r="O47121">
        <f t="shared" si="5964"/>
        <v>12.215824267141935</v>
      </c>
    </row>
    <row r="47122" spans="2:15" x14ac:dyDescent="0.25">
      <c r="B47122" s="3">
        <v>44783.3125</v>
      </c>
      <c r="C47122">
        <v>15.875299999999999</v>
      </c>
      <c r="D47122">
        <v>74.445999999999998</v>
      </c>
      <c r="E47122">
        <v>14.7941</v>
      </c>
      <c r="F47122">
        <v>74.271000000000001</v>
      </c>
      <c r="G47122">
        <f t="shared" si="5957"/>
        <v>1.0811999999999991</v>
      </c>
      <c r="H47122" s="4">
        <f t="shared" si="5958"/>
        <v>0.76175606896668269</v>
      </c>
      <c r="I47122" s="4">
        <f t="shared" si="5959"/>
        <v>0.45175606896668269</v>
      </c>
      <c r="J47122">
        <f t="shared" si="5960"/>
        <v>12.237346303047456</v>
      </c>
      <c r="L47122">
        <f t="shared" si="5961"/>
        <v>2022</v>
      </c>
      <c r="M47122">
        <f t="shared" si="5962"/>
        <v>8</v>
      </c>
      <c r="N47122">
        <f t="shared" si="5963"/>
        <v>10</v>
      </c>
      <c r="O47122">
        <f t="shared" si="5964"/>
        <v>12.237346303047456</v>
      </c>
    </row>
    <row r="47123" spans="2:15" x14ac:dyDescent="0.25">
      <c r="B47123" s="3">
        <v>44783.322916666664</v>
      </c>
      <c r="C47123">
        <v>15.8771</v>
      </c>
      <c r="D47123">
        <v>74.445999999999998</v>
      </c>
      <c r="E47123">
        <v>14.7956</v>
      </c>
      <c r="F47123">
        <v>74.271000000000001</v>
      </c>
      <c r="G47123">
        <f t="shared" si="5957"/>
        <v>1.0815000000000001</v>
      </c>
      <c r="H47123" s="4">
        <f t="shared" si="5958"/>
        <v>0.7619674330257753</v>
      </c>
      <c r="I47123" s="4">
        <f t="shared" si="5959"/>
        <v>0.4519674330257753</v>
      </c>
      <c r="J47123">
        <f t="shared" si="5960"/>
        <v>12.258896163006218</v>
      </c>
      <c r="L47123">
        <f t="shared" si="5961"/>
        <v>2022</v>
      </c>
      <c r="M47123">
        <f t="shared" si="5962"/>
        <v>8</v>
      </c>
      <c r="N47123">
        <f t="shared" si="5963"/>
        <v>10</v>
      </c>
      <c r="O47123">
        <f t="shared" si="5964"/>
        <v>12.258896163006218</v>
      </c>
    </row>
    <row r="47124" spans="2:15" x14ac:dyDescent="0.25">
      <c r="B47124" s="3">
        <v>44783.333333333336</v>
      </c>
      <c r="C47124">
        <v>15.875299999999999</v>
      </c>
      <c r="D47124">
        <v>74.445999999999998</v>
      </c>
      <c r="E47124">
        <v>14.794600000000001</v>
      </c>
      <c r="F47124">
        <v>74.445999999999998</v>
      </c>
      <c r="G47124">
        <f t="shared" si="5957"/>
        <v>1.0806999999999984</v>
      </c>
      <c r="H47124" s="4">
        <f t="shared" si="5958"/>
        <v>0.7614037955348627</v>
      </c>
      <c r="I47124" s="4">
        <f t="shared" si="5959"/>
        <v>0.45140379553486271</v>
      </c>
      <c r="J47124">
        <f t="shared" si="5960"/>
        <v>12.201491689689997</v>
      </c>
      <c r="L47124">
        <f t="shared" si="5961"/>
        <v>2022</v>
      </c>
      <c r="M47124">
        <f t="shared" si="5962"/>
        <v>8</v>
      </c>
      <c r="N47124">
        <f t="shared" si="5963"/>
        <v>10</v>
      </c>
      <c r="O47124">
        <f t="shared" si="5964"/>
        <v>12.201491689689997</v>
      </c>
    </row>
    <row r="47125" spans="2:15" x14ac:dyDescent="0.25">
      <c r="B47125" s="3">
        <v>44783.34375</v>
      </c>
      <c r="C47125">
        <v>15.875299999999999</v>
      </c>
      <c r="D47125">
        <v>74.445999999999998</v>
      </c>
      <c r="E47125">
        <v>14.798500000000001</v>
      </c>
      <c r="F47125">
        <v>74.790999999999997</v>
      </c>
      <c r="G47125">
        <f t="shared" si="5957"/>
        <v>1.0767999999999986</v>
      </c>
      <c r="H47125" s="4">
        <f t="shared" si="5958"/>
        <v>0.75865606276666997</v>
      </c>
      <c r="I47125" s="4">
        <f t="shared" si="5959"/>
        <v>0.44865606276666997</v>
      </c>
      <c r="J47125">
        <f t="shared" si="5960"/>
        <v>11.924466379326676</v>
      </c>
      <c r="L47125">
        <f t="shared" si="5961"/>
        <v>2022</v>
      </c>
      <c r="M47125">
        <f t="shared" si="5962"/>
        <v>8</v>
      </c>
      <c r="N47125">
        <f t="shared" si="5963"/>
        <v>10</v>
      </c>
      <c r="O47125">
        <f t="shared" si="5964"/>
        <v>11.924466379326676</v>
      </c>
    </row>
    <row r="47126" spans="2:15" x14ac:dyDescent="0.25">
      <c r="B47126" s="3">
        <v>44783.354166666664</v>
      </c>
      <c r="C47126">
        <v>15.875299999999999</v>
      </c>
      <c r="D47126">
        <v>74.445999999999998</v>
      </c>
      <c r="E47126">
        <v>14.8011</v>
      </c>
      <c r="F47126">
        <v>75.138999999999996</v>
      </c>
      <c r="G47126">
        <f t="shared" si="5957"/>
        <v>1.0741999999999994</v>
      </c>
      <c r="H47126" s="4">
        <f t="shared" si="5958"/>
        <v>0.7568242409212087</v>
      </c>
      <c r="I47126" s="4">
        <f t="shared" si="5959"/>
        <v>0.4468242409212087</v>
      </c>
      <c r="J47126">
        <f t="shared" si="5960"/>
        <v>11.742366817274036</v>
      </c>
      <c r="L47126">
        <f t="shared" si="5961"/>
        <v>2022</v>
      </c>
      <c r="M47126">
        <f t="shared" si="5962"/>
        <v>8</v>
      </c>
      <c r="N47126">
        <f t="shared" si="5963"/>
        <v>10</v>
      </c>
      <c r="O47126">
        <f t="shared" si="5964"/>
        <v>11.742366817274036</v>
      </c>
    </row>
    <row r="47127" spans="2:15" x14ac:dyDescent="0.25">
      <c r="B47127" s="3">
        <v>44783.364583333336</v>
      </c>
      <c r="C47127">
        <v>15.880800000000001</v>
      </c>
      <c r="D47127">
        <v>74.445999999999998</v>
      </c>
      <c r="E47127">
        <v>14.8026</v>
      </c>
      <c r="F47127">
        <v>75.659000000000006</v>
      </c>
      <c r="G47127">
        <f t="shared" si="5957"/>
        <v>1.0782000000000007</v>
      </c>
      <c r="H47127" s="4">
        <f t="shared" si="5958"/>
        <v>0.75964242837576634</v>
      </c>
      <c r="I47127" s="4">
        <f t="shared" si="5959"/>
        <v>0.44964242837576635</v>
      </c>
      <c r="J47127">
        <f t="shared" si="5960"/>
        <v>12.023374246282346</v>
      </c>
      <c r="L47127">
        <f t="shared" si="5961"/>
        <v>2022</v>
      </c>
      <c r="M47127">
        <f t="shared" si="5962"/>
        <v>8</v>
      </c>
      <c r="N47127">
        <f t="shared" si="5963"/>
        <v>10</v>
      </c>
      <c r="O47127">
        <f t="shared" si="5964"/>
        <v>12.023374246282346</v>
      </c>
    </row>
    <row r="47128" spans="2:15" x14ac:dyDescent="0.25">
      <c r="B47128" s="3">
        <v>44783.375</v>
      </c>
      <c r="C47128">
        <v>15.8825</v>
      </c>
      <c r="D47128">
        <v>74.445999999999998</v>
      </c>
      <c r="E47128">
        <v>14.803100000000001</v>
      </c>
      <c r="F47128">
        <v>76.353999999999999</v>
      </c>
      <c r="G47128">
        <f t="shared" si="5957"/>
        <v>1.0793999999999997</v>
      </c>
      <c r="H47128" s="4">
        <f t="shared" si="5958"/>
        <v>0.76048788461213268</v>
      </c>
      <c r="I47128" s="4">
        <f t="shared" si="5959"/>
        <v>0.45048788461213268</v>
      </c>
      <c r="J47128">
        <f t="shared" si="5960"/>
        <v>12.108630646284276</v>
      </c>
      <c r="L47128">
        <f t="shared" si="5961"/>
        <v>2022</v>
      </c>
      <c r="M47128">
        <f t="shared" si="5962"/>
        <v>8</v>
      </c>
      <c r="N47128">
        <f t="shared" si="5963"/>
        <v>10</v>
      </c>
      <c r="O47128">
        <f t="shared" si="5964"/>
        <v>12.108630646284276</v>
      </c>
    </row>
    <row r="47129" spans="2:15" x14ac:dyDescent="0.25">
      <c r="B47129" s="3">
        <v>44783.385416666664</v>
      </c>
      <c r="C47129">
        <v>15.8825</v>
      </c>
      <c r="D47129">
        <v>74.445999999999998</v>
      </c>
      <c r="E47129">
        <v>14.804600000000001</v>
      </c>
      <c r="F47129">
        <v>76.876000000000005</v>
      </c>
      <c r="G47129">
        <f t="shared" si="5957"/>
        <v>1.0778999999999996</v>
      </c>
      <c r="H47129" s="4">
        <f t="shared" si="5958"/>
        <v>0.75943106431667373</v>
      </c>
      <c r="I47129" s="4">
        <f t="shared" si="5959"/>
        <v>0.44943106431667373</v>
      </c>
      <c r="J47129">
        <f t="shared" si="5960"/>
        <v>12.002129191325043</v>
      </c>
      <c r="L47129">
        <f t="shared" si="5961"/>
        <v>2022</v>
      </c>
      <c r="M47129">
        <f t="shared" si="5962"/>
        <v>8</v>
      </c>
      <c r="N47129">
        <f t="shared" si="5963"/>
        <v>10</v>
      </c>
      <c r="O47129">
        <f t="shared" si="5964"/>
        <v>12.002129191325043</v>
      </c>
    </row>
    <row r="47130" spans="2:15" x14ac:dyDescent="0.25">
      <c r="B47130" s="3">
        <v>44783.395833333336</v>
      </c>
      <c r="C47130">
        <v>15.884399999999999</v>
      </c>
      <c r="D47130">
        <v>74.445999999999998</v>
      </c>
      <c r="E47130">
        <v>14.8072</v>
      </c>
      <c r="F47130">
        <v>77.748999999999995</v>
      </c>
      <c r="G47130">
        <f t="shared" si="5957"/>
        <v>1.0771999999999995</v>
      </c>
      <c r="H47130" s="4">
        <f t="shared" si="5958"/>
        <v>0.75893788151212638</v>
      </c>
      <c r="I47130" s="4">
        <f t="shared" si="5959"/>
        <v>0.44893788151212638</v>
      </c>
      <c r="J47130">
        <f t="shared" si="5960"/>
        <v>11.952664582631686</v>
      </c>
      <c r="L47130">
        <f t="shared" si="5961"/>
        <v>2022</v>
      </c>
      <c r="M47130">
        <f t="shared" si="5962"/>
        <v>8</v>
      </c>
      <c r="N47130">
        <f t="shared" si="5963"/>
        <v>10</v>
      </c>
      <c r="O47130">
        <f t="shared" si="5964"/>
        <v>11.952664582631686</v>
      </c>
    </row>
    <row r="47131" spans="2:15" x14ac:dyDescent="0.25">
      <c r="B47131" s="3">
        <v>44783.40625</v>
      </c>
      <c r="C47131">
        <v>15.8825</v>
      </c>
      <c r="D47131">
        <v>74.445999999999998</v>
      </c>
      <c r="E47131">
        <v>14.805300000000001</v>
      </c>
      <c r="F47131">
        <v>78.623999999999995</v>
      </c>
      <c r="G47131">
        <f t="shared" si="5957"/>
        <v>1.0771999999999995</v>
      </c>
      <c r="H47131" s="4">
        <f t="shared" si="5958"/>
        <v>0.75893788151212638</v>
      </c>
      <c r="I47131" s="4">
        <f t="shared" si="5959"/>
        <v>0.44893788151212638</v>
      </c>
      <c r="J47131">
        <f t="shared" si="5960"/>
        <v>11.952664582631686</v>
      </c>
      <c r="L47131">
        <f t="shared" si="5961"/>
        <v>2022</v>
      </c>
      <c r="M47131">
        <f t="shared" si="5962"/>
        <v>8</v>
      </c>
      <c r="N47131">
        <f t="shared" si="5963"/>
        <v>10</v>
      </c>
      <c r="O47131">
        <f t="shared" si="5964"/>
        <v>11.952664582631686</v>
      </c>
    </row>
    <row r="47132" spans="2:15" x14ac:dyDescent="0.25">
      <c r="B47132" s="3">
        <v>44783.416666666664</v>
      </c>
      <c r="C47132">
        <v>15.8825</v>
      </c>
      <c r="D47132">
        <v>74.445999999999998</v>
      </c>
      <c r="E47132">
        <v>14.805899999999999</v>
      </c>
      <c r="F47132">
        <v>79.325999999999993</v>
      </c>
      <c r="G47132">
        <f t="shared" si="5957"/>
        <v>1.0766000000000009</v>
      </c>
      <c r="H47132" s="4">
        <f t="shared" si="5958"/>
        <v>0.75851515339394371</v>
      </c>
      <c r="I47132" s="4">
        <f t="shared" si="5959"/>
        <v>0.44851515339394371</v>
      </c>
      <c r="J47132">
        <f t="shared" si="5960"/>
        <v>11.910385606803295</v>
      </c>
      <c r="L47132">
        <f t="shared" si="5961"/>
        <v>2022</v>
      </c>
      <c r="M47132">
        <f t="shared" si="5962"/>
        <v>8</v>
      </c>
      <c r="N47132">
        <f t="shared" si="5963"/>
        <v>10</v>
      </c>
      <c r="O47132">
        <f t="shared" si="5964"/>
        <v>11.910385606803295</v>
      </c>
    </row>
    <row r="47133" spans="2:15" x14ac:dyDescent="0.25">
      <c r="B47133" s="3">
        <v>44783.427083333336</v>
      </c>
      <c r="C47133">
        <v>15.886100000000001</v>
      </c>
      <c r="D47133">
        <v>74.445999999999998</v>
      </c>
      <c r="E47133">
        <v>14.811500000000001</v>
      </c>
      <c r="F47133">
        <v>80.206000000000003</v>
      </c>
      <c r="G47133">
        <f t="shared" si="5957"/>
        <v>1.0746000000000002</v>
      </c>
      <c r="H47133" s="4">
        <f t="shared" si="5958"/>
        <v>0.75710605966666489</v>
      </c>
      <c r="I47133" s="4">
        <f t="shared" si="5959"/>
        <v>0.44710605966666489</v>
      </c>
      <c r="J47133">
        <f t="shared" si="5960"/>
        <v>11.770248339799195</v>
      </c>
      <c r="L47133">
        <f t="shared" si="5961"/>
        <v>2022</v>
      </c>
      <c r="M47133">
        <f t="shared" si="5962"/>
        <v>8</v>
      </c>
      <c r="N47133">
        <f t="shared" si="5963"/>
        <v>10</v>
      </c>
      <c r="O47133">
        <f t="shared" si="5964"/>
        <v>11.770248339799195</v>
      </c>
    </row>
    <row r="47134" spans="2:15" x14ac:dyDescent="0.25">
      <c r="B47134" s="3">
        <v>44783.4375</v>
      </c>
      <c r="C47134">
        <v>15.889900000000001</v>
      </c>
      <c r="D47134">
        <v>74.445999999999998</v>
      </c>
      <c r="E47134">
        <v>14.8101</v>
      </c>
      <c r="F47134">
        <v>80.734999999999999</v>
      </c>
      <c r="G47134">
        <f t="shared" si="5957"/>
        <v>1.0798000000000005</v>
      </c>
      <c r="H47134" s="4">
        <f t="shared" si="5958"/>
        <v>0.76076970335758887</v>
      </c>
      <c r="I47134" s="4">
        <f t="shared" si="5959"/>
        <v>0.45076970335758887</v>
      </c>
      <c r="J47134">
        <f t="shared" si="5960"/>
        <v>12.137147815311376</v>
      </c>
      <c r="L47134">
        <f t="shared" si="5961"/>
        <v>2022</v>
      </c>
      <c r="M47134">
        <f t="shared" si="5962"/>
        <v>8</v>
      </c>
      <c r="N47134">
        <f t="shared" si="5963"/>
        <v>10</v>
      </c>
      <c r="O47134">
        <f t="shared" si="5964"/>
        <v>12.137147815311376</v>
      </c>
    </row>
    <row r="47135" spans="2:15" x14ac:dyDescent="0.25">
      <c r="B47135" s="3">
        <v>44783.447916666664</v>
      </c>
      <c r="C47135">
        <v>15.889900000000001</v>
      </c>
      <c r="D47135">
        <v>74.445999999999998</v>
      </c>
      <c r="E47135">
        <v>14.8111</v>
      </c>
      <c r="F47135">
        <v>81.09</v>
      </c>
      <c r="G47135">
        <f t="shared" si="5957"/>
        <v>1.0788000000000011</v>
      </c>
      <c r="H47135" s="4">
        <f t="shared" si="5958"/>
        <v>0.76006515649395012</v>
      </c>
      <c r="I47135" s="4">
        <f t="shared" si="5959"/>
        <v>0.45006515649395012</v>
      </c>
      <c r="J47135">
        <f t="shared" si="5960"/>
        <v>12.065947164531618</v>
      </c>
      <c r="L47135">
        <f t="shared" si="5961"/>
        <v>2022</v>
      </c>
      <c r="M47135">
        <f t="shared" si="5962"/>
        <v>8</v>
      </c>
      <c r="N47135">
        <f t="shared" si="5963"/>
        <v>10</v>
      </c>
      <c r="O47135">
        <f t="shared" si="5964"/>
        <v>12.065947164531618</v>
      </c>
    </row>
    <row r="47136" spans="2:15" x14ac:dyDescent="0.25">
      <c r="B47136" s="3">
        <v>44783.458333333336</v>
      </c>
      <c r="C47136">
        <v>15.8916</v>
      </c>
      <c r="D47136">
        <v>74.445999999999998</v>
      </c>
      <c r="E47136">
        <v>14.810700000000001</v>
      </c>
      <c r="F47136">
        <v>81.441999999999993</v>
      </c>
      <c r="G47136">
        <f t="shared" si="5957"/>
        <v>1.0808999999999997</v>
      </c>
      <c r="H47136" s="4">
        <f t="shared" si="5958"/>
        <v>0.76154470490759119</v>
      </c>
      <c r="I47136" s="4">
        <f t="shared" si="5959"/>
        <v>0.45154470490759119</v>
      </c>
      <c r="J47136">
        <f t="shared" si="5960"/>
        <v>12.215824267141789</v>
      </c>
      <c r="L47136">
        <f t="shared" si="5961"/>
        <v>2022</v>
      </c>
      <c r="M47136">
        <f t="shared" si="5962"/>
        <v>8</v>
      </c>
      <c r="N47136">
        <f t="shared" si="5963"/>
        <v>10</v>
      </c>
      <c r="O47136">
        <f t="shared" si="5964"/>
        <v>12.215824267141789</v>
      </c>
    </row>
    <row r="47137" spans="2:15" x14ac:dyDescent="0.25">
      <c r="B47137" s="3">
        <v>44783.46875</v>
      </c>
      <c r="C47137">
        <v>15.889900000000001</v>
      </c>
      <c r="D47137">
        <v>74.445999999999998</v>
      </c>
      <c r="E47137">
        <v>14.8147</v>
      </c>
      <c r="F47137">
        <v>81.796999999999997</v>
      </c>
      <c r="G47137">
        <f t="shared" si="5957"/>
        <v>1.0752000000000006</v>
      </c>
      <c r="H47137" s="4">
        <f t="shared" si="5958"/>
        <v>0.75752878778484856</v>
      </c>
      <c r="I47137" s="4">
        <f t="shared" si="5959"/>
        <v>0.44752878778484856</v>
      </c>
      <c r="J47137">
        <f t="shared" si="5960"/>
        <v>11.812161712342625</v>
      </c>
      <c r="L47137">
        <f t="shared" si="5961"/>
        <v>2022</v>
      </c>
      <c r="M47137">
        <f t="shared" si="5962"/>
        <v>8</v>
      </c>
      <c r="N47137">
        <f t="shared" si="5963"/>
        <v>10</v>
      </c>
      <c r="O47137">
        <f t="shared" si="5964"/>
        <v>11.812161712342625</v>
      </c>
    </row>
    <row r="47138" spans="2:15" x14ac:dyDescent="0.25">
      <c r="B47138" s="3">
        <v>44783.479166666664</v>
      </c>
      <c r="C47138">
        <v>15.8916</v>
      </c>
      <c r="D47138">
        <v>74.445999999999998</v>
      </c>
      <c r="E47138">
        <v>14.809900000000001</v>
      </c>
      <c r="F47138">
        <v>82.152000000000001</v>
      </c>
      <c r="G47138">
        <f t="shared" si="5957"/>
        <v>1.0816999999999997</v>
      </c>
      <c r="H47138" s="4">
        <f t="shared" si="5958"/>
        <v>0.76210834239850256</v>
      </c>
      <c r="I47138" s="4">
        <f t="shared" si="5959"/>
        <v>0.45210834239850256</v>
      </c>
      <c r="J47138">
        <f t="shared" si="5960"/>
        <v>12.273278205444322</v>
      </c>
      <c r="L47138">
        <f t="shared" si="5961"/>
        <v>2022</v>
      </c>
      <c r="M47138">
        <f t="shared" si="5962"/>
        <v>8</v>
      </c>
      <c r="N47138">
        <f t="shared" si="5963"/>
        <v>10</v>
      </c>
      <c r="O47138">
        <f t="shared" si="5964"/>
        <v>12.273278205444322</v>
      </c>
    </row>
    <row r="47139" spans="2:15" x14ac:dyDescent="0.25">
      <c r="B47139" s="3">
        <v>44783.489583333336</v>
      </c>
      <c r="C47139">
        <v>15.889900000000001</v>
      </c>
      <c r="D47139">
        <v>74.445999999999998</v>
      </c>
      <c r="E47139">
        <v>14.809900000000001</v>
      </c>
      <c r="F47139">
        <v>82.686000000000007</v>
      </c>
      <c r="G47139">
        <f t="shared" ref="G47139:G47202" si="5965">C47139-E47139</f>
        <v>1.08</v>
      </c>
      <c r="H47139" s="4">
        <f t="shared" ref="H47139:H47202" si="5966">1000*G47139/2.2/(2.54^2)/100</f>
        <v>0.76091061273031624</v>
      </c>
      <c r="I47139" s="4">
        <f t="shared" ref="I47139:I47202" si="5967">H47139-($Y$1-$Y$2)/100</f>
        <v>0.45091061273031624</v>
      </c>
      <c r="J47139">
        <f t="shared" si="5960"/>
        <v>12.151424874523556</v>
      </c>
      <c r="L47139">
        <f t="shared" si="5961"/>
        <v>2022</v>
      </c>
      <c r="M47139">
        <f t="shared" si="5962"/>
        <v>8</v>
      </c>
      <c r="N47139">
        <f t="shared" si="5963"/>
        <v>10</v>
      </c>
      <c r="O47139">
        <f t="shared" si="5964"/>
        <v>12.151424874523556</v>
      </c>
    </row>
    <row r="47140" spans="2:15" x14ac:dyDescent="0.25">
      <c r="B47140" s="3">
        <v>44783.5</v>
      </c>
      <c r="C47140">
        <v>15.889900000000001</v>
      </c>
      <c r="D47140">
        <v>74.445999999999998</v>
      </c>
      <c r="E47140">
        <v>14.8081</v>
      </c>
      <c r="F47140">
        <v>83.043000000000006</v>
      </c>
      <c r="G47140">
        <f t="shared" si="5965"/>
        <v>1.0818000000000012</v>
      </c>
      <c r="H47140" s="4">
        <f t="shared" si="5966"/>
        <v>0.76217879708486758</v>
      </c>
      <c r="I47140" s="4">
        <f t="shared" si="5967"/>
        <v>0.45217879708486758</v>
      </c>
      <c r="J47140">
        <f t="shared" si="5960"/>
        <v>12.280473869952084</v>
      </c>
      <c r="L47140">
        <f t="shared" si="5961"/>
        <v>2022</v>
      </c>
      <c r="M47140">
        <f t="shared" si="5962"/>
        <v>8</v>
      </c>
      <c r="N47140">
        <f t="shared" si="5963"/>
        <v>10</v>
      </c>
      <c r="O47140">
        <f t="shared" si="5964"/>
        <v>12.280473869952084</v>
      </c>
    </row>
    <row r="47141" spans="2:15" x14ac:dyDescent="0.25">
      <c r="B47141" s="3">
        <v>44783.510416666664</v>
      </c>
      <c r="C47141">
        <v>15.888</v>
      </c>
      <c r="D47141">
        <v>74.445999999999998</v>
      </c>
      <c r="E47141">
        <v>14.808199999999999</v>
      </c>
      <c r="F47141">
        <v>83.578999999999994</v>
      </c>
      <c r="G47141">
        <f t="shared" si="5965"/>
        <v>1.0798000000000005</v>
      </c>
      <c r="H47141" s="4">
        <f t="shared" si="5966"/>
        <v>0.76076970335758887</v>
      </c>
      <c r="I47141" s="4">
        <f t="shared" si="5967"/>
        <v>0.45076970335758887</v>
      </c>
      <c r="J47141">
        <f t="shared" si="5960"/>
        <v>12.137147815311376</v>
      </c>
      <c r="L47141">
        <f t="shared" si="5961"/>
        <v>2022</v>
      </c>
      <c r="M47141">
        <f t="shared" si="5962"/>
        <v>8</v>
      </c>
      <c r="N47141">
        <f t="shared" si="5963"/>
        <v>10</v>
      </c>
      <c r="O47141">
        <f t="shared" si="5964"/>
        <v>12.137147815311376</v>
      </c>
    </row>
    <row r="47142" spans="2:15" x14ac:dyDescent="0.25">
      <c r="B47142" s="3">
        <v>44783.520833333336</v>
      </c>
      <c r="C47142">
        <v>15.8825</v>
      </c>
      <c r="D47142">
        <v>74.445999999999998</v>
      </c>
      <c r="E47142">
        <v>14.803000000000001</v>
      </c>
      <c r="F47142">
        <v>84.295000000000002</v>
      </c>
      <c r="G47142">
        <f t="shared" si="5965"/>
        <v>1.0794999999999995</v>
      </c>
      <c r="H47142" s="4">
        <f t="shared" si="5966"/>
        <v>0.76055833929849637</v>
      </c>
      <c r="I47142" s="4">
        <f t="shared" si="5967"/>
        <v>0.45055833929849637</v>
      </c>
      <c r="J47142">
        <f t="shared" si="5960"/>
        <v>12.115755321985652</v>
      </c>
      <c r="L47142">
        <f t="shared" si="5961"/>
        <v>2022</v>
      </c>
      <c r="M47142">
        <f t="shared" si="5962"/>
        <v>8</v>
      </c>
      <c r="N47142">
        <f t="shared" si="5963"/>
        <v>10</v>
      </c>
      <c r="O47142">
        <f t="shared" si="5964"/>
        <v>12.115755321985652</v>
      </c>
    </row>
    <row r="47143" spans="2:15" x14ac:dyDescent="0.25">
      <c r="B47143" s="3">
        <v>44783.53125</v>
      </c>
      <c r="C47143">
        <v>15.880800000000001</v>
      </c>
      <c r="D47143">
        <v>74.445999999999998</v>
      </c>
      <c r="E47143">
        <v>14.802099999999999</v>
      </c>
      <c r="F47143">
        <v>84.474000000000004</v>
      </c>
      <c r="G47143">
        <f t="shared" si="5965"/>
        <v>1.0787000000000013</v>
      </c>
      <c r="H47143" s="4">
        <f t="shared" si="5966"/>
        <v>0.75999470180758633</v>
      </c>
      <c r="I47143" s="4">
        <f t="shared" si="5967"/>
        <v>0.44999470180758633</v>
      </c>
      <c r="J47143">
        <f t="shared" si="5960"/>
        <v>12.058844005075434</v>
      </c>
      <c r="L47143">
        <f t="shared" si="5961"/>
        <v>2022</v>
      </c>
      <c r="M47143">
        <f t="shared" si="5962"/>
        <v>8</v>
      </c>
      <c r="N47143">
        <f t="shared" si="5963"/>
        <v>10</v>
      </c>
      <c r="O47143">
        <f t="shared" si="5964"/>
        <v>12.058844005075434</v>
      </c>
    </row>
    <row r="47144" spans="2:15" x14ac:dyDescent="0.25">
      <c r="B47144" s="3">
        <v>44783.541666666664</v>
      </c>
      <c r="C47144">
        <v>15.8771</v>
      </c>
      <c r="D47144">
        <v>74.445999999999998</v>
      </c>
      <c r="E47144">
        <v>14.7997</v>
      </c>
      <c r="F47144">
        <v>84.653999999999996</v>
      </c>
      <c r="G47144">
        <f t="shared" si="5965"/>
        <v>1.0774000000000008</v>
      </c>
      <c r="H47144" s="4">
        <f t="shared" si="5966"/>
        <v>0.75907879088485497</v>
      </c>
      <c r="I47144" s="4">
        <f t="shared" si="5967"/>
        <v>0.44907879088485497</v>
      </c>
      <c r="J47144">
        <f t="shared" si="5960"/>
        <v>11.966782026933524</v>
      </c>
      <c r="L47144">
        <f t="shared" si="5961"/>
        <v>2022</v>
      </c>
      <c r="M47144">
        <f t="shared" si="5962"/>
        <v>8</v>
      </c>
      <c r="N47144">
        <f t="shared" si="5963"/>
        <v>10</v>
      </c>
      <c r="O47144">
        <f t="shared" si="5964"/>
        <v>11.966782026933524</v>
      </c>
    </row>
    <row r="47145" spans="2:15" x14ac:dyDescent="0.25">
      <c r="B47145" s="3">
        <v>44783.552083333336</v>
      </c>
      <c r="C47145">
        <v>15.875299999999999</v>
      </c>
      <c r="D47145">
        <v>74.445999999999998</v>
      </c>
      <c r="E47145">
        <v>14.7994</v>
      </c>
      <c r="F47145">
        <v>85.013999999999996</v>
      </c>
      <c r="G47145">
        <f t="shared" si="5965"/>
        <v>1.075899999999999</v>
      </c>
      <c r="H47145" s="4">
        <f t="shared" si="5966"/>
        <v>0.75802197058939502</v>
      </c>
      <c r="I47145" s="4">
        <f t="shared" si="5967"/>
        <v>0.44802197058939502</v>
      </c>
      <c r="J47145">
        <f t="shared" si="5960"/>
        <v>11.861199015603683</v>
      </c>
      <c r="L47145">
        <f t="shared" si="5961"/>
        <v>2022</v>
      </c>
      <c r="M47145">
        <f t="shared" si="5962"/>
        <v>8</v>
      </c>
      <c r="N47145">
        <f t="shared" si="5963"/>
        <v>10</v>
      </c>
      <c r="O47145">
        <f t="shared" si="5964"/>
        <v>11.861199015603683</v>
      </c>
    </row>
    <row r="47146" spans="2:15" x14ac:dyDescent="0.25">
      <c r="B47146" s="3">
        <v>44783.5625</v>
      </c>
      <c r="C47146">
        <v>15.8735</v>
      </c>
      <c r="D47146">
        <v>74.445999999999998</v>
      </c>
      <c r="E47146">
        <v>14.797599999999999</v>
      </c>
      <c r="F47146">
        <v>85.915000000000006</v>
      </c>
      <c r="G47146">
        <f t="shared" si="5965"/>
        <v>1.0759000000000007</v>
      </c>
      <c r="H47146" s="4">
        <f t="shared" si="5966"/>
        <v>0.75802197058939613</v>
      </c>
      <c r="I47146" s="4">
        <f t="shared" si="5967"/>
        <v>0.44802197058939613</v>
      </c>
      <c r="J47146">
        <f t="shared" si="5960"/>
        <v>11.861199015603795</v>
      </c>
      <c r="L47146">
        <f t="shared" si="5961"/>
        <v>2022</v>
      </c>
      <c r="M47146">
        <f t="shared" si="5962"/>
        <v>8</v>
      </c>
      <c r="N47146">
        <f t="shared" si="5963"/>
        <v>10</v>
      </c>
      <c r="O47146">
        <f t="shared" si="5964"/>
        <v>11.861199015603795</v>
      </c>
    </row>
    <row r="47147" spans="2:15" x14ac:dyDescent="0.25">
      <c r="B47147" s="3">
        <v>44783.572916666664</v>
      </c>
      <c r="C47147">
        <v>15.8735</v>
      </c>
      <c r="D47147">
        <v>74.445999999999998</v>
      </c>
      <c r="E47147">
        <v>14.7957</v>
      </c>
      <c r="F47147">
        <v>86.277000000000001</v>
      </c>
      <c r="G47147">
        <f t="shared" si="5965"/>
        <v>1.0777999999999999</v>
      </c>
      <c r="H47147" s="4">
        <f t="shared" si="5966"/>
        <v>0.75936060963030994</v>
      </c>
      <c r="I47147" s="4">
        <f t="shared" si="5967"/>
        <v>0.44936060963030994</v>
      </c>
      <c r="J47147">
        <f t="shared" si="5960"/>
        <v>11.995053634648642</v>
      </c>
      <c r="L47147">
        <f t="shared" si="5961"/>
        <v>2022</v>
      </c>
      <c r="M47147">
        <f t="shared" si="5962"/>
        <v>8</v>
      </c>
      <c r="N47147">
        <f t="shared" si="5963"/>
        <v>10</v>
      </c>
      <c r="O47147">
        <f t="shared" si="5964"/>
        <v>11.995053634648642</v>
      </c>
    </row>
    <row r="47148" spans="2:15" x14ac:dyDescent="0.25">
      <c r="B47148" s="3">
        <v>44783.583333333336</v>
      </c>
      <c r="C47148">
        <v>15.869899999999999</v>
      </c>
      <c r="D47148">
        <v>74.445999999999998</v>
      </c>
      <c r="E47148">
        <v>14.790900000000001</v>
      </c>
      <c r="F47148">
        <v>86.641000000000005</v>
      </c>
      <c r="G47148">
        <f t="shared" si="5965"/>
        <v>1.0789999999999988</v>
      </c>
      <c r="H47148" s="4">
        <f t="shared" si="5966"/>
        <v>0.76020606586667627</v>
      </c>
      <c r="I47148" s="4">
        <f t="shared" si="5967"/>
        <v>0.45020606586667627</v>
      </c>
      <c r="J47148">
        <f t="shared" si="5960"/>
        <v>12.080162697915137</v>
      </c>
      <c r="L47148">
        <f t="shared" si="5961"/>
        <v>2022</v>
      </c>
      <c r="M47148">
        <f t="shared" si="5962"/>
        <v>8</v>
      </c>
      <c r="N47148">
        <f t="shared" si="5963"/>
        <v>10</v>
      </c>
      <c r="O47148">
        <f t="shared" si="5964"/>
        <v>12.080162697915137</v>
      </c>
    </row>
    <row r="47149" spans="2:15" x14ac:dyDescent="0.25">
      <c r="B47149" s="3">
        <v>44783.59375</v>
      </c>
      <c r="C47149">
        <v>15.8644</v>
      </c>
      <c r="D47149">
        <v>74.445999999999998</v>
      </c>
      <c r="E47149">
        <v>14.7882</v>
      </c>
      <c r="F47149">
        <v>87.186000000000007</v>
      </c>
      <c r="G47149">
        <f t="shared" si="5965"/>
        <v>1.0762</v>
      </c>
      <c r="H47149" s="4">
        <f t="shared" si="5966"/>
        <v>0.75823333464848741</v>
      </c>
      <c r="I47149" s="4">
        <f t="shared" si="5967"/>
        <v>0.44823333464848741</v>
      </c>
      <c r="J47149">
        <f t="shared" si="5960"/>
        <v>11.8822606862252</v>
      </c>
      <c r="L47149">
        <f t="shared" si="5961"/>
        <v>2022</v>
      </c>
      <c r="M47149">
        <f t="shared" si="5962"/>
        <v>8</v>
      </c>
      <c r="N47149">
        <f t="shared" si="5963"/>
        <v>10</v>
      </c>
      <c r="O47149">
        <f t="shared" si="5964"/>
        <v>11.8822606862252</v>
      </c>
    </row>
    <row r="47150" spans="2:15" x14ac:dyDescent="0.25">
      <c r="B47150" s="3">
        <v>44783.604166666664</v>
      </c>
      <c r="C47150">
        <v>15.857100000000001</v>
      </c>
      <c r="D47150">
        <v>74.445999999999998</v>
      </c>
      <c r="E47150">
        <v>14.785399999999999</v>
      </c>
      <c r="F47150">
        <v>87.733000000000004</v>
      </c>
      <c r="G47150">
        <f t="shared" si="5965"/>
        <v>1.0717000000000017</v>
      </c>
      <c r="H47150" s="4">
        <f t="shared" si="5966"/>
        <v>0.75506287376211234</v>
      </c>
      <c r="I47150" s="4">
        <f t="shared" si="5967"/>
        <v>0.44506287376211234</v>
      </c>
      <c r="J47150">
        <f t="shared" si="5960"/>
        <v>11.569204396690017</v>
      </c>
      <c r="L47150">
        <f t="shared" si="5961"/>
        <v>2022</v>
      </c>
      <c r="M47150">
        <f t="shared" si="5962"/>
        <v>8</v>
      </c>
      <c r="N47150">
        <f t="shared" si="5963"/>
        <v>10</v>
      </c>
      <c r="O47150">
        <f t="shared" si="5964"/>
        <v>11.569204396690017</v>
      </c>
    </row>
    <row r="47151" spans="2:15" x14ac:dyDescent="0.25">
      <c r="B47151" s="3">
        <v>44783.614583333336</v>
      </c>
      <c r="C47151">
        <v>15.851599999999999</v>
      </c>
      <c r="D47151">
        <v>74.445999999999998</v>
      </c>
      <c r="E47151">
        <v>14.779199999999999</v>
      </c>
      <c r="F47151">
        <v>88.099000000000004</v>
      </c>
      <c r="G47151">
        <f t="shared" si="5965"/>
        <v>1.0724</v>
      </c>
      <c r="H47151" s="4">
        <f t="shared" si="5966"/>
        <v>0.75555605656665858</v>
      </c>
      <c r="I47151" s="4">
        <f t="shared" si="5967"/>
        <v>0.44555605656665859</v>
      </c>
      <c r="J47151">
        <f t="shared" si="5960"/>
        <v>11.617499595512172</v>
      </c>
      <c r="L47151">
        <f t="shared" si="5961"/>
        <v>2022</v>
      </c>
      <c r="M47151">
        <f t="shared" si="5962"/>
        <v>8</v>
      </c>
      <c r="N47151">
        <f t="shared" si="5963"/>
        <v>10</v>
      </c>
      <c r="O47151">
        <f t="shared" si="5964"/>
        <v>11.617499595512172</v>
      </c>
    </row>
    <row r="47152" spans="2:15" x14ac:dyDescent="0.25">
      <c r="B47152" s="3">
        <v>44783.625</v>
      </c>
      <c r="C47152">
        <v>15.8444</v>
      </c>
      <c r="D47152">
        <v>74.445999999999998</v>
      </c>
      <c r="E47152">
        <v>14.775600000000001</v>
      </c>
      <c r="F47152">
        <v>88.832999999999998</v>
      </c>
      <c r="G47152">
        <f t="shared" si="5965"/>
        <v>1.0687999999999995</v>
      </c>
      <c r="H47152" s="4">
        <f t="shared" si="5966"/>
        <v>0.75301968785755702</v>
      </c>
      <c r="I47152" s="4">
        <f t="shared" si="5967"/>
        <v>0.44301968785755702</v>
      </c>
      <c r="J47152">
        <f t="shared" si="5960"/>
        <v>11.370692994024438</v>
      </c>
      <c r="L47152">
        <f t="shared" si="5961"/>
        <v>2022</v>
      </c>
      <c r="M47152">
        <f t="shared" si="5962"/>
        <v>8</v>
      </c>
      <c r="N47152">
        <f t="shared" si="5963"/>
        <v>10</v>
      </c>
      <c r="O47152">
        <f t="shared" si="5964"/>
        <v>11.370692994024438</v>
      </c>
    </row>
    <row r="47153" spans="2:15" x14ac:dyDescent="0.25">
      <c r="B47153" s="3">
        <v>44783.635416666664</v>
      </c>
      <c r="C47153">
        <v>15.8407</v>
      </c>
      <c r="D47153">
        <v>74.445999999999998</v>
      </c>
      <c r="E47153">
        <v>14.775600000000001</v>
      </c>
      <c r="F47153">
        <v>90.308999999999997</v>
      </c>
      <c r="G47153">
        <f t="shared" si="5965"/>
        <v>1.0650999999999993</v>
      </c>
      <c r="H47153" s="4">
        <f t="shared" si="5966"/>
        <v>0.75041286446209199</v>
      </c>
      <c r="I47153" s="4">
        <f t="shared" si="5967"/>
        <v>0.44041286446209199</v>
      </c>
      <c r="J47153">
        <f t="shared" si="5960"/>
        <v>11.121064275304295</v>
      </c>
      <c r="L47153">
        <f t="shared" si="5961"/>
        <v>2022</v>
      </c>
      <c r="M47153">
        <f t="shared" si="5962"/>
        <v>8</v>
      </c>
      <c r="N47153">
        <f t="shared" si="5963"/>
        <v>10</v>
      </c>
      <c r="O47153">
        <f t="shared" si="5964"/>
        <v>11.121064275304295</v>
      </c>
    </row>
    <row r="47154" spans="2:15" x14ac:dyDescent="0.25">
      <c r="B47154" s="3">
        <v>44783.645833333336</v>
      </c>
      <c r="C47154">
        <v>15.8371</v>
      </c>
      <c r="D47154">
        <v>74.445999999999998</v>
      </c>
      <c r="E47154">
        <v>14.7704</v>
      </c>
      <c r="F47154">
        <v>91.986999999999995</v>
      </c>
      <c r="G47154">
        <f t="shared" si="5965"/>
        <v>1.0666999999999991</v>
      </c>
      <c r="H47154" s="4">
        <f t="shared" si="5966"/>
        <v>0.75154013944391451</v>
      </c>
      <c r="I47154" s="4">
        <f t="shared" si="5967"/>
        <v>0.44154013944391451</v>
      </c>
      <c r="J47154">
        <f t="shared" si="5960"/>
        <v>11.228512722433297</v>
      </c>
      <c r="L47154">
        <f t="shared" si="5961"/>
        <v>2022</v>
      </c>
      <c r="M47154">
        <f t="shared" si="5962"/>
        <v>8</v>
      </c>
      <c r="N47154">
        <f t="shared" si="5963"/>
        <v>10</v>
      </c>
      <c r="O47154">
        <f t="shared" si="5964"/>
        <v>11.228512722433297</v>
      </c>
    </row>
    <row r="47155" spans="2:15" x14ac:dyDescent="0.25">
      <c r="B47155" s="3">
        <v>44783.65625</v>
      </c>
      <c r="C47155">
        <v>15.833500000000001</v>
      </c>
      <c r="D47155">
        <v>74.445999999999998</v>
      </c>
      <c r="E47155">
        <v>14.765599999999999</v>
      </c>
      <c r="F47155">
        <v>92.363</v>
      </c>
      <c r="G47155">
        <f t="shared" si="5965"/>
        <v>1.0679000000000016</v>
      </c>
      <c r="H47155" s="4">
        <f t="shared" si="5966"/>
        <v>0.7523855956802834</v>
      </c>
      <c r="I47155" s="4">
        <f t="shared" si="5967"/>
        <v>0.44238559568028341</v>
      </c>
      <c r="J47155">
        <f t="shared" si="5960"/>
        <v>11.309597743837042</v>
      </c>
      <c r="L47155">
        <f t="shared" si="5961"/>
        <v>2022</v>
      </c>
      <c r="M47155">
        <f t="shared" si="5962"/>
        <v>8</v>
      </c>
      <c r="N47155">
        <f t="shared" si="5963"/>
        <v>10</v>
      </c>
      <c r="O47155">
        <f t="shared" si="5964"/>
        <v>11.309597743837042</v>
      </c>
    </row>
    <row r="47156" spans="2:15" x14ac:dyDescent="0.25">
      <c r="B47156" s="3">
        <v>44783.666666666664</v>
      </c>
      <c r="C47156">
        <v>15.827999999999999</v>
      </c>
      <c r="D47156">
        <v>74.445999999999998</v>
      </c>
      <c r="E47156">
        <v>14.7621</v>
      </c>
      <c r="F47156">
        <v>92.174000000000007</v>
      </c>
      <c r="G47156">
        <f t="shared" si="5965"/>
        <v>1.0658999999999992</v>
      </c>
      <c r="H47156" s="4">
        <f t="shared" si="5966"/>
        <v>0.75097650195300336</v>
      </c>
      <c r="I47156" s="4">
        <f t="shared" si="5967"/>
        <v>0.44097650195300336</v>
      </c>
      <c r="J47156">
        <f t="shared" si="5960"/>
        <v>11.174693689031463</v>
      </c>
      <c r="L47156">
        <f t="shared" si="5961"/>
        <v>2022</v>
      </c>
      <c r="M47156">
        <f t="shared" si="5962"/>
        <v>8</v>
      </c>
      <c r="N47156">
        <f t="shared" si="5963"/>
        <v>10</v>
      </c>
      <c r="O47156">
        <f t="shared" si="5964"/>
        <v>11.174693689031463</v>
      </c>
    </row>
    <row r="47157" spans="2:15" x14ac:dyDescent="0.25">
      <c r="B47157" s="3">
        <v>44783.677083333336</v>
      </c>
      <c r="C47157">
        <v>15.824299999999999</v>
      </c>
      <c r="D47157">
        <v>74.445999999999998</v>
      </c>
      <c r="E47157">
        <v>14.758900000000001</v>
      </c>
      <c r="F47157">
        <v>91.611999999999995</v>
      </c>
      <c r="G47157">
        <f t="shared" si="5965"/>
        <v>1.0653999999999986</v>
      </c>
      <c r="H47157" s="4">
        <f t="shared" si="5966"/>
        <v>0.75062422852118316</v>
      </c>
      <c r="I47157" s="4">
        <f t="shared" si="5967"/>
        <v>0.44062422852118316</v>
      </c>
      <c r="J47157">
        <f t="shared" si="5960"/>
        <v>11.141153111490301</v>
      </c>
      <c r="L47157">
        <f t="shared" si="5961"/>
        <v>2022</v>
      </c>
      <c r="M47157">
        <f t="shared" si="5962"/>
        <v>8</v>
      </c>
      <c r="N47157">
        <f t="shared" si="5963"/>
        <v>10</v>
      </c>
      <c r="O47157">
        <f t="shared" si="5964"/>
        <v>11.141153111490301</v>
      </c>
    </row>
    <row r="47158" spans="2:15" x14ac:dyDescent="0.25">
      <c r="B47158" s="3">
        <v>44783.6875</v>
      </c>
      <c r="C47158">
        <v>15.8154</v>
      </c>
      <c r="D47158">
        <v>74.445999999999998</v>
      </c>
      <c r="E47158">
        <v>14.7567</v>
      </c>
      <c r="F47158">
        <v>90.867000000000004</v>
      </c>
      <c r="G47158">
        <f t="shared" si="5965"/>
        <v>1.0587</v>
      </c>
      <c r="H47158" s="4">
        <f t="shared" si="5966"/>
        <v>0.74590376453480178</v>
      </c>
      <c r="I47158" s="4">
        <f t="shared" si="5967"/>
        <v>0.43590376453480179</v>
      </c>
      <c r="J47158">
        <f t="shared" si="5960"/>
        <v>10.69880415806038</v>
      </c>
      <c r="L47158">
        <f t="shared" si="5961"/>
        <v>2022</v>
      </c>
      <c r="M47158">
        <f t="shared" si="5962"/>
        <v>8</v>
      </c>
      <c r="N47158">
        <f t="shared" si="5963"/>
        <v>10</v>
      </c>
      <c r="O47158">
        <f t="shared" si="5964"/>
        <v>10.69880415806038</v>
      </c>
    </row>
    <row r="47159" spans="2:15" x14ac:dyDescent="0.25">
      <c r="B47159" s="3">
        <v>44783.697916666664</v>
      </c>
      <c r="C47159">
        <v>15.813499999999999</v>
      </c>
      <c r="D47159">
        <v>74.445999999999998</v>
      </c>
      <c r="E47159">
        <v>14.755800000000001</v>
      </c>
      <c r="F47159">
        <v>90.123999999999995</v>
      </c>
      <c r="G47159">
        <f t="shared" si="5965"/>
        <v>1.0576999999999988</v>
      </c>
      <c r="H47159" s="4">
        <f t="shared" si="5966"/>
        <v>0.7451992176711616</v>
      </c>
      <c r="I47159" s="4">
        <f t="shared" si="5967"/>
        <v>0.4351992176711616</v>
      </c>
      <c r="J47159">
        <f t="shared" si="5960"/>
        <v>10.633905654001593</v>
      </c>
      <c r="L47159">
        <f t="shared" si="5961"/>
        <v>2022</v>
      </c>
      <c r="M47159">
        <f t="shared" si="5962"/>
        <v>8</v>
      </c>
      <c r="N47159">
        <f t="shared" si="5963"/>
        <v>10</v>
      </c>
      <c r="O47159">
        <f t="shared" si="5964"/>
        <v>10.633905654001593</v>
      </c>
    </row>
    <row r="47160" spans="2:15" x14ac:dyDescent="0.25">
      <c r="B47160" s="3">
        <v>44783.708333333336</v>
      </c>
      <c r="C47160">
        <v>15.813499999999999</v>
      </c>
      <c r="D47160">
        <v>74.445999999999998</v>
      </c>
      <c r="E47160">
        <v>14.7545</v>
      </c>
      <c r="F47160">
        <v>89.2</v>
      </c>
      <c r="G47160">
        <f t="shared" si="5965"/>
        <v>1.0589999999999993</v>
      </c>
      <c r="H47160" s="4">
        <f t="shared" si="5966"/>
        <v>0.74611512859389306</v>
      </c>
      <c r="I47160" s="4">
        <f t="shared" si="5967"/>
        <v>0.43611512859389306</v>
      </c>
      <c r="J47160">
        <f t="shared" si="5960"/>
        <v>10.718330280913097</v>
      </c>
      <c r="L47160">
        <f t="shared" si="5961"/>
        <v>2022</v>
      </c>
      <c r="M47160">
        <f t="shared" si="5962"/>
        <v>8</v>
      </c>
      <c r="N47160">
        <f t="shared" si="5963"/>
        <v>10</v>
      </c>
      <c r="O47160">
        <f t="shared" si="5964"/>
        <v>10.718330280913097</v>
      </c>
    </row>
    <row r="47161" spans="2:15" x14ac:dyDescent="0.25">
      <c r="B47161" s="3">
        <v>44783.71875</v>
      </c>
      <c r="C47161">
        <v>15.8154</v>
      </c>
      <c r="D47161">
        <v>74.445999999999998</v>
      </c>
      <c r="E47161">
        <v>14.757199999999999</v>
      </c>
      <c r="F47161">
        <v>88.099000000000004</v>
      </c>
      <c r="G47161">
        <f t="shared" si="5965"/>
        <v>1.0582000000000011</v>
      </c>
      <c r="H47161" s="4">
        <f t="shared" si="5966"/>
        <v>0.74555149110298302</v>
      </c>
      <c r="I47161" s="4">
        <f t="shared" si="5967"/>
        <v>0.43555149110298302</v>
      </c>
      <c r="J47161">
        <f t="shared" si="5960"/>
        <v>10.666318669701431</v>
      </c>
      <c r="L47161">
        <f t="shared" si="5961"/>
        <v>2022</v>
      </c>
      <c r="M47161">
        <f t="shared" si="5962"/>
        <v>8</v>
      </c>
      <c r="N47161">
        <f t="shared" si="5963"/>
        <v>10</v>
      </c>
      <c r="O47161">
        <f t="shared" si="5964"/>
        <v>10.666318669701431</v>
      </c>
    </row>
    <row r="47162" spans="2:15" x14ac:dyDescent="0.25">
      <c r="B47162" s="3">
        <v>44783.729166666664</v>
      </c>
      <c r="C47162">
        <v>15.8154</v>
      </c>
      <c r="D47162">
        <v>74.445999999999998</v>
      </c>
      <c r="E47162">
        <v>14.757300000000001</v>
      </c>
      <c r="F47162">
        <v>87.186000000000007</v>
      </c>
      <c r="G47162">
        <f t="shared" si="5965"/>
        <v>1.0580999999999996</v>
      </c>
      <c r="H47162" s="4">
        <f t="shared" si="5966"/>
        <v>0.745481036416618</v>
      </c>
      <c r="I47162" s="4">
        <f t="shared" si="5967"/>
        <v>0.43548103641661801</v>
      </c>
      <c r="J47162">
        <f t="shared" si="5960"/>
        <v>10.659830272052412</v>
      </c>
      <c r="L47162">
        <f t="shared" si="5961"/>
        <v>2022</v>
      </c>
      <c r="M47162">
        <f t="shared" si="5962"/>
        <v>8</v>
      </c>
      <c r="N47162">
        <f t="shared" si="5963"/>
        <v>10</v>
      </c>
      <c r="O47162">
        <f t="shared" si="5964"/>
        <v>10.659830272052412</v>
      </c>
    </row>
    <row r="47163" spans="2:15" x14ac:dyDescent="0.25">
      <c r="B47163" s="3">
        <v>44783.739583333336</v>
      </c>
      <c r="C47163">
        <v>15.8154</v>
      </c>
      <c r="D47163">
        <v>74.445999999999998</v>
      </c>
      <c r="E47163">
        <v>14.7582</v>
      </c>
      <c r="F47163">
        <v>86.459000000000003</v>
      </c>
      <c r="G47163">
        <f t="shared" si="5965"/>
        <v>1.0571999999999999</v>
      </c>
      <c r="H47163" s="4">
        <f t="shared" si="5966"/>
        <v>0.74484694423934283</v>
      </c>
      <c r="I47163" s="4">
        <f t="shared" si="5967"/>
        <v>0.43484694423934284</v>
      </c>
      <c r="J47163">
        <f t="shared" si="5960"/>
        <v>10.601565007747325</v>
      </c>
      <c r="L47163">
        <f t="shared" si="5961"/>
        <v>2022</v>
      </c>
      <c r="M47163">
        <f t="shared" si="5962"/>
        <v>8</v>
      </c>
      <c r="N47163">
        <f t="shared" si="5963"/>
        <v>10</v>
      </c>
      <c r="O47163">
        <f t="shared" si="5964"/>
        <v>10.601565007747325</v>
      </c>
    </row>
    <row r="47164" spans="2:15" x14ac:dyDescent="0.25">
      <c r="B47164" s="3">
        <v>44783.75</v>
      </c>
      <c r="C47164">
        <v>15.813499999999999</v>
      </c>
      <c r="D47164">
        <v>74.445999999999998</v>
      </c>
      <c r="E47164">
        <v>14.760300000000001</v>
      </c>
      <c r="F47164">
        <v>85.734999999999999</v>
      </c>
      <c r="G47164">
        <f t="shared" si="5965"/>
        <v>1.0531999999999986</v>
      </c>
      <c r="H47164" s="4">
        <f t="shared" si="5966"/>
        <v>0.74202875678478519</v>
      </c>
      <c r="I47164" s="4">
        <f t="shared" si="5967"/>
        <v>0.4320287567847852</v>
      </c>
      <c r="J47164">
        <f t="shared" si="5960"/>
        <v>10.345432773050321</v>
      </c>
      <c r="L47164">
        <f t="shared" si="5961"/>
        <v>2022</v>
      </c>
      <c r="M47164">
        <f t="shared" si="5962"/>
        <v>8</v>
      </c>
      <c r="N47164">
        <f t="shared" si="5963"/>
        <v>10</v>
      </c>
      <c r="O47164">
        <f t="shared" si="5964"/>
        <v>10.345432773050321</v>
      </c>
    </row>
    <row r="47165" spans="2:15" x14ac:dyDescent="0.25">
      <c r="B47165" s="3">
        <v>44783.760416666664</v>
      </c>
      <c r="C47165">
        <v>15.8171</v>
      </c>
      <c r="D47165">
        <v>74.445999999999998</v>
      </c>
      <c r="E47165">
        <v>14.761699999999999</v>
      </c>
      <c r="F47165">
        <v>85.194000000000003</v>
      </c>
      <c r="G47165">
        <f t="shared" si="5965"/>
        <v>1.0554000000000006</v>
      </c>
      <c r="H47165" s="4">
        <f t="shared" si="5966"/>
        <v>0.74357875988479283</v>
      </c>
      <c r="I47165" s="4">
        <f t="shared" si="5967"/>
        <v>0.43357875988479283</v>
      </c>
      <c r="J47165">
        <f t="shared" si="5960"/>
        <v>10.485736306584673</v>
      </c>
      <c r="L47165">
        <f t="shared" si="5961"/>
        <v>2022</v>
      </c>
      <c r="M47165">
        <f t="shared" si="5962"/>
        <v>8</v>
      </c>
      <c r="N47165">
        <f t="shared" si="5963"/>
        <v>10</v>
      </c>
      <c r="O47165">
        <f t="shared" si="5964"/>
        <v>10.485736306584673</v>
      </c>
    </row>
    <row r="47166" spans="2:15" x14ac:dyDescent="0.25">
      <c r="B47166" s="3">
        <v>44783.770833333336</v>
      </c>
      <c r="C47166">
        <v>15.8207</v>
      </c>
      <c r="D47166">
        <v>74.445999999999998</v>
      </c>
      <c r="E47166">
        <v>14.7601</v>
      </c>
      <c r="F47166">
        <v>84.653999999999996</v>
      </c>
      <c r="G47166">
        <f t="shared" si="5965"/>
        <v>1.0606000000000009</v>
      </c>
      <c r="H47166" s="4">
        <f t="shared" si="5966"/>
        <v>0.7472424035757167</v>
      </c>
      <c r="I47166" s="4">
        <f t="shared" si="5967"/>
        <v>0.4372424035757167</v>
      </c>
      <c r="J47166">
        <f t="shared" si="5960"/>
        <v>10.822911786253703</v>
      </c>
      <c r="L47166">
        <f t="shared" si="5961"/>
        <v>2022</v>
      </c>
      <c r="M47166">
        <f t="shared" si="5962"/>
        <v>8</v>
      </c>
      <c r="N47166">
        <f t="shared" si="5963"/>
        <v>10</v>
      </c>
      <c r="O47166">
        <f t="shared" si="5964"/>
        <v>10.822911786253703</v>
      </c>
    </row>
    <row r="47167" spans="2:15" x14ac:dyDescent="0.25">
      <c r="B47167" s="3">
        <v>44783.78125</v>
      </c>
      <c r="C47167">
        <v>15.8207</v>
      </c>
      <c r="D47167">
        <v>74.445999999999998</v>
      </c>
      <c r="E47167">
        <v>14.7585</v>
      </c>
      <c r="F47167">
        <v>84.114999999999995</v>
      </c>
      <c r="G47167">
        <f t="shared" si="5965"/>
        <v>1.0622000000000007</v>
      </c>
      <c r="H47167" s="4">
        <f t="shared" si="5966"/>
        <v>0.74836967855753944</v>
      </c>
      <c r="I47167" s="4">
        <f t="shared" si="5967"/>
        <v>0.43836967855753944</v>
      </c>
      <c r="J47167">
        <f t="shared" si="5960"/>
        <v>10.928240494364202</v>
      </c>
      <c r="L47167">
        <f t="shared" si="5961"/>
        <v>2022</v>
      </c>
      <c r="M47167">
        <f t="shared" si="5962"/>
        <v>8</v>
      </c>
      <c r="N47167">
        <f t="shared" si="5963"/>
        <v>10</v>
      </c>
      <c r="O47167">
        <f t="shared" si="5964"/>
        <v>10.928240494364202</v>
      </c>
    </row>
    <row r="47168" spans="2:15" x14ac:dyDescent="0.25">
      <c r="B47168" s="3">
        <v>44783.791666666664</v>
      </c>
      <c r="C47168">
        <v>15.8171</v>
      </c>
      <c r="D47168">
        <v>74.445999999999998</v>
      </c>
      <c r="E47168">
        <v>14.758900000000001</v>
      </c>
      <c r="F47168">
        <v>83.757000000000005</v>
      </c>
      <c r="G47168">
        <f t="shared" si="5965"/>
        <v>1.0581999999999994</v>
      </c>
      <c r="H47168" s="4">
        <f t="shared" si="5966"/>
        <v>0.74555149110298169</v>
      </c>
      <c r="I47168" s="4">
        <f t="shared" si="5967"/>
        <v>0.43555149110298169</v>
      </c>
      <c r="J47168">
        <f t="shared" si="5960"/>
        <v>10.666318669701308</v>
      </c>
      <c r="L47168">
        <f t="shared" si="5961"/>
        <v>2022</v>
      </c>
      <c r="M47168">
        <f t="shared" si="5962"/>
        <v>8</v>
      </c>
      <c r="N47168">
        <f t="shared" si="5963"/>
        <v>10</v>
      </c>
      <c r="O47168">
        <f t="shared" si="5964"/>
        <v>10.666318669701308</v>
      </c>
    </row>
    <row r="47169" spans="2:15" x14ac:dyDescent="0.25">
      <c r="B47169" s="3">
        <v>44783.802083333336</v>
      </c>
      <c r="C47169">
        <v>15.8154</v>
      </c>
      <c r="D47169">
        <v>74.445999999999998</v>
      </c>
      <c r="E47169">
        <v>14.7544</v>
      </c>
      <c r="F47169">
        <v>83.221000000000004</v>
      </c>
      <c r="G47169">
        <f t="shared" si="5965"/>
        <v>1.0609999999999999</v>
      </c>
      <c r="H47169" s="4">
        <f t="shared" si="5966"/>
        <v>0.74752422232117188</v>
      </c>
      <c r="I47169" s="4">
        <f t="shared" si="5967"/>
        <v>0.43752422232117189</v>
      </c>
      <c r="J47169">
        <f t="shared" si="5960"/>
        <v>10.849173780460216</v>
      </c>
      <c r="L47169">
        <f t="shared" si="5961"/>
        <v>2022</v>
      </c>
      <c r="M47169">
        <f t="shared" si="5962"/>
        <v>8</v>
      </c>
      <c r="N47169">
        <f t="shared" si="5963"/>
        <v>10</v>
      </c>
      <c r="O47169">
        <f t="shared" si="5964"/>
        <v>10.849173780460216</v>
      </c>
    </row>
    <row r="47170" spans="2:15" x14ac:dyDescent="0.25">
      <c r="B47170" s="3">
        <v>44783.8125</v>
      </c>
      <c r="C47170">
        <v>15.8117</v>
      </c>
      <c r="D47170">
        <v>74.445999999999998</v>
      </c>
      <c r="E47170">
        <v>14.751799999999999</v>
      </c>
      <c r="F47170">
        <v>82.864000000000004</v>
      </c>
      <c r="G47170">
        <f t="shared" si="5965"/>
        <v>1.0599000000000007</v>
      </c>
      <c r="H47170" s="4">
        <f t="shared" si="5966"/>
        <v>0.74674922077116934</v>
      </c>
      <c r="I47170" s="4">
        <f t="shared" si="5967"/>
        <v>0.43674922077116934</v>
      </c>
      <c r="J47170">
        <f t="shared" si="5960"/>
        <v>10.77706563671873</v>
      </c>
      <c r="L47170">
        <f t="shared" si="5961"/>
        <v>2022</v>
      </c>
      <c r="M47170">
        <f t="shared" si="5962"/>
        <v>8</v>
      </c>
      <c r="N47170">
        <f t="shared" si="5963"/>
        <v>10</v>
      </c>
      <c r="O47170">
        <f t="shared" si="5964"/>
        <v>10.77706563671873</v>
      </c>
    </row>
    <row r="47171" spans="2:15" x14ac:dyDescent="0.25">
      <c r="B47171" s="3">
        <v>44783.822916666664</v>
      </c>
      <c r="C47171">
        <v>15.809799999999999</v>
      </c>
      <c r="D47171">
        <v>74.445999999999998</v>
      </c>
      <c r="E47171">
        <v>14.7537</v>
      </c>
      <c r="F47171">
        <v>82.507999999999996</v>
      </c>
      <c r="G47171">
        <f t="shared" si="5965"/>
        <v>1.0560999999999989</v>
      </c>
      <c r="H47171" s="4">
        <f t="shared" si="5966"/>
        <v>0.74407194268933918</v>
      </c>
      <c r="I47171" s="4">
        <f t="shared" si="5967"/>
        <v>0.43407194268933919</v>
      </c>
      <c r="J47171">
        <f t="shared" si="5960"/>
        <v>10.53066981820386</v>
      </c>
      <c r="L47171">
        <f t="shared" si="5961"/>
        <v>2022</v>
      </c>
      <c r="M47171">
        <f t="shared" si="5962"/>
        <v>8</v>
      </c>
      <c r="N47171">
        <f t="shared" si="5963"/>
        <v>10</v>
      </c>
      <c r="O47171">
        <f t="shared" si="5964"/>
        <v>10.53066981820386</v>
      </c>
    </row>
    <row r="47172" spans="2:15" x14ac:dyDescent="0.25">
      <c r="B47172" s="3">
        <v>44783.833333333336</v>
      </c>
      <c r="C47172">
        <v>15.809799999999999</v>
      </c>
      <c r="D47172">
        <v>74.445999999999998</v>
      </c>
      <c r="E47172">
        <v>14.755000000000001</v>
      </c>
      <c r="F47172">
        <v>81.974999999999994</v>
      </c>
      <c r="G47172">
        <f t="shared" si="5965"/>
        <v>1.0547999999999984</v>
      </c>
      <c r="H47172" s="4">
        <f t="shared" si="5966"/>
        <v>0.74315603176660783</v>
      </c>
      <c r="I47172" s="4">
        <f t="shared" si="5967"/>
        <v>0.43315603176660783</v>
      </c>
      <c r="J47172">
        <f t="shared" si="5960"/>
        <v>10.447334035708991</v>
      </c>
      <c r="L47172">
        <f t="shared" si="5961"/>
        <v>2022</v>
      </c>
      <c r="M47172">
        <f t="shared" si="5962"/>
        <v>8</v>
      </c>
      <c r="N47172">
        <f t="shared" si="5963"/>
        <v>10</v>
      </c>
      <c r="O47172">
        <f t="shared" si="5964"/>
        <v>10.447334035708991</v>
      </c>
    </row>
    <row r="47173" spans="2:15" x14ac:dyDescent="0.25">
      <c r="B47173" s="3">
        <v>44783.84375</v>
      </c>
      <c r="C47173">
        <v>15.8117</v>
      </c>
      <c r="D47173">
        <v>74.445999999999998</v>
      </c>
      <c r="E47173">
        <v>14.7585</v>
      </c>
      <c r="F47173">
        <v>81.620999999999995</v>
      </c>
      <c r="G47173">
        <f t="shared" si="5965"/>
        <v>1.0532000000000004</v>
      </c>
      <c r="H47173" s="4">
        <f t="shared" si="5966"/>
        <v>0.74202875678478653</v>
      </c>
      <c r="I47173" s="4">
        <f t="shared" si="5967"/>
        <v>0.43202875678478653</v>
      </c>
      <c r="J47173">
        <f t="shared" ref="J47173:J47236" si="5968">IF(I47173&lt;0,0,243.07*I47173^3.7614)</f>
        <v>10.345432773050446</v>
      </c>
      <c r="L47173">
        <f t="shared" ref="L47173:L47236" si="5969">YEAR(B47173)</f>
        <v>2022</v>
      </c>
      <c r="M47173">
        <f t="shared" ref="M47173:M47236" si="5970">MONTH(B47173)</f>
        <v>8</v>
      </c>
      <c r="N47173">
        <f t="shared" ref="N47173:N47236" si="5971">DAY(B47173)</f>
        <v>10</v>
      </c>
      <c r="O47173">
        <f t="shared" ref="O47173:O47236" si="5972">J47173</f>
        <v>10.345432773050446</v>
      </c>
    </row>
    <row r="47174" spans="2:15" x14ac:dyDescent="0.25">
      <c r="B47174" s="3">
        <v>44783.854166666664</v>
      </c>
      <c r="C47174">
        <v>15.8171</v>
      </c>
      <c r="D47174">
        <v>74.445999999999998</v>
      </c>
      <c r="E47174">
        <v>14.762700000000001</v>
      </c>
      <c r="F47174">
        <v>81.09</v>
      </c>
      <c r="G47174">
        <f t="shared" si="5965"/>
        <v>1.0543999999999993</v>
      </c>
      <c r="H47174" s="4">
        <f t="shared" si="5966"/>
        <v>0.74287421302115286</v>
      </c>
      <c r="I47174" s="4">
        <f t="shared" si="5967"/>
        <v>0.43287421302115286</v>
      </c>
      <c r="J47174">
        <f t="shared" si="5968"/>
        <v>10.421789950405934</v>
      </c>
      <c r="L47174">
        <f t="shared" si="5969"/>
        <v>2022</v>
      </c>
      <c r="M47174">
        <f t="shared" si="5970"/>
        <v>8</v>
      </c>
      <c r="N47174">
        <f t="shared" si="5971"/>
        <v>10</v>
      </c>
      <c r="O47174">
        <f t="shared" si="5972"/>
        <v>10.421789950405934</v>
      </c>
    </row>
    <row r="47175" spans="2:15" x14ac:dyDescent="0.25">
      <c r="B47175" s="3">
        <v>44783.864583333336</v>
      </c>
      <c r="C47175">
        <v>15.8207</v>
      </c>
      <c r="D47175">
        <v>74.445999999999998</v>
      </c>
      <c r="E47175">
        <v>14.764099999999999</v>
      </c>
      <c r="F47175">
        <v>80.558999999999997</v>
      </c>
      <c r="G47175">
        <f t="shared" si="5965"/>
        <v>1.0566000000000013</v>
      </c>
      <c r="H47175" s="4">
        <f t="shared" si="5966"/>
        <v>0.74442421612116039</v>
      </c>
      <c r="I47175" s="4">
        <f t="shared" si="5967"/>
        <v>0.43442421612116039</v>
      </c>
      <c r="J47175">
        <f t="shared" si="5968"/>
        <v>10.562851614678669</v>
      </c>
      <c r="L47175">
        <f t="shared" si="5969"/>
        <v>2022</v>
      </c>
      <c r="M47175">
        <f t="shared" si="5970"/>
        <v>8</v>
      </c>
      <c r="N47175">
        <f t="shared" si="5971"/>
        <v>10</v>
      </c>
      <c r="O47175">
        <f t="shared" si="5972"/>
        <v>10.562851614678669</v>
      </c>
    </row>
    <row r="47176" spans="2:15" x14ac:dyDescent="0.25">
      <c r="B47176" s="3">
        <v>44783.875</v>
      </c>
      <c r="C47176">
        <v>15.8207</v>
      </c>
      <c r="D47176">
        <v>74.445999999999998</v>
      </c>
      <c r="E47176">
        <v>14.7675</v>
      </c>
      <c r="F47176">
        <v>80.206000000000003</v>
      </c>
      <c r="G47176">
        <f t="shared" si="5965"/>
        <v>1.0532000000000004</v>
      </c>
      <c r="H47176" s="4">
        <f t="shared" si="5966"/>
        <v>0.74202875678478653</v>
      </c>
      <c r="I47176" s="4">
        <f t="shared" si="5967"/>
        <v>0.43202875678478653</v>
      </c>
      <c r="J47176">
        <f t="shared" si="5968"/>
        <v>10.345432773050446</v>
      </c>
      <c r="L47176">
        <f t="shared" si="5969"/>
        <v>2022</v>
      </c>
      <c r="M47176">
        <f t="shared" si="5970"/>
        <v>8</v>
      </c>
      <c r="N47176">
        <f t="shared" si="5971"/>
        <v>10</v>
      </c>
      <c r="O47176">
        <f t="shared" si="5972"/>
        <v>10.345432773050446</v>
      </c>
    </row>
    <row r="47177" spans="2:15" x14ac:dyDescent="0.25">
      <c r="B47177" s="3">
        <v>44783.885416666664</v>
      </c>
      <c r="C47177">
        <v>15.824299999999999</v>
      </c>
      <c r="D47177">
        <v>74.445999999999998</v>
      </c>
      <c r="E47177">
        <v>14.7659</v>
      </c>
      <c r="F47177">
        <v>79.677999999999997</v>
      </c>
      <c r="G47177">
        <f t="shared" si="5965"/>
        <v>1.0583999999999989</v>
      </c>
      <c r="H47177" s="4">
        <f t="shared" si="5966"/>
        <v>0.74569240047570917</v>
      </c>
      <c r="I47177" s="4">
        <f t="shared" si="5967"/>
        <v>0.43569240047570917</v>
      </c>
      <c r="J47177">
        <f t="shared" si="5968"/>
        <v>10.679304162543644</v>
      </c>
      <c r="L47177">
        <f t="shared" si="5969"/>
        <v>2022</v>
      </c>
      <c r="M47177">
        <f t="shared" si="5970"/>
        <v>8</v>
      </c>
      <c r="N47177">
        <f t="shared" si="5971"/>
        <v>10</v>
      </c>
      <c r="O47177">
        <f t="shared" si="5972"/>
        <v>10.679304162543644</v>
      </c>
    </row>
    <row r="47178" spans="2:15" x14ac:dyDescent="0.25">
      <c r="B47178" s="3">
        <v>44783.895833333336</v>
      </c>
      <c r="C47178">
        <v>15.827999999999999</v>
      </c>
      <c r="D47178">
        <v>74.445999999999998</v>
      </c>
      <c r="E47178">
        <v>14.7677</v>
      </c>
      <c r="F47178">
        <v>79.325999999999993</v>
      </c>
      <c r="G47178">
        <f t="shared" si="5965"/>
        <v>1.0602999999999998</v>
      </c>
      <c r="H47178" s="4">
        <f t="shared" si="5966"/>
        <v>0.74703103951662408</v>
      </c>
      <c r="I47178" s="4">
        <f t="shared" si="5967"/>
        <v>0.43703103951662409</v>
      </c>
      <c r="J47178">
        <f t="shared" si="5968"/>
        <v>10.803245940465134</v>
      </c>
      <c r="L47178">
        <f t="shared" si="5969"/>
        <v>2022</v>
      </c>
      <c r="M47178">
        <f t="shared" si="5970"/>
        <v>8</v>
      </c>
      <c r="N47178">
        <f t="shared" si="5971"/>
        <v>10</v>
      </c>
      <c r="O47178">
        <f t="shared" si="5972"/>
        <v>10.803245940465134</v>
      </c>
    </row>
    <row r="47179" spans="2:15" x14ac:dyDescent="0.25">
      <c r="B47179" s="3">
        <v>44783.90625</v>
      </c>
      <c r="C47179">
        <v>15.8299</v>
      </c>
      <c r="D47179">
        <v>74.445999999999998</v>
      </c>
      <c r="E47179">
        <v>14.769600000000001</v>
      </c>
      <c r="F47179">
        <v>78.974999999999994</v>
      </c>
      <c r="G47179">
        <f t="shared" si="5965"/>
        <v>1.0602999999999998</v>
      </c>
      <c r="H47179" s="4">
        <f t="shared" si="5966"/>
        <v>0.74703103951662408</v>
      </c>
      <c r="I47179" s="4">
        <f t="shared" si="5967"/>
        <v>0.43703103951662409</v>
      </c>
      <c r="J47179">
        <f t="shared" si="5968"/>
        <v>10.803245940465134</v>
      </c>
      <c r="L47179">
        <f t="shared" si="5969"/>
        <v>2022</v>
      </c>
      <c r="M47179">
        <f t="shared" si="5970"/>
        <v>8</v>
      </c>
      <c r="N47179">
        <f t="shared" si="5971"/>
        <v>10</v>
      </c>
      <c r="O47179">
        <f t="shared" si="5972"/>
        <v>10.803245940465134</v>
      </c>
    </row>
    <row r="47180" spans="2:15" x14ac:dyDescent="0.25">
      <c r="B47180" s="3">
        <v>44783.916666666664</v>
      </c>
      <c r="C47180">
        <v>15.827999999999999</v>
      </c>
      <c r="D47180">
        <v>74.445999999999998</v>
      </c>
      <c r="E47180">
        <v>14.7721</v>
      </c>
      <c r="F47180">
        <v>78.8</v>
      </c>
      <c r="G47180">
        <f t="shared" si="5965"/>
        <v>1.0558999999999994</v>
      </c>
      <c r="H47180" s="4">
        <f t="shared" si="5966"/>
        <v>0.7439310333166117</v>
      </c>
      <c r="I47180" s="4">
        <f t="shared" si="5967"/>
        <v>0.4339310333166117</v>
      </c>
      <c r="J47180">
        <f t="shared" si="5968"/>
        <v>10.517817276465053</v>
      </c>
      <c r="L47180">
        <f t="shared" si="5969"/>
        <v>2022</v>
      </c>
      <c r="M47180">
        <f t="shared" si="5970"/>
        <v>8</v>
      </c>
      <c r="N47180">
        <f t="shared" si="5971"/>
        <v>10</v>
      </c>
      <c r="O47180">
        <f t="shared" si="5972"/>
        <v>10.517817276465053</v>
      </c>
    </row>
    <row r="47181" spans="2:15" x14ac:dyDescent="0.25">
      <c r="B47181" s="3">
        <v>44783.927083333336</v>
      </c>
      <c r="C47181">
        <v>15.8316</v>
      </c>
      <c r="D47181">
        <v>74.445999999999998</v>
      </c>
      <c r="E47181">
        <v>14.775399999999999</v>
      </c>
      <c r="F47181">
        <v>78.448999999999998</v>
      </c>
      <c r="G47181">
        <f t="shared" si="5965"/>
        <v>1.0562000000000005</v>
      </c>
      <c r="H47181" s="4">
        <f t="shared" si="5966"/>
        <v>0.74414239737570409</v>
      </c>
      <c r="I47181" s="4">
        <f t="shared" si="5967"/>
        <v>0.43414239737570409</v>
      </c>
      <c r="J47181">
        <f t="shared" si="5968"/>
        <v>10.537100411036436</v>
      </c>
      <c r="L47181">
        <f t="shared" si="5969"/>
        <v>2022</v>
      </c>
      <c r="M47181">
        <f t="shared" si="5970"/>
        <v>8</v>
      </c>
      <c r="N47181">
        <f t="shared" si="5971"/>
        <v>10</v>
      </c>
      <c r="O47181">
        <f t="shared" si="5972"/>
        <v>10.537100411036436</v>
      </c>
    </row>
    <row r="47182" spans="2:15" x14ac:dyDescent="0.25">
      <c r="B47182" s="3">
        <v>44783.9375</v>
      </c>
      <c r="C47182">
        <v>15.8352</v>
      </c>
      <c r="D47182">
        <v>74.445999999999998</v>
      </c>
      <c r="E47182">
        <v>14.775</v>
      </c>
      <c r="F47182">
        <v>78.274000000000001</v>
      </c>
      <c r="G47182">
        <f t="shared" si="5965"/>
        <v>1.0602</v>
      </c>
      <c r="H47182" s="4">
        <f t="shared" si="5966"/>
        <v>0.74696058483026051</v>
      </c>
      <c r="I47182" s="4">
        <f t="shared" si="5967"/>
        <v>0.43696058483026051</v>
      </c>
      <c r="J47182">
        <f t="shared" si="5968"/>
        <v>10.796696492187701</v>
      </c>
      <c r="L47182">
        <f t="shared" si="5969"/>
        <v>2022</v>
      </c>
      <c r="M47182">
        <f t="shared" si="5970"/>
        <v>8</v>
      </c>
      <c r="N47182">
        <f t="shared" si="5971"/>
        <v>10</v>
      </c>
      <c r="O47182">
        <f t="shared" si="5972"/>
        <v>10.796696492187701</v>
      </c>
    </row>
    <row r="47183" spans="2:15" x14ac:dyDescent="0.25">
      <c r="B47183" s="3">
        <v>44783.947916666664</v>
      </c>
      <c r="C47183">
        <v>15.8371</v>
      </c>
      <c r="D47183">
        <v>74.445999999999998</v>
      </c>
      <c r="E47183">
        <v>14.7775</v>
      </c>
      <c r="F47183">
        <v>78.097999999999999</v>
      </c>
      <c r="G47183">
        <f t="shared" si="5965"/>
        <v>1.0595999999999997</v>
      </c>
      <c r="H47183" s="4">
        <f t="shared" si="5966"/>
        <v>0.74653785671207673</v>
      </c>
      <c r="I47183" s="4">
        <f t="shared" si="5967"/>
        <v>0.43653785671207673</v>
      </c>
      <c r="J47183">
        <f t="shared" si="5968"/>
        <v>10.757460997910957</v>
      </c>
      <c r="L47183">
        <f t="shared" si="5969"/>
        <v>2022</v>
      </c>
      <c r="M47183">
        <f t="shared" si="5970"/>
        <v>8</v>
      </c>
      <c r="N47183">
        <f t="shared" si="5971"/>
        <v>10</v>
      </c>
      <c r="O47183">
        <f t="shared" si="5972"/>
        <v>10.757460997910957</v>
      </c>
    </row>
    <row r="47184" spans="2:15" x14ac:dyDescent="0.25">
      <c r="B47184" s="3">
        <v>44783.958333333336</v>
      </c>
      <c r="C47184">
        <v>15.839</v>
      </c>
      <c r="D47184">
        <v>74.445999999999998</v>
      </c>
      <c r="E47184">
        <v>14.7783</v>
      </c>
      <c r="F47184">
        <v>77.923000000000002</v>
      </c>
      <c r="G47184">
        <f t="shared" si="5965"/>
        <v>1.0607000000000006</v>
      </c>
      <c r="H47184" s="4">
        <f t="shared" si="5966"/>
        <v>0.7473128582620806</v>
      </c>
      <c r="I47184" s="4">
        <f t="shared" si="5967"/>
        <v>0.43731285826208061</v>
      </c>
      <c r="J47184">
        <f t="shared" si="5968"/>
        <v>10.829472904596079</v>
      </c>
      <c r="L47184">
        <f t="shared" si="5969"/>
        <v>2022</v>
      </c>
      <c r="M47184">
        <f t="shared" si="5970"/>
        <v>8</v>
      </c>
      <c r="N47184">
        <f t="shared" si="5971"/>
        <v>10</v>
      </c>
      <c r="O47184">
        <f t="shared" si="5972"/>
        <v>10.829472904596079</v>
      </c>
    </row>
    <row r="47185" spans="2:15" x14ac:dyDescent="0.25">
      <c r="B47185" s="3">
        <v>44783.96875</v>
      </c>
      <c r="C47185">
        <v>15.839</v>
      </c>
      <c r="D47185">
        <v>74.445999999999998</v>
      </c>
      <c r="E47185">
        <v>14.7788</v>
      </c>
      <c r="F47185">
        <v>77.573999999999998</v>
      </c>
      <c r="G47185">
        <f t="shared" si="5965"/>
        <v>1.0602</v>
      </c>
      <c r="H47185" s="4">
        <f t="shared" si="5966"/>
        <v>0.74696058483026051</v>
      </c>
      <c r="I47185" s="4">
        <f t="shared" si="5967"/>
        <v>0.43696058483026051</v>
      </c>
      <c r="J47185">
        <f t="shared" si="5968"/>
        <v>10.796696492187701</v>
      </c>
      <c r="L47185">
        <f t="shared" si="5969"/>
        <v>2022</v>
      </c>
      <c r="M47185">
        <f t="shared" si="5970"/>
        <v>8</v>
      </c>
      <c r="N47185">
        <f t="shared" si="5971"/>
        <v>10</v>
      </c>
      <c r="O47185">
        <f t="shared" si="5972"/>
        <v>10.796696492187701</v>
      </c>
    </row>
    <row r="47186" spans="2:15" x14ac:dyDescent="0.25">
      <c r="B47186" s="3">
        <v>44783.979166666664</v>
      </c>
      <c r="C47186">
        <v>15.8407</v>
      </c>
      <c r="D47186">
        <v>74.445999999999998</v>
      </c>
      <c r="E47186">
        <v>14.7773</v>
      </c>
      <c r="F47186">
        <v>77.573999999999998</v>
      </c>
      <c r="G47186">
        <f t="shared" si="5965"/>
        <v>1.0633999999999997</v>
      </c>
      <c r="H47186" s="4">
        <f t="shared" si="5966"/>
        <v>0.74921513479390556</v>
      </c>
      <c r="I47186" s="4">
        <f t="shared" si="5967"/>
        <v>0.43921513479390556</v>
      </c>
      <c r="J47186">
        <f t="shared" si="5968"/>
        <v>11.007729420212277</v>
      </c>
      <c r="L47186">
        <f t="shared" si="5969"/>
        <v>2022</v>
      </c>
      <c r="M47186">
        <f t="shared" si="5970"/>
        <v>8</v>
      </c>
      <c r="N47186">
        <f t="shared" si="5971"/>
        <v>10</v>
      </c>
      <c r="O47186">
        <f t="shared" si="5972"/>
        <v>11.007729420212277</v>
      </c>
    </row>
    <row r="47187" spans="2:15" x14ac:dyDescent="0.25">
      <c r="B47187" s="3">
        <v>44783.989583333336</v>
      </c>
      <c r="C47187">
        <v>15.8407</v>
      </c>
      <c r="D47187">
        <v>74.445999999999998</v>
      </c>
      <c r="E47187">
        <v>14.7798</v>
      </c>
      <c r="F47187">
        <v>77.400000000000006</v>
      </c>
      <c r="G47187">
        <f t="shared" si="5965"/>
        <v>1.0609000000000002</v>
      </c>
      <c r="H47187" s="4">
        <f t="shared" si="5966"/>
        <v>0.74745376763480809</v>
      </c>
      <c r="I47187" s="4">
        <f t="shared" si="5967"/>
        <v>0.43745376763480809</v>
      </c>
      <c r="J47187">
        <f t="shared" si="5968"/>
        <v>10.842603900870717</v>
      </c>
      <c r="L47187">
        <f t="shared" si="5969"/>
        <v>2022</v>
      </c>
      <c r="M47187">
        <f t="shared" si="5970"/>
        <v>8</v>
      </c>
      <c r="N47187">
        <f t="shared" si="5971"/>
        <v>10</v>
      </c>
      <c r="O47187">
        <f t="shared" si="5972"/>
        <v>10.842603900870717</v>
      </c>
    </row>
    <row r="47188" spans="2:15" x14ac:dyDescent="0.25">
      <c r="B47188" s="3">
        <v>44784</v>
      </c>
      <c r="C47188">
        <v>15.8407</v>
      </c>
      <c r="D47188">
        <v>74.445999999999998</v>
      </c>
      <c r="E47188">
        <v>14.7807</v>
      </c>
      <c r="F47188">
        <v>77.224999999999994</v>
      </c>
      <c r="G47188">
        <f t="shared" si="5965"/>
        <v>1.0600000000000005</v>
      </c>
      <c r="H47188" s="4">
        <f t="shared" si="5966"/>
        <v>0.74681967545753292</v>
      </c>
      <c r="I47188" s="4">
        <f t="shared" si="5967"/>
        <v>0.43681967545753292</v>
      </c>
      <c r="J47188">
        <f t="shared" si="5968"/>
        <v>10.783606341142381</v>
      </c>
      <c r="L47188">
        <f t="shared" si="5969"/>
        <v>2022</v>
      </c>
      <c r="M47188">
        <f t="shared" si="5970"/>
        <v>8</v>
      </c>
      <c r="N47188">
        <f t="shared" si="5971"/>
        <v>11</v>
      </c>
      <c r="O47188">
        <f t="shared" si="5972"/>
        <v>10.783606341142381</v>
      </c>
    </row>
    <row r="47189" spans="2:15" x14ac:dyDescent="0.25">
      <c r="B47189" s="3">
        <v>44784.010416666664</v>
      </c>
      <c r="C47189">
        <v>15.839</v>
      </c>
      <c r="D47189">
        <v>74.445999999999998</v>
      </c>
      <c r="E47189">
        <v>14.780200000000001</v>
      </c>
      <c r="F47189">
        <v>77.05</v>
      </c>
      <c r="G47189">
        <f t="shared" si="5965"/>
        <v>1.0587999999999997</v>
      </c>
      <c r="H47189" s="4">
        <f t="shared" si="5966"/>
        <v>0.74597421922116536</v>
      </c>
      <c r="I47189" s="4">
        <f t="shared" si="5967"/>
        <v>0.43597421922116536</v>
      </c>
      <c r="J47189">
        <f t="shared" si="5968"/>
        <v>10.705309961538589</v>
      </c>
      <c r="L47189">
        <f t="shared" si="5969"/>
        <v>2022</v>
      </c>
      <c r="M47189">
        <f t="shared" si="5970"/>
        <v>8</v>
      </c>
      <c r="N47189">
        <f t="shared" si="5971"/>
        <v>11</v>
      </c>
      <c r="O47189">
        <f t="shared" si="5972"/>
        <v>10.705309961538589</v>
      </c>
    </row>
    <row r="47190" spans="2:15" x14ac:dyDescent="0.25">
      <c r="B47190" s="3">
        <v>44784.020833333336</v>
      </c>
      <c r="C47190">
        <v>15.842599999999999</v>
      </c>
      <c r="D47190">
        <v>74.445999999999998</v>
      </c>
      <c r="E47190">
        <v>14.7796</v>
      </c>
      <c r="F47190">
        <v>76.876000000000005</v>
      </c>
      <c r="G47190">
        <f t="shared" si="5965"/>
        <v>1.0629999999999988</v>
      </c>
      <c r="H47190" s="4">
        <f t="shared" si="5966"/>
        <v>0.74893331604844948</v>
      </c>
      <c r="I47190" s="4">
        <f t="shared" si="5967"/>
        <v>0.43893331604844948</v>
      </c>
      <c r="J47190">
        <f t="shared" si="5968"/>
        <v>10.981186110599449</v>
      </c>
      <c r="L47190">
        <f t="shared" si="5969"/>
        <v>2022</v>
      </c>
      <c r="M47190">
        <f t="shared" si="5970"/>
        <v>8</v>
      </c>
      <c r="N47190">
        <f t="shared" si="5971"/>
        <v>11</v>
      </c>
      <c r="O47190">
        <f t="shared" si="5972"/>
        <v>10.981186110599449</v>
      </c>
    </row>
    <row r="47191" spans="2:15" x14ac:dyDescent="0.25">
      <c r="B47191" s="3">
        <v>44784.03125</v>
      </c>
      <c r="C47191">
        <v>15.842599999999999</v>
      </c>
      <c r="D47191">
        <v>74.445999999999998</v>
      </c>
      <c r="E47191">
        <v>14.7782</v>
      </c>
      <c r="F47191">
        <v>76.876000000000005</v>
      </c>
      <c r="G47191">
        <f t="shared" si="5965"/>
        <v>1.0643999999999991</v>
      </c>
      <c r="H47191" s="4">
        <f t="shared" si="5966"/>
        <v>0.74991968165754452</v>
      </c>
      <c r="I47191" s="4">
        <f t="shared" si="5967"/>
        <v>0.43991968165754453</v>
      </c>
      <c r="J47191">
        <f t="shared" si="5968"/>
        <v>11.074293750235761</v>
      </c>
      <c r="L47191">
        <f t="shared" si="5969"/>
        <v>2022</v>
      </c>
      <c r="M47191">
        <f t="shared" si="5970"/>
        <v>8</v>
      </c>
      <c r="N47191">
        <f t="shared" si="5971"/>
        <v>11</v>
      </c>
      <c r="O47191">
        <f t="shared" si="5972"/>
        <v>11.074293750235761</v>
      </c>
    </row>
    <row r="47192" spans="2:15" x14ac:dyDescent="0.25">
      <c r="B47192" s="3">
        <v>44784.041666666664</v>
      </c>
      <c r="C47192">
        <v>15.8371</v>
      </c>
      <c r="D47192">
        <v>74.445999999999998</v>
      </c>
      <c r="E47192">
        <v>14.779199999999999</v>
      </c>
      <c r="F47192">
        <v>76.703000000000003</v>
      </c>
      <c r="G47192">
        <f t="shared" si="5965"/>
        <v>1.0579000000000001</v>
      </c>
      <c r="H47192" s="4">
        <f t="shared" si="5966"/>
        <v>0.74534012704389041</v>
      </c>
      <c r="I47192" s="4">
        <f t="shared" si="5967"/>
        <v>0.43534012704389041</v>
      </c>
      <c r="J47192">
        <f t="shared" si="5968"/>
        <v>10.646862170169548</v>
      </c>
      <c r="L47192">
        <f t="shared" si="5969"/>
        <v>2022</v>
      </c>
      <c r="M47192">
        <f t="shared" si="5970"/>
        <v>8</v>
      </c>
      <c r="N47192">
        <f t="shared" si="5971"/>
        <v>11</v>
      </c>
      <c r="O47192">
        <f t="shared" si="5972"/>
        <v>10.646862170169548</v>
      </c>
    </row>
    <row r="47193" spans="2:15" x14ac:dyDescent="0.25">
      <c r="B47193" s="3">
        <v>44784.052083333336</v>
      </c>
      <c r="C47193">
        <v>15.842599999999999</v>
      </c>
      <c r="D47193">
        <v>74.445999999999998</v>
      </c>
      <c r="E47193">
        <v>14.777200000000001</v>
      </c>
      <c r="F47193">
        <v>76.528000000000006</v>
      </c>
      <c r="G47193">
        <f t="shared" si="5965"/>
        <v>1.0653999999999986</v>
      </c>
      <c r="H47193" s="4">
        <f t="shared" si="5966"/>
        <v>0.75062422852118316</v>
      </c>
      <c r="I47193" s="4">
        <f t="shared" si="5967"/>
        <v>0.44062422852118316</v>
      </c>
      <c r="J47193">
        <f t="shared" si="5968"/>
        <v>11.141153111490301</v>
      </c>
      <c r="L47193">
        <f t="shared" si="5969"/>
        <v>2022</v>
      </c>
      <c r="M47193">
        <f t="shared" si="5970"/>
        <v>8</v>
      </c>
      <c r="N47193">
        <f t="shared" si="5971"/>
        <v>11</v>
      </c>
      <c r="O47193">
        <f t="shared" si="5972"/>
        <v>11.141153111490301</v>
      </c>
    </row>
    <row r="47194" spans="2:15" x14ac:dyDescent="0.25">
      <c r="B47194" s="3">
        <v>44784.0625</v>
      </c>
      <c r="C47194">
        <v>15.839</v>
      </c>
      <c r="D47194">
        <v>74.445999999999998</v>
      </c>
      <c r="E47194">
        <v>14.7753</v>
      </c>
      <c r="F47194">
        <v>76.353999999999999</v>
      </c>
      <c r="G47194">
        <f t="shared" si="5965"/>
        <v>1.0637000000000008</v>
      </c>
      <c r="H47194" s="4">
        <f t="shared" si="5966"/>
        <v>0.74942649885299817</v>
      </c>
      <c r="I47194" s="4">
        <f t="shared" si="5967"/>
        <v>0.43942649885299817</v>
      </c>
      <c r="J47194">
        <f t="shared" si="5968"/>
        <v>11.02766779044943</v>
      </c>
      <c r="L47194">
        <f t="shared" si="5969"/>
        <v>2022</v>
      </c>
      <c r="M47194">
        <f t="shared" si="5970"/>
        <v>8</v>
      </c>
      <c r="N47194">
        <f t="shared" si="5971"/>
        <v>11</v>
      </c>
      <c r="O47194">
        <f t="shared" si="5972"/>
        <v>11.02766779044943</v>
      </c>
    </row>
    <row r="47195" spans="2:15" x14ac:dyDescent="0.25">
      <c r="B47195" s="3">
        <v>44784.072916666664</v>
      </c>
      <c r="C47195">
        <v>15.839</v>
      </c>
      <c r="D47195">
        <v>74.445999999999998</v>
      </c>
      <c r="E47195">
        <v>14.7738</v>
      </c>
      <c r="F47195">
        <v>76.353999999999999</v>
      </c>
      <c r="G47195">
        <f t="shared" si="5965"/>
        <v>1.0652000000000008</v>
      </c>
      <c r="H47195" s="4">
        <f t="shared" si="5966"/>
        <v>0.7504833191484569</v>
      </c>
      <c r="I47195" s="4">
        <f t="shared" si="5967"/>
        <v>0.4404833191484569</v>
      </c>
      <c r="J47195">
        <f t="shared" si="5968"/>
        <v>11.127757596782512</v>
      </c>
      <c r="L47195">
        <f t="shared" si="5969"/>
        <v>2022</v>
      </c>
      <c r="M47195">
        <f t="shared" si="5970"/>
        <v>8</v>
      </c>
      <c r="N47195">
        <f t="shared" si="5971"/>
        <v>11</v>
      </c>
      <c r="O47195">
        <f t="shared" si="5972"/>
        <v>11.127757596782512</v>
      </c>
    </row>
    <row r="47196" spans="2:15" x14ac:dyDescent="0.25">
      <c r="B47196" s="3">
        <v>44784.083333333336</v>
      </c>
      <c r="C47196">
        <v>15.8371</v>
      </c>
      <c r="D47196">
        <v>74.445999999999998</v>
      </c>
      <c r="E47196">
        <v>14.773300000000001</v>
      </c>
      <c r="F47196">
        <v>76.180999999999997</v>
      </c>
      <c r="G47196">
        <f t="shared" si="5965"/>
        <v>1.0637999999999987</v>
      </c>
      <c r="H47196" s="4">
        <f t="shared" si="5966"/>
        <v>0.74949695353936074</v>
      </c>
      <c r="I47196" s="4">
        <f t="shared" si="5967"/>
        <v>0.43949695353936075</v>
      </c>
      <c r="J47196">
        <f t="shared" si="5968"/>
        <v>11.034319801729207</v>
      </c>
      <c r="L47196">
        <f t="shared" si="5969"/>
        <v>2022</v>
      </c>
      <c r="M47196">
        <f t="shared" si="5970"/>
        <v>8</v>
      </c>
      <c r="N47196">
        <f t="shared" si="5971"/>
        <v>11</v>
      </c>
      <c r="O47196">
        <f t="shared" si="5972"/>
        <v>11.034319801729207</v>
      </c>
    </row>
    <row r="47197" spans="2:15" x14ac:dyDescent="0.25">
      <c r="B47197" s="3">
        <v>44784.09375</v>
      </c>
      <c r="C47197">
        <v>15.839</v>
      </c>
      <c r="D47197">
        <v>74.445999999999998</v>
      </c>
      <c r="E47197">
        <v>14.7698</v>
      </c>
      <c r="F47197">
        <v>76.006</v>
      </c>
      <c r="G47197">
        <f t="shared" si="5965"/>
        <v>1.0692000000000004</v>
      </c>
      <c r="H47197" s="4">
        <f t="shared" si="5966"/>
        <v>0.75330150660301332</v>
      </c>
      <c r="I47197" s="4">
        <f t="shared" si="5967"/>
        <v>0.44330150660301332</v>
      </c>
      <c r="J47197">
        <f t="shared" si="5968"/>
        <v>11.397924065071109</v>
      </c>
      <c r="L47197">
        <f t="shared" si="5969"/>
        <v>2022</v>
      </c>
      <c r="M47197">
        <f t="shared" si="5970"/>
        <v>8</v>
      </c>
      <c r="N47197">
        <f t="shared" si="5971"/>
        <v>11</v>
      </c>
      <c r="O47197">
        <f t="shared" si="5972"/>
        <v>11.397924065071109</v>
      </c>
    </row>
    <row r="47198" spans="2:15" x14ac:dyDescent="0.25">
      <c r="B47198" s="3">
        <v>44784.104166666664</v>
      </c>
      <c r="C47198">
        <v>15.839</v>
      </c>
      <c r="D47198">
        <v>74.445999999999998</v>
      </c>
      <c r="E47198">
        <v>14.7698</v>
      </c>
      <c r="F47198">
        <v>76.006</v>
      </c>
      <c r="G47198">
        <f t="shared" si="5965"/>
        <v>1.0692000000000004</v>
      </c>
      <c r="H47198" s="4">
        <f t="shared" si="5966"/>
        <v>0.75330150660301332</v>
      </c>
      <c r="I47198" s="4">
        <f t="shared" si="5967"/>
        <v>0.44330150660301332</v>
      </c>
      <c r="J47198">
        <f t="shared" si="5968"/>
        <v>11.397924065071109</v>
      </c>
      <c r="L47198">
        <f t="shared" si="5969"/>
        <v>2022</v>
      </c>
      <c r="M47198">
        <f t="shared" si="5970"/>
        <v>8</v>
      </c>
      <c r="N47198">
        <f t="shared" si="5971"/>
        <v>11</v>
      </c>
      <c r="O47198">
        <f t="shared" si="5972"/>
        <v>11.397924065071109</v>
      </c>
    </row>
    <row r="47199" spans="2:15" x14ac:dyDescent="0.25">
      <c r="B47199" s="3">
        <v>44784.114583333336</v>
      </c>
      <c r="C47199">
        <v>15.8371</v>
      </c>
      <c r="D47199">
        <v>74.445999999999998</v>
      </c>
      <c r="E47199">
        <v>14.769299999999999</v>
      </c>
      <c r="F47199">
        <v>75.831999999999994</v>
      </c>
      <c r="G47199">
        <f t="shared" si="5965"/>
        <v>1.0678000000000001</v>
      </c>
      <c r="H47199" s="4">
        <f t="shared" si="5966"/>
        <v>0.7523151409939185</v>
      </c>
      <c r="I47199" s="4">
        <f t="shared" si="5967"/>
        <v>0.4423151409939185</v>
      </c>
      <c r="J47199">
        <f t="shared" si="5968"/>
        <v>11.302824291366903</v>
      </c>
      <c r="L47199">
        <f t="shared" si="5969"/>
        <v>2022</v>
      </c>
      <c r="M47199">
        <f t="shared" si="5970"/>
        <v>8</v>
      </c>
      <c r="N47199">
        <f t="shared" si="5971"/>
        <v>11</v>
      </c>
      <c r="O47199">
        <f t="shared" si="5972"/>
        <v>11.302824291366903</v>
      </c>
    </row>
    <row r="47200" spans="2:15" x14ac:dyDescent="0.25">
      <c r="B47200" s="3">
        <v>44784.125</v>
      </c>
      <c r="C47200">
        <v>15.839</v>
      </c>
      <c r="D47200">
        <v>74.445999999999998</v>
      </c>
      <c r="E47200">
        <v>14.768800000000001</v>
      </c>
      <c r="F47200">
        <v>75.659000000000006</v>
      </c>
      <c r="G47200">
        <f t="shared" si="5965"/>
        <v>1.0701999999999998</v>
      </c>
      <c r="H47200" s="4">
        <f t="shared" si="5966"/>
        <v>0.75400605346665217</v>
      </c>
      <c r="I47200" s="4">
        <f t="shared" si="5967"/>
        <v>0.44400605346665217</v>
      </c>
      <c r="J47200">
        <f t="shared" si="5968"/>
        <v>11.466211186327746</v>
      </c>
      <c r="L47200">
        <f t="shared" si="5969"/>
        <v>2022</v>
      </c>
      <c r="M47200">
        <f t="shared" si="5970"/>
        <v>8</v>
      </c>
      <c r="N47200">
        <f t="shared" si="5971"/>
        <v>11</v>
      </c>
      <c r="O47200">
        <f t="shared" si="5972"/>
        <v>11.466211186327746</v>
      </c>
    </row>
    <row r="47201" spans="2:15" x14ac:dyDescent="0.25">
      <c r="B47201" s="3">
        <v>44784.135416666664</v>
      </c>
      <c r="C47201">
        <v>15.8371</v>
      </c>
      <c r="D47201">
        <v>74.445999999999998</v>
      </c>
      <c r="E47201">
        <v>14.763999999999999</v>
      </c>
      <c r="F47201">
        <v>75.483999999999995</v>
      </c>
      <c r="G47201">
        <f t="shared" si="5965"/>
        <v>1.0731000000000002</v>
      </c>
      <c r="H47201" s="4">
        <f t="shared" si="5966"/>
        <v>0.75604923937120605</v>
      </c>
      <c r="I47201" s="4">
        <f t="shared" si="5967"/>
        <v>0.44604923937120605</v>
      </c>
      <c r="J47201">
        <f t="shared" si="5968"/>
        <v>11.665942637997752</v>
      </c>
      <c r="L47201">
        <f t="shared" si="5969"/>
        <v>2022</v>
      </c>
      <c r="M47201">
        <f t="shared" si="5970"/>
        <v>8</v>
      </c>
      <c r="N47201">
        <f t="shared" si="5971"/>
        <v>11</v>
      </c>
      <c r="O47201">
        <f t="shared" si="5972"/>
        <v>11.665942637997752</v>
      </c>
    </row>
    <row r="47202" spans="2:15" x14ac:dyDescent="0.25">
      <c r="B47202" s="3">
        <v>44784.145833333336</v>
      </c>
      <c r="C47202">
        <v>15.8352</v>
      </c>
      <c r="D47202">
        <v>74.445999999999998</v>
      </c>
      <c r="E47202">
        <v>14.7624</v>
      </c>
      <c r="F47202">
        <v>75.483999999999995</v>
      </c>
      <c r="G47202">
        <f t="shared" si="5965"/>
        <v>1.0728000000000009</v>
      </c>
      <c r="H47202" s="4">
        <f t="shared" si="5966"/>
        <v>0.75583787531211466</v>
      </c>
      <c r="I47202" s="4">
        <f t="shared" si="5967"/>
        <v>0.44583787531211466</v>
      </c>
      <c r="J47202">
        <f t="shared" si="5968"/>
        <v>11.64516321227925</v>
      </c>
      <c r="L47202">
        <f t="shared" si="5969"/>
        <v>2022</v>
      </c>
      <c r="M47202">
        <f t="shared" si="5970"/>
        <v>8</v>
      </c>
      <c r="N47202">
        <f t="shared" si="5971"/>
        <v>11</v>
      </c>
      <c r="O47202">
        <f t="shared" si="5972"/>
        <v>11.64516321227925</v>
      </c>
    </row>
    <row r="47203" spans="2:15" x14ac:dyDescent="0.25">
      <c r="B47203" s="3">
        <v>44784.15625</v>
      </c>
      <c r="C47203">
        <v>15.8316</v>
      </c>
      <c r="D47203">
        <v>74.445999999999998</v>
      </c>
      <c r="E47203">
        <v>14.759</v>
      </c>
      <c r="F47203">
        <v>75.311999999999998</v>
      </c>
      <c r="G47203">
        <f t="shared" ref="G47203:G47266" si="5973">C47203-E47203</f>
        <v>1.0725999999999996</v>
      </c>
      <c r="H47203" s="4">
        <f t="shared" ref="H47203:H47266" si="5974">1000*G47203/2.2/(2.54^2)/100</f>
        <v>0.75569696593938607</v>
      </c>
      <c r="I47203" s="4">
        <f t="shared" ref="I47203:I47266" si="5975">H47203-($Y$1-$Y$2)/100</f>
        <v>0.44569696593938607</v>
      </c>
      <c r="J47203">
        <f t="shared" si="5968"/>
        <v>11.631325366099281</v>
      </c>
      <c r="L47203">
        <f t="shared" si="5969"/>
        <v>2022</v>
      </c>
      <c r="M47203">
        <f t="shared" si="5970"/>
        <v>8</v>
      </c>
      <c r="N47203">
        <f t="shared" si="5971"/>
        <v>11</v>
      </c>
      <c r="O47203">
        <f t="shared" si="5972"/>
        <v>11.631325366099281</v>
      </c>
    </row>
    <row r="47204" spans="2:15" x14ac:dyDescent="0.25">
      <c r="B47204" s="3">
        <v>44784.166666666664</v>
      </c>
      <c r="C47204">
        <v>15.8316</v>
      </c>
      <c r="D47204">
        <v>74.445999999999998</v>
      </c>
      <c r="E47204">
        <v>14.7585</v>
      </c>
      <c r="F47204">
        <v>75.138999999999996</v>
      </c>
      <c r="G47204">
        <f t="shared" si="5973"/>
        <v>1.0731000000000002</v>
      </c>
      <c r="H47204" s="4">
        <f t="shared" si="5974"/>
        <v>0.75604923937120605</v>
      </c>
      <c r="I47204" s="4">
        <f t="shared" si="5975"/>
        <v>0.44604923937120605</v>
      </c>
      <c r="J47204">
        <f t="shared" si="5968"/>
        <v>11.665942637997752</v>
      </c>
      <c r="L47204">
        <f t="shared" si="5969"/>
        <v>2022</v>
      </c>
      <c r="M47204">
        <f t="shared" si="5970"/>
        <v>8</v>
      </c>
      <c r="N47204">
        <f t="shared" si="5971"/>
        <v>11</v>
      </c>
      <c r="O47204">
        <f t="shared" si="5972"/>
        <v>11.665942637997752</v>
      </c>
    </row>
    <row r="47205" spans="2:15" x14ac:dyDescent="0.25">
      <c r="B47205" s="3">
        <v>44784.177083333336</v>
      </c>
      <c r="C47205">
        <v>15.8299</v>
      </c>
      <c r="D47205">
        <v>74.445999999999998</v>
      </c>
      <c r="E47205">
        <v>14.757</v>
      </c>
      <c r="F47205">
        <v>75.138999999999996</v>
      </c>
      <c r="G47205">
        <f t="shared" si="5973"/>
        <v>1.0729000000000006</v>
      </c>
      <c r="H47205" s="4">
        <f t="shared" si="5974"/>
        <v>0.75590832999847846</v>
      </c>
      <c r="I47205" s="4">
        <f t="shared" si="5975"/>
        <v>0.44590832999847846</v>
      </c>
      <c r="J47205">
        <f t="shared" si="5968"/>
        <v>11.652086665818098</v>
      </c>
      <c r="L47205">
        <f t="shared" si="5969"/>
        <v>2022</v>
      </c>
      <c r="M47205">
        <f t="shared" si="5970"/>
        <v>8</v>
      </c>
      <c r="N47205">
        <f t="shared" si="5971"/>
        <v>11</v>
      </c>
      <c r="O47205">
        <f t="shared" si="5972"/>
        <v>11.652086665818098</v>
      </c>
    </row>
    <row r="47206" spans="2:15" x14ac:dyDescent="0.25">
      <c r="B47206" s="3">
        <v>44784.1875</v>
      </c>
      <c r="C47206">
        <v>15.8299</v>
      </c>
      <c r="D47206">
        <v>74.445999999999998</v>
      </c>
      <c r="E47206">
        <v>14.756600000000001</v>
      </c>
      <c r="F47206">
        <v>74.963999999999999</v>
      </c>
      <c r="G47206">
        <f t="shared" si="5973"/>
        <v>1.0732999999999997</v>
      </c>
      <c r="H47206" s="4">
        <f t="shared" si="5974"/>
        <v>0.75619014874393353</v>
      </c>
      <c r="I47206" s="4">
        <f t="shared" si="5975"/>
        <v>0.44619014874393353</v>
      </c>
      <c r="J47206">
        <f t="shared" si="5968"/>
        <v>11.67981070258671</v>
      </c>
      <c r="L47206">
        <f t="shared" si="5969"/>
        <v>2022</v>
      </c>
      <c r="M47206">
        <f t="shared" si="5970"/>
        <v>8</v>
      </c>
      <c r="N47206">
        <f t="shared" si="5971"/>
        <v>11</v>
      </c>
      <c r="O47206">
        <f t="shared" si="5972"/>
        <v>11.67981070258671</v>
      </c>
    </row>
    <row r="47207" spans="2:15" x14ac:dyDescent="0.25">
      <c r="B47207" s="3">
        <v>44784.197916666664</v>
      </c>
      <c r="C47207">
        <v>15.8262</v>
      </c>
      <c r="D47207">
        <v>74.445999999999998</v>
      </c>
      <c r="E47207">
        <v>14.756</v>
      </c>
      <c r="F47207">
        <v>74.790999999999997</v>
      </c>
      <c r="G47207">
        <f t="shared" si="5973"/>
        <v>1.0701999999999998</v>
      </c>
      <c r="H47207" s="4">
        <f t="shared" si="5974"/>
        <v>0.75400605346665217</v>
      </c>
      <c r="I47207" s="4">
        <f t="shared" si="5975"/>
        <v>0.44400605346665217</v>
      </c>
      <c r="J47207">
        <f t="shared" si="5968"/>
        <v>11.466211186327746</v>
      </c>
      <c r="L47207">
        <f t="shared" si="5969"/>
        <v>2022</v>
      </c>
      <c r="M47207">
        <f t="shared" si="5970"/>
        <v>8</v>
      </c>
      <c r="N47207">
        <f t="shared" si="5971"/>
        <v>11</v>
      </c>
      <c r="O47207">
        <f t="shared" si="5972"/>
        <v>11.466211186327746</v>
      </c>
    </row>
    <row r="47208" spans="2:15" x14ac:dyDescent="0.25">
      <c r="B47208" s="3">
        <v>44784.208333333336</v>
      </c>
      <c r="C47208">
        <v>15.8262</v>
      </c>
      <c r="D47208">
        <v>74.445999999999998</v>
      </c>
      <c r="E47208">
        <v>14.754099999999999</v>
      </c>
      <c r="F47208">
        <v>74.619</v>
      </c>
      <c r="G47208">
        <f t="shared" si="5973"/>
        <v>1.0721000000000007</v>
      </c>
      <c r="H47208" s="4">
        <f t="shared" si="5974"/>
        <v>0.75534469250756731</v>
      </c>
      <c r="I47208" s="4">
        <f t="shared" si="5975"/>
        <v>0.44534469250756731</v>
      </c>
      <c r="J47208">
        <f t="shared" si="5968"/>
        <v>11.596783566660049</v>
      </c>
      <c r="L47208">
        <f t="shared" si="5969"/>
        <v>2022</v>
      </c>
      <c r="M47208">
        <f t="shared" si="5970"/>
        <v>8</v>
      </c>
      <c r="N47208">
        <f t="shared" si="5971"/>
        <v>11</v>
      </c>
      <c r="O47208">
        <f t="shared" si="5972"/>
        <v>11.596783566660049</v>
      </c>
    </row>
    <row r="47209" spans="2:15" x14ac:dyDescent="0.25">
      <c r="B47209" s="3">
        <v>44784.21875</v>
      </c>
      <c r="C47209">
        <v>15.827999999999999</v>
      </c>
      <c r="D47209">
        <v>74.445999999999998</v>
      </c>
      <c r="E47209">
        <v>14.7521</v>
      </c>
      <c r="F47209">
        <v>74.445999999999998</v>
      </c>
      <c r="G47209">
        <f t="shared" si="5973"/>
        <v>1.075899999999999</v>
      </c>
      <c r="H47209" s="4">
        <f t="shared" si="5974"/>
        <v>0.75802197058939502</v>
      </c>
      <c r="I47209" s="4">
        <f t="shared" si="5975"/>
        <v>0.44802197058939502</v>
      </c>
      <c r="J47209">
        <f t="shared" si="5968"/>
        <v>11.861199015603683</v>
      </c>
      <c r="L47209">
        <f t="shared" si="5969"/>
        <v>2022</v>
      </c>
      <c r="M47209">
        <f t="shared" si="5970"/>
        <v>8</v>
      </c>
      <c r="N47209">
        <f t="shared" si="5971"/>
        <v>11</v>
      </c>
      <c r="O47209">
        <f t="shared" si="5972"/>
        <v>11.861199015603683</v>
      </c>
    </row>
    <row r="47210" spans="2:15" x14ac:dyDescent="0.25">
      <c r="B47210" s="3">
        <v>44784.229166666664</v>
      </c>
      <c r="C47210">
        <v>15.827999999999999</v>
      </c>
      <c r="D47210">
        <v>74.445999999999998</v>
      </c>
      <c r="E47210">
        <v>14.7506</v>
      </c>
      <c r="F47210">
        <v>74.445999999999998</v>
      </c>
      <c r="G47210">
        <f t="shared" si="5973"/>
        <v>1.077399999999999</v>
      </c>
      <c r="H47210" s="4">
        <f t="shared" si="5974"/>
        <v>0.75907879088485375</v>
      </c>
      <c r="I47210" s="4">
        <f t="shared" si="5975"/>
        <v>0.44907879088485375</v>
      </c>
      <c r="J47210">
        <f t="shared" si="5968"/>
        <v>11.966782026933407</v>
      </c>
      <c r="L47210">
        <f t="shared" si="5969"/>
        <v>2022</v>
      </c>
      <c r="M47210">
        <f t="shared" si="5970"/>
        <v>8</v>
      </c>
      <c r="N47210">
        <f t="shared" si="5971"/>
        <v>11</v>
      </c>
      <c r="O47210">
        <f t="shared" si="5972"/>
        <v>11.966782026933407</v>
      </c>
    </row>
    <row r="47211" spans="2:15" x14ac:dyDescent="0.25">
      <c r="B47211" s="3">
        <v>44784.239583333336</v>
      </c>
      <c r="C47211">
        <v>15.824299999999999</v>
      </c>
      <c r="D47211">
        <v>74.445999999999998</v>
      </c>
      <c r="E47211">
        <v>14.7531</v>
      </c>
      <c r="F47211">
        <v>74.271000000000001</v>
      </c>
      <c r="G47211">
        <f t="shared" si="5973"/>
        <v>1.0711999999999993</v>
      </c>
      <c r="H47211" s="4">
        <f t="shared" si="5974"/>
        <v>0.75471060033029103</v>
      </c>
      <c r="I47211" s="4">
        <f t="shared" si="5975"/>
        <v>0.44471060033029103</v>
      </c>
      <c r="J47211">
        <f t="shared" si="5968"/>
        <v>11.534798183017882</v>
      </c>
      <c r="L47211">
        <f t="shared" si="5969"/>
        <v>2022</v>
      </c>
      <c r="M47211">
        <f t="shared" si="5970"/>
        <v>8</v>
      </c>
      <c r="N47211">
        <f t="shared" si="5971"/>
        <v>11</v>
      </c>
      <c r="O47211">
        <f t="shared" si="5972"/>
        <v>11.534798183017882</v>
      </c>
    </row>
    <row r="47212" spans="2:15" x14ac:dyDescent="0.25">
      <c r="B47212" s="3">
        <v>44784.25</v>
      </c>
      <c r="C47212">
        <v>15.827999999999999</v>
      </c>
      <c r="D47212">
        <v>74.445999999999998</v>
      </c>
      <c r="E47212">
        <v>14.754</v>
      </c>
      <c r="F47212">
        <v>74.097999999999999</v>
      </c>
      <c r="G47212">
        <f t="shared" si="5973"/>
        <v>1.0739999999999998</v>
      </c>
      <c r="H47212" s="4">
        <f t="shared" si="5974"/>
        <v>0.756683331548481</v>
      </c>
      <c r="I47212" s="4">
        <f t="shared" si="5975"/>
        <v>0.446683331548481</v>
      </c>
      <c r="J47212">
        <f t="shared" si="5968"/>
        <v>11.728444253542714</v>
      </c>
      <c r="L47212">
        <f t="shared" si="5969"/>
        <v>2022</v>
      </c>
      <c r="M47212">
        <f t="shared" si="5970"/>
        <v>8</v>
      </c>
      <c r="N47212">
        <f t="shared" si="5971"/>
        <v>11</v>
      </c>
      <c r="O47212">
        <f t="shared" si="5972"/>
        <v>11.728444253542714</v>
      </c>
    </row>
    <row r="47213" spans="2:15" x14ac:dyDescent="0.25">
      <c r="B47213" s="3">
        <v>44784.260416666664</v>
      </c>
      <c r="C47213">
        <v>15.8262</v>
      </c>
      <c r="D47213">
        <v>74.445999999999998</v>
      </c>
      <c r="E47213">
        <v>14.753500000000001</v>
      </c>
      <c r="F47213">
        <v>73.926000000000002</v>
      </c>
      <c r="G47213">
        <f t="shared" si="5973"/>
        <v>1.0726999999999993</v>
      </c>
      <c r="H47213" s="4">
        <f t="shared" si="5974"/>
        <v>0.75576742062574975</v>
      </c>
      <c r="I47213" s="4">
        <f t="shared" si="5975"/>
        <v>0.44576742062574976</v>
      </c>
      <c r="J47213">
        <f t="shared" si="5968"/>
        <v>11.638242779319812</v>
      </c>
      <c r="L47213">
        <f t="shared" si="5969"/>
        <v>2022</v>
      </c>
      <c r="M47213">
        <f t="shared" si="5970"/>
        <v>8</v>
      </c>
      <c r="N47213">
        <f t="shared" si="5971"/>
        <v>11</v>
      </c>
      <c r="O47213">
        <f t="shared" si="5972"/>
        <v>11.638242779319812</v>
      </c>
    </row>
    <row r="47214" spans="2:15" x14ac:dyDescent="0.25">
      <c r="B47214" s="3">
        <v>44784.270833333336</v>
      </c>
      <c r="C47214">
        <v>15.827999999999999</v>
      </c>
      <c r="D47214">
        <v>74.445999999999998</v>
      </c>
      <c r="E47214">
        <v>14.7593</v>
      </c>
      <c r="F47214">
        <v>73.926000000000002</v>
      </c>
      <c r="G47214">
        <f t="shared" si="5973"/>
        <v>1.0686999999999998</v>
      </c>
      <c r="H47214" s="4">
        <f t="shared" si="5974"/>
        <v>0.75294923317119344</v>
      </c>
      <c r="I47214" s="4">
        <f t="shared" si="5975"/>
        <v>0.44294923317119345</v>
      </c>
      <c r="J47214">
        <f t="shared" si="5968"/>
        <v>11.363892695928337</v>
      </c>
      <c r="L47214">
        <f t="shared" si="5969"/>
        <v>2022</v>
      </c>
      <c r="M47214">
        <f t="shared" si="5970"/>
        <v>8</v>
      </c>
      <c r="N47214">
        <f t="shared" si="5971"/>
        <v>11</v>
      </c>
      <c r="O47214">
        <f t="shared" si="5972"/>
        <v>11.363892695928337</v>
      </c>
    </row>
    <row r="47215" spans="2:15" x14ac:dyDescent="0.25">
      <c r="B47215" s="3">
        <v>44784.28125</v>
      </c>
      <c r="C47215">
        <v>15.833500000000001</v>
      </c>
      <c r="D47215">
        <v>74.445999999999998</v>
      </c>
      <c r="E47215">
        <v>14.760899999999999</v>
      </c>
      <c r="F47215">
        <v>73.926000000000002</v>
      </c>
      <c r="G47215">
        <f t="shared" si="5973"/>
        <v>1.0726000000000013</v>
      </c>
      <c r="H47215" s="4">
        <f t="shared" si="5974"/>
        <v>0.75569696593938729</v>
      </c>
      <c r="I47215" s="4">
        <f t="shared" si="5975"/>
        <v>0.44569696593938729</v>
      </c>
      <c r="J47215">
        <f t="shared" si="5968"/>
        <v>11.631325366099405</v>
      </c>
      <c r="L47215">
        <f t="shared" si="5969"/>
        <v>2022</v>
      </c>
      <c r="M47215">
        <f t="shared" si="5970"/>
        <v>8</v>
      </c>
      <c r="N47215">
        <f t="shared" si="5971"/>
        <v>11</v>
      </c>
      <c r="O47215">
        <f t="shared" si="5972"/>
        <v>11.631325366099405</v>
      </c>
    </row>
    <row r="47216" spans="2:15" x14ac:dyDescent="0.25">
      <c r="B47216" s="3">
        <v>44784.291666666664</v>
      </c>
      <c r="C47216">
        <v>15.833500000000001</v>
      </c>
      <c r="D47216">
        <v>74.445999999999998</v>
      </c>
      <c r="E47216">
        <v>14.760899999999999</v>
      </c>
      <c r="F47216">
        <v>73.926000000000002</v>
      </c>
      <c r="G47216">
        <f t="shared" si="5973"/>
        <v>1.0726000000000013</v>
      </c>
      <c r="H47216" s="4">
        <f t="shared" si="5974"/>
        <v>0.75569696593938729</v>
      </c>
      <c r="I47216" s="4">
        <f t="shared" si="5975"/>
        <v>0.44569696593938729</v>
      </c>
      <c r="J47216">
        <f t="shared" si="5968"/>
        <v>11.631325366099405</v>
      </c>
      <c r="L47216">
        <f t="shared" si="5969"/>
        <v>2022</v>
      </c>
      <c r="M47216">
        <f t="shared" si="5970"/>
        <v>8</v>
      </c>
      <c r="N47216">
        <f t="shared" si="5971"/>
        <v>11</v>
      </c>
      <c r="O47216">
        <f t="shared" si="5972"/>
        <v>11.631325366099405</v>
      </c>
    </row>
    <row r="47217" spans="2:15" x14ac:dyDescent="0.25">
      <c r="B47217" s="3">
        <v>44784.302083333336</v>
      </c>
      <c r="C47217">
        <v>15.833500000000001</v>
      </c>
      <c r="D47217">
        <v>74.445999999999998</v>
      </c>
      <c r="E47217">
        <v>14.7624</v>
      </c>
      <c r="F47217">
        <v>73.926000000000002</v>
      </c>
      <c r="G47217">
        <f t="shared" si="5973"/>
        <v>1.0711000000000013</v>
      </c>
      <c r="H47217" s="4">
        <f t="shared" si="5974"/>
        <v>0.75464014564392845</v>
      </c>
      <c r="I47217" s="4">
        <f t="shared" si="5975"/>
        <v>0.44464014564392845</v>
      </c>
      <c r="J47217">
        <f t="shared" si="5968"/>
        <v>11.527925965060826</v>
      </c>
      <c r="L47217">
        <f t="shared" si="5969"/>
        <v>2022</v>
      </c>
      <c r="M47217">
        <f t="shared" si="5970"/>
        <v>8</v>
      </c>
      <c r="N47217">
        <f t="shared" si="5971"/>
        <v>11</v>
      </c>
      <c r="O47217">
        <f t="shared" si="5972"/>
        <v>11.527925965060826</v>
      </c>
    </row>
    <row r="47218" spans="2:15" x14ac:dyDescent="0.25">
      <c r="B47218" s="3">
        <v>44784.3125</v>
      </c>
      <c r="C47218">
        <v>15.8371</v>
      </c>
      <c r="D47218">
        <v>74.445999999999998</v>
      </c>
      <c r="E47218">
        <v>14.7667</v>
      </c>
      <c r="F47218">
        <v>73.926000000000002</v>
      </c>
      <c r="G47218">
        <f t="shared" si="5973"/>
        <v>1.0703999999999994</v>
      </c>
      <c r="H47218" s="4">
        <f t="shared" si="5974"/>
        <v>0.75414696283937976</v>
      </c>
      <c r="I47218" s="4">
        <f t="shared" si="5975"/>
        <v>0.44414696283937977</v>
      </c>
      <c r="J47218">
        <f t="shared" si="5968"/>
        <v>11.479904568808776</v>
      </c>
      <c r="L47218">
        <f t="shared" si="5969"/>
        <v>2022</v>
      </c>
      <c r="M47218">
        <f t="shared" si="5970"/>
        <v>8</v>
      </c>
      <c r="N47218">
        <f t="shared" si="5971"/>
        <v>11</v>
      </c>
      <c r="O47218">
        <f t="shared" si="5972"/>
        <v>11.479904568808776</v>
      </c>
    </row>
    <row r="47219" spans="2:15" x14ac:dyDescent="0.25">
      <c r="B47219" s="3">
        <v>44784.322916666664</v>
      </c>
      <c r="C47219">
        <v>15.839</v>
      </c>
      <c r="D47219">
        <v>74.445999999999998</v>
      </c>
      <c r="E47219">
        <v>14.7628</v>
      </c>
      <c r="F47219">
        <v>74.097999999999999</v>
      </c>
      <c r="G47219">
        <f t="shared" si="5973"/>
        <v>1.0762</v>
      </c>
      <c r="H47219" s="4">
        <f t="shared" si="5974"/>
        <v>0.75823333464848741</v>
      </c>
      <c r="I47219" s="4">
        <f t="shared" si="5975"/>
        <v>0.44823333464848741</v>
      </c>
      <c r="J47219">
        <f t="shared" si="5968"/>
        <v>11.8822606862252</v>
      </c>
      <c r="L47219">
        <f t="shared" si="5969"/>
        <v>2022</v>
      </c>
      <c r="M47219">
        <f t="shared" si="5970"/>
        <v>8</v>
      </c>
      <c r="N47219">
        <f t="shared" si="5971"/>
        <v>11</v>
      </c>
      <c r="O47219">
        <f t="shared" si="5972"/>
        <v>11.8822606862252</v>
      </c>
    </row>
    <row r="47220" spans="2:15" x14ac:dyDescent="0.25">
      <c r="B47220" s="3">
        <v>44784.333333333336</v>
      </c>
      <c r="C47220">
        <v>15.839</v>
      </c>
      <c r="D47220">
        <v>74.445999999999998</v>
      </c>
      <c r="E47220">
        <v>14.764799999999999</v>
      </c>
      <c r="F47220">
        <v>74.271000000000001</v>
      </c>
      <c r="G47220">
        <f t="shared" si="5973"/>
        <v>1.0742000000000012</v>
      </c>
      <c r="H47220" s="4">
        <f t="shared" si="5974"/>
        <v>0.75682424092120981</v>
      </c>
      <c r="I47220" s="4">
        <f t="shared" si="5975"/>
        <v>0.44682424092120981</v>
      </c>
      <c r="J47220">
        <f t="shared" si="5968"/>
        <v>11.742366817274139</v>
      </c>
      <c r="L47220">
        <f t="shared" si="5969"/>
        <v>2022</v>
      </c>
      <c r="M47220">
        <f t="shared" si="5970"/>
        <v>8</v>
      </c>
      <c r="N47220">
        <f t="shared" si="5971"/>
        <v>11</v>
      </c>
      <c r="O47220">
        <f t="shared" si="5972"/>
        <v>11.742366817274139</v>
      </c>
    </row>
    <row r="47221" spans="2:15" x14ac:dyDescent="0.25">
      <c r="B47221" s="3">
        <v>44784.34375</v>
      </c>
      <c r="C47221">
        <v>15.839</v>
      </c>
      <c r="D47221">
        <v>74.445999999999998</v>
      </c>
      <c r="E47221">
        <v>14.7628</v>
      </c>
      <c r="F47221">
        <v>74.619</v>
      </c>
      <c r="G47221">
        <f t="shared" si="5973"/>
        <v>1.0762</v>
      </c>
      <c r="H47221" s="4">
        <f t="shared" si="5974"/>
        <v>0.75823333464848741</v>
      </c>
      <c r="I47221" s="4">
        <f t="shared" si="5975"/>
        <v>0.44823333464848741</v>
      </c>
      <c r="J47221">
        <f t="shared" si="5968"/>
        <v>11.8822606862252</v>
      </c>
      <c r="L47221">
        <f t="shared" si="5969"/>
        <v>2022</v>
      </c>
      <c r="M47221">
        <f t="shared" si="5970"/>
        <v>8</v>
      </c>
      <c r="N47221">
        <f t="shared" si="5971"/>
        <v>11</v>
      </c>
      <c r="O47221">
        <f t="shared" si="5972"/>
        <v>11.8822606862252</v>
      </c>
    </row>
    <row r="47222" spans="2:15" x14ac:dyDescent="0.25">
      <c r="B47222" s="3">
        <v>44784.354166666664</v>
      </c>
      <c r="C47222">
        <v>15.8371</v>
      </c>
      <c r="D47222">
        <v>74.445999999999998</v>
      </c>
      <c r="E47222">
        <v>14.7653</v>
      </c>
      <c r="F47222">
        <v>74.963999999999999</v>
      </c>
      <c r="G47222">
        <f t="shared" si="5973"/>
        <v>1.0717999999999996</v>
      </c>
      <c r="H47222" s="4">
        <f t="shared" si="5974"/>
        <v>0.75513332844847481</v>
      </c>
      <c r="I47222" s="4">
        <f t="shared" si="5975"/>
        <v>0.44513332844847481</v>
      </c>
      <c r="J47222">
        <f t="shared" si="5968"/>
        <v>11.576094670077364</v>
      </c>
      <c r="L47222">
        <f t="shared" si="5969"/>
        <v>2022</v>
      </c>
      <c r="M47222">
        <f t="shared" si="5970"/>
        <v>8</v>
      </c>
      <c r="N47222">
        <f t="shared" si="5971"/>
        <v>11</v>
      </c>
      <c r="O47222">
        <f t="shared" si="5972"/>
        <v>11.576094670077364</v>
      </c>
    </row>
    <row r="47223" spans="2:15" x14ac:dyDescent="0.25">
      <c r="B47223" s="3">
        <v>44784.364583333336</v>
      </c>
      <c r="C47223">
        <v>15.8407</v>
      </c>
      <c r="D47223">
        <v>74.445999999999998</v>
      </c>
      <c r="E47223">
        <v>14.763400000000001</v>
      </c>
      <c r="F47223">
        <v>75.311999999999998</v>
      </c>
      <c r="G47223">
        <f t="shared" si="5973"/>
        <v>1.0772999999999993</v>
      </c>
      <c r="H47223" s="4">
        <f t="shared" si="5974"/>
        <v>0.75900833619848995</v>
      </c>
      <c r="I47223" s="4">
        <f t="shared" si="5975"/>
        <v>0.44900833619848995</v>
      </c>
      <c r="J47223">
        <f t="shared" si="5968"/>
        <v>11.959721775524095</v>
      </c>
      <c r="L47223">
        <f t="shared" si="5969"/>
        <v>2022</v>
      </c>
      <c r="M47223">
        <f t="shared" si="5970"/>
        <v>8</v>
      </c>
      <c r="N47223">
        <f t="shared" si="5971"/>
        <v>11</v>
      </c>
      <c r="O47223">
        <f t="shared" si="5972"/>
        <v>11.959721775524095</v>
      </c>
    </row>
    <row r="47224" spans="2:15" x14ac:dyDescent="0.25">
      <c r="B47224" s="3">
        <v>44784.375</v>
      </c>
      <c r="C47224">
        <v>15.8371</v>
      </c>
      <c r="D47224">
        <v>74.445999999999998</v>
      </c>
      <c r="E47224">
        <v>14.767899999999999</v>
      </c>
      <c r="F47224">
        <v>75.831999999999994</v>
      </c>
      <c r="G47224">
        <f t="shared" si="5973"/>
        <v>1.0692000000000004</v>
      </c>
      <c r="H47224" s="4">
        <f t="shared" si="5974"/>
        <v>0.75330150660301332</v>
      </c>
      <c r="I47224" s="4">
        <f t="shared" si="5975"/>
        <v>0.44330150660301332</v>
      </c>
      <c r="J47224">
        <f t="shared" si="5968"/>
        <v>11.397924065071109</v>
      </c>
      <c r="L47224">
        <f t="shared" si="5969"/>
        <v>2022</v>
      </c>
      <c r="M47224">
        <f t="shared" si="5970"/>
        <v>8</v>
      </c>
      <c r="N47224">
        <f t="shared" si="5971"/>
        <v>11</v>
      </c>
      <c r="O47224">
        <f t="shared" si="5972"/>
        <v>11.397924065071109</v>
      </c>
    </row>
    <row r="47225" spans="2:15" x14ac:dyDescent="0.25">
      <c r="B47225" s="3">
        <v>44784.385416666664</v>
      </c>
      <c r="C47225">
        <v>15.8407</v>
      </c>
      <c r="D47225">
        <v>74.445999999999998</v>
      </c>
      <c r="E47225">
        <v>14.7675</v>
      </c>
      <c r="F47225">
        <v>76.180999999999997</v>
      </c>
      <c r="G47225">
        <f t="shared" si="5973"/>
        <v>1.0731999999999999</v>
      </c>
      <c r="H47225" s="4">
        <f t="shared" si="5974"/>
        <v>0.75611969405756985</v>
      </c>
      <c r="I47225" s="4">
        <f t="shared" si="5975"/>
        <v>0.44611969405756985</v>
      </c>
      <c r="J47225">
        <f t="shared" si="5968"/>
        <v>11.672875158320517</v>
      </c>
      <c r="L47225">
        <f t="shared" si="5969"/>
        <v>2022</v>
      </c>
      <c r="M47225">
        <f t="shared" si="5970"/>
        <v>8</v>
      </c>
      <c r="N47225">
        <f t="shared" si="5971"/>
        <v>11</v>
      </c>
      <c r="O47225">
        <f t="shared" si="5972"/>
        <v>11.672875158320517</v>
      </c>
    </row>
    <row r="47226" spans="2:15" x14ac:dyDescent="0.25">
      <c r="B47226" s="3">
        <v>44784.395833333336</v>
      </c>
      <c r="C47226">
        <v>15.8444</v>
      </c>
      <c r="D47226">
        <v>74.445999999999998</v>
      </c>
      <c r="E47226">
        <v>14.772399999999999</v>
      </c>
      <c r="F47226">
        <v>76.876000000000005</v>
      </c>
      <c r="G47226">
        <f t="shared" si="5973"/>
        <v>1.072000000000001</v>
      </c>
      <c r="H47226" s="4">
        <f t="shared" si="5974"/>
        <v>0.75527423782120351</v>
      </c>
      <c r="I47226" s="4">
        <f t="shared" si="5975"/>
        <v>0.44527423782120351</v>
      </c>
      <c r="J47226">
        <f t="shared" si="5968"/>
        <v>11.589884254222628</v>
      </c>
      <c r="L47226">
        <f t="shared" si="5969"/>
        <v>2022</v>
      </c>
      <c r="M47226">
        <f t="shared" si="5970"/>
        <v>8</v>
      </c>
      <c r="N47226">
        <f t="shared" si="5971"/>
        <v>11</v>
      </c>
      <c r="O47226">
        <f t="shared" si="5972"/>
        <v>11.589884254222628</v>
      </c>
    </row>
    <row r="47227" spans="2:15" x14ac:dyDescent="0.25">
      <c r="B47227" s="3">
        <v>44784.40625</v>
      </c>
      <c r="C47227">
        <v>15.842599999999999</v>
      </c>
      <c r="D47227">
        <v>74.445999999999998</v>
      </c>
      <c r="E47227">
        <v>14.7759</v>
      </c>
      <c r="F47227">
        <v>77.573999999999998</v>
      </c>
      <c r="G47227">
        <f t="shared" si="5973"/>
        <v>1.0666999999999991</v>
      </c>
      <c r="H47227" s="4">
        <f t="shared" si="5974"/>
        <v>0.75154013944391451</v>
      </c>
      <c r="I47227" s="4">
        <f t="shared" si="5975"/>
        <v>0.44154013944391451</v>
      </c>
      <c r="J47227">
        <f t="shared" si="5968"/>
        <v>11.228512722433297</v>
      </c>
      <c r="L47227">
        <f t="shared" si="5969"/>
        <v>2022</v>
      </c>
      <c r="M47227">
        <f t="shared" si="5970"/>
        <v>8</v>
      </c>
      <c r="N47227">
        <f t="shared" si="5971"/>
        <v>11</v>
      </c>
      <c r="O47227">
        <f t="shared" si="5972"/>
        <v>11.228512722433297</v>
      </c>
    </row>
    <row r="47228" spans="2:15" x14ac:dyDescent="0.25">
      <c r="B47228" s="3">
        <v>44784.416666666664</v>
      </c>
      <c r="C47228">
        <v>15.8499</v>
      </c>
      <c r="D47228">
        <v>74.445999999999998</v>
      </c>
      <c r="E47228">
        <v>14.776999999999999</v>
      </c>
      <c r="F47228">
        <v>78.448999999999998</v>
      </c>
      <c r="G47228">
        <f t="shared" si="5973"/>
        <v>1.0729000000000006</v>
      </c>
      <c r="H47228" s="4">
        <f t="shared" si="5974"/>
        <v>0.75590832999847846</v>
      </c>
      <c r="I47228" s="4">
        <f t="shared" si="5975"/>
        <v>0.44590832999847846</v>
      </c>
      <c r="J47228">
        <f t="shared" si="5968"/>
        <v>11.652086665818098</v>
      </c>
      <c r="L47228">
        <f t="shared" si="5969"/>
        <v>2022</v>
      </c>
      <c r="M47228">
        <f t="shared" si="5970"/>
        <v>8</v>
      </c>
      <c r="N47228">
        <f t="shared" si="5971"/>
        <v>11</v>
      </c>
      <c r="O47228">
        <f t="shared" si="5972"/>
        <v>11.652086665818098</v>
      </c>
    </row>
    <row r="47229" spans="2:15" x14ac:dyDescent="0.25">
      <c r="B47229" s="3">
        <v>44784.427083333336</v>
      </c>
      <c r="C47229">
        <v>15.851599999999999</v>
      </c>
      <c r="D47229">
        <v>74.445999999999998</v>
      </c>
      <c r="E47229">
        <v>14.776</v>
      </c>
      <c r="F47229">
        <v>79.150999999999996</v>
      </c>
      <c r="G47229">
        <f t="shared" si="5973"/>
        <v>1.0755999999999997</v>
      </c>
      <c r="H47229" s="4">
        <f t="shared" si="5974"/>
        <v>0.75781060653030363</v>
      </c>
      <c r="I47229" s="4">
        <f t="shared" si="5975"/>
        <v>0.44781060653030363</v>
      </c>
      <c r="J47229">
        <f t="shared" si="5968"/>
        <v>11.840164765212805</v>
      </c>
      <c r="L47229">
        <f t="shared" si="5969"/>
        <v>2022</v>
      </c>
      <c r="M47229">
        <f t="shared" si="5970"/>
        <v>8</v>
      </c>
      <c r="N47229">
        <f t="shared" si="5971"/>
        <v>11</v>
      </c>
      <c r="O47229">
        <f t="shared" si="5972"/>
        <v>11.840164765212805</v>
      </c>
    </row>
    <row r="47230" spans="2:15" x14ac:dyDescent="0.25">
      <c r="B47230" s="3">
        <v>44784.4375</v>
      </c>
      <c r="C47230">
        <v>15.851599999999999</v>
      </c>
      <c r="D47230">
        <v>74.445999999999998</v>
      </c>
      <c r="E47230">
        <v>14.776199999999999</v>
      </c>
      <c r="F47230">
        <v>79.677999999999997</v>
      </c>
      <c r="G47230">
        <f t="shared" si="5973"/>
        <v>1.0754000000000001</v>
      </c>
      <c r="H47230" s="4">
        <f t="shared" si="5974"/>
        <v>0.75766969715757615</v>
      </c>
      <c r="I47230" s="4">
        <f t="shared" si="5975"/>
        <v>0.44766969715757615</v>
      </c>
      <c r="J47230">
        <f t="shared" si="5968"/>
        <v>11.826157153829833</v>
      </c>
      <c r="L47230">
        <f t="shared" si="5969"/>
        <v>2022</v>
      </c>
      <c r="M47230">
        <f t="shared" si="5970"/>
        <v>8</v>
      </c>
      <c r="N47230">
        <f t="shared" si="5971"/>
        <v>11</v>
      </c>
      <c r="O47230">
        <f t="shared" si="5972"/>
        <v>11.826157153829833</v>
      </c>
    </row>
    <row r="47231" spans="2:15" x14ac:dyDescent="0.25">
      <c r="B47231" s="3">
        <v>44784.447916666664</v>
      </c>
      <c r="C47231">
        <v>15.851599999999999</v>
      </c>
      <c r="D47231">
        <v>74.445999999999998</v>
      </c>
      <c r="E47231">
        <v>14.7788</v>
      </c>
      <c r="F47231">
        <v>80.558999999999997</v>
      </c>
      <c r="G47231">
        <f t="shared" si="5973"/>
        <v>1.0727999999999991</v>
      </c>
      <c r="H47231" s="4">
        <f t="shared" si="5974"/>
        <v>0.75583787531211355</v>
      </c>
      <c r="I47231" s="4">
        <f t="shared" si="5975"/>
        <v>0.44583787531211355</v>
      </c>
      <c r="J47231">
        <f t="shared" si="5968"/>
        <v>11.645163212279146</v>
      </c>
      <c r="L47231">
        <f t="shared" si="5969"/>
        <v>2022</v>
      </c>
      <c r="M47231">
        <f t="shared" si="5970"/>
        <v>8</v>
      </c>
      <c r="N47231">
        <f t="shared" si="5971"/>
        <v>11</v>
      </c>
      <c r="O47231">
        <f t="shared" si="5972"/>
        <v>11.645163212279146</v>
      </c>
    </row>
    <row r="47232" spans="2:15" x14ac:dyDescent="0.25">
      <c r="B47232" s="3">
        <v>44784.458333333336</v>
      </c>
      <c r="C47232">
        <v>15.8535</v>
      </c>
      <c r="D47232">
        <v>74.445999999999998</v>
      </c>
      <c r="E47232">
        <v>14.7827</v>
      </c>
      <c r="F47232">
        <v>80.911000000000001</v>
      </c>
      <c r="G47232">
        <f t="shared" si="5973"/>
        <v>1.0708000000000002</v>
      </c>
      <c r="H47232" s="4">
        <f t="shared" si="5974"/>
        <v>0.75442878158483595</v>
      </c>
      <c r="I47232" s="4">
        <f t="shared" si="5975"/>
        <v>0.44442878158483595</v>
      </c>
      <c r="J47232">
        <f t="shared" si="5968"/>
        <v>11.507327345638775</v>
      </c>
      <c r="L47232">
        <f t="shared" si="5969"/>
        <v>2022</v>
      </c>
      <c r="M47232">
        <f t="shared" si="5970"/>
        <v>8</v>
      </c>
      <c r="N47232">
        <f t="shared" si="5971"/>
        <v>11</v>
      </c>
      <c r="O47232">
        <f t="shared" si="5972"/>
        <v>11.507327345638775</v>
      </c>
    </row>
    <row r="47233" spans="2:15" x14ac:dyDescent="0.25">
      <c r="B47233" s="3">
        <v>44784.46875</v>
      </c>
      <c r="C47233">
        <v>15.8552</v>
      </c>
      <c r="D47233">
        <v>74.445999999999998</v>
      </c>
      <c r="E47233">
        <v>14.788500000000001</v>
      </c>
      <c r="F47233">
        <v>79.852999999999994</v>
      </c>
      <c r="G47233">
        <f t="shared" si="5973"/>
        <v>1.0666999999999991</v>
      </c>
      <c r="H47233" s="4">
        <f t="shared" si="5974"/>
        <v>0.75154013944391451</v>
      </c>
      <c r="I47233" s="4">
        <f t="shared" si="5975"/>
        <v>0.44154013944391451</v>
      </c>
      <c r="J47233">
        <f t="shared" si="5968"/>
        <v>11.228512722433297</v>
      </c>
      <c r="L47233">
        <f t="shared" si="5969"/>
        <v>2022</v>
      </c>
      <c r="M47233">
        <f t="shared" si="5970"/>
        <v>8</v>
      </c>
      <c r="N47233">
        <f t="shared" si="5971"/>
        <v>11</v>
      </c>
      <c r="O47233">
        <f t="shared" si="5972"/>
        <v>11.228512722433297</v>
      </c>
    </row>
    <row r="47234" spans="2:15" x14ac:dyDescent="0.25">
      <c r="B47234" s="3">
        <v>44784.479166666664</v>
      </c>
      <c r="C47234">
        <v>15.857100000000001</v>
      </c>
      <c r="D47234">
        <v>74.445999999999998</v>
      </c>
      <c r="E47234">
        <v>14.786199999999999</v>
      </c>
      <c r="F47234">
        <v>78.097999999999999</v>
      </c>
      <c r="G47234">
        <f t="shared" si="5973"/>
        <v>1.0709000000000017</v>
      </c>
      <c r="H47234" s="4">
        <f t="shared" si="5974"/>
        <v>0.75449923627120097</v>
      </c>
      <c r="I47234" s="4">
        <f t="shared" si="5975"/>
        <v>0.44449923627120097</v>
      </c>
      <c r="J47234">
        <f t="shared" si="5968"/>
        <v>11.514190547210239</v>
      </c>
      <c r="L47234">
        <f t="shared" si="5969"/>
        <v>2022</v>
      </c>
      <c r="M47234">
        <f t="shared" si="5970"/>
        <v>8</v>
      </c>
      <c r="N47234">
        <f t="shared" si="5971"/>
        <v>11</v>
      </c>
      <c r="O47234">
        <f t="shared" si="5972"/>
        <v>11.514190547210239</v>
      </c>
    </row>
    <row r="47235" spans="2:15" x14ac:dyDescent="0.25">
      <c r="B47235" s="3">
        <v>44784.489583333336</v>
      </c>
      <c r="C47235">
        <v>15.862500000000001</v>
      </c>
      <c r="D47235">
        <v>74.445999999999998</v>
      </c>
      <c r="E47235">
        <v>14.7866</v>
      </c>
      <c r="F47235">
        <v>77.224999999999994</v>
      </c>
      <c r="G47235">
        <f t="shared" si="5973"/>
        <v>1.0759000000000007</v>
      </c>
      <c r="H47235" s="4">
        <f t="shared" si="5974"/>
        <v>0.75802197058939613</v>
      </c>
      <c r="I47235" s="4">
        <f t="shared" si="5975"/>
        <v>0.44802197058939613</v>
      </c>
      <c r="J47235">
        <f t="shared" si="5968"/>
        <v>11.861199015603795</v>
      </c>
      <c r="L47235">
        <f t="shared" si="5969"/>
        <v>2022</v>
      </c>
      <c r="M47235">
        <f t="shared" si="5970"/>
        <v>8</v>
      </c>
      <c r="N47235">
        <f t="shared" si="5971"/>
        <v>11</v>
      </c>
      <c r="O47235">
        <f t="shared" si="5972"/>
        <v>11.861199015603795</v>
      </c>
    </row>
    <row r="47236" spans="2:15" x14ac:dyDescent="0.25">
      <c r="B47236" s="3">
        <v>44784.5</v>
      </c>
      <c r="C47236">
        <v>15.8644</v>
      </c>
      <c r="D47236">
        <v>74.445999999999998</v>
      </c>
      <c r="E47236">
        <v>14.785399999999999</v>
      </c>
      <c r="F47236">
        <v>76.353999999999999</v>
      </c>
      <c r="G47236">
        <f t="shared" si="5973"/>
        <v>1.0790000000000006</v>
      </c>
      <c r="H47236" s="4">
        <f t="shared" si="5974"/>
        <v>0.76020606586667749</v>
      </c>
      <c r="I47236" s="4">
        <f t="shared" si="5975"/>
        <v>0.4502060658666775</v>
      </c>
      <c r="J47236">
        <f t="shared" si="5968"/>
        <v>12.080162697915254</v>
      </c>
      <c r="L47236">
        <f t="shared" si="5969"/>
        <v>2022</v>
      </c>
      <c r="M47236">
        <f t="shared" si="5970"/>
        <v>8</v>
      </c>
      <c r="N47236">
        <f t="shared" si="5971"/>
        <v>11</v>
      </c>
      <c r="O47236">
        <f t="shared" si="5972"/>
        <v>12.080162697915254</v>
      </c>
    </row>
    <row r="47237" spans="2:15" x14ac:dyDescent="0.25">
      <c r="B47237" s="3">
        <v>44784.510416666664</v>
      </c>
      <c r="C47237">
        <v>15.8607</v>
      </c>
      <c r="D47237">
        <v>74.445999999999998</v>
      </c>
      <c r="E47237">
        <v>14.782999999999999</v>
      </c>
      <c r="F47237">
        <v>76.006</v>
      </c>
      <c r="G47237">
        <f t="shared" si="5973"/>
        <v>1.0777000000000001</v>
      </c>
      <c r="H47237" s="4">
        <f t="shared" si="5974"/>
        <v>0.75929015494394614</v>
      </c>
      <c r="I47237" s="4">
        <f t="shared" si="5975"/>
        <v>0.44929015494394614</v>
      </c>
      <c r="J47237">
        <f t="shared" ref="J47237:J47300" si="5976">IF(I47237&lt;0,0,243.07*I47237^3.7614)</f>
        <v>11.987981140717016</v>
      </c>
      <c r="L47237">
        <f t="shared" ref="L47237:L47300" si="5977">YEAR(B47237)</f>
        <v>2022</v>
      </c>
      <c r="M47237">
        <f t="shared" ref="M47237:M47300" si="5978">MONTH(B47237)</f>
        <v>8</v>
      </c>
      <c r="N47237">
        <f t="shared" ref="N47237:N47300" si="5979">DAY(B47237)</f>
        <v>11</v>
      </c>
      <c r="O47237">
        <f t="shared" ref="O47237:O47300" si="5980">J47237</f>
        <v>11.987981140717016</v>
      </c>
    </row>
    <row r="47238" spans="2:15" x14ac:dyDescent="0.25">
      <c r="B47238" s="3">
        <v>44784.520833333336</v>
      </c>
      <c r="C47238">
        <v>15.857100000000001</v>
      </c>
      <c r="D47238">
        <v>74.445999999999998</v>
      </c>
      <c r="E47238">
        <v>14.7782</v>
      </c>
      <c r="F47238">
        <v>75.831999999999994</v>
      </c>
      <c r="G47238">
        <f t="shared" si="5973"/>
        <v>1.0789000000000009</v>
      </c>
      <c r="H47238" s="4">
        <f t="shared" si="5974"/>
        <v>0.76013561118031381</v>
      </c>
      <c r="I47238" s="4">
        <f t="shared" si="5975"/>
        <v>0.45013561118031381</v>
      </c>
      <c r="J47238">
        <f t="shared" si="5976"/>
        <v>12.073053395195918</v>
      </c>
      <c r="L47238">
        <f t="shared" si="5977"/>
        <v>2022</v>
      </c>
      <c r="M47238">
        <f t="shared" si="5978"/>
        <v>8</v>
      </c>
      <c r="N47238">
        <f t="shared" si="5979"/>
        <v>11</v>
      </c>
      <c r="O47238">
        <f t="shared" si="5980"/>
        <v>12.073053395195918</v>
      </c>
    </row>
    <row r="47239" spans="2:15" x14ac:dyDescent="0.25">
      <c r="B47239" s="3">
        <v>44784.53125</v>
      </c>
      <c r="C47239">
        <v>15.8552</v>
      </c>
      <c r="D47239">
        <v>74.445999999999998</v>
      </c>
      <c r="E47239">
        <v>14.779199999999999</v>
      </c>
      <c r="F47239">
        <v>76.180999999999997</v>
      </c>
      <c r="G47239">
        <f t="shared" si="5973"/>
        <v>1.0760000000000005</v>
      </c>
      <c r="H47239" s="4">
        <f t="shared" si="5974"/>
        <v>0.75809242527575993</v>
      </c>
      <c r="I47239" s="4">
        <f t="shared" si="5975"/>
        <v>0.44809242527575993</v>
      </c>
      <c r="J47239">
        <f t="shared" si="5976"/>
        <v>11.868216524660067</v>
      </c>
      <c r="L47239">
        <f t="shared" si="5977"/>
        <v>2022</v>
      </c>
      <c r="M47239">
        <f t="shared" si="5978"/>
        <v>8</v>
      </c>
      <c r="N47239">
        <f t="shared" si="5979"/>
        <v>11</v>
      </c>
      <c r="O47239">
        <f t="shared" si="5980"/>
        <v>11.868216524660067</v>
      </c>
    </row>
    <row r="47240" spans="2:15" x14ac:dyDescent="0.25">
      <c r="B47240" s="3">
        <v>44784.541666666664</v>
      </c>
      <c r="C47240">
        <v>15.8535</v>
      </c>
      <c r="D47240">
        <v>74.445999999999998</v>
      </c>
      <c r="E47240">
        <v>14.7821</v>
      </c>
      <c r="F47240">
        <v>76.703000000000003</v>
      </c>
      <c r="G47240">
        <f t="shared" si="5973"/>
        <v>1.0714000000000006</v>
      </c>
      <c r="H47240" s="4">
        <f t="shared" si="5974"/>
        <v>0.75485150970301973</v>
      </c>
      <c r="I47240" s="4">
        <f t="shared" si="5975"/>
        <v>0.44485150970301973</v>
      </c>
      <c r="J47240">
        <f t="shared" si="5976"/>
        <v>11.54855164119161</v>
      </c>
      <c r="L47240">
        <f t="shared" si="5977"/>
        <v>2022</v>
      </c>
      <c r="M47240">
        <f t="shared" si="5978"/>
        <v>8</v>
      </c>
      <c r="N47240">
        <f t="shared" si="5979"/>
        <v>11</v>
      </c>
      <c r="O47240">
        <f t="shared" si="5980"/>
        <v>11.54855164119161</v>
      </c>
    </row>
    <row r="47241" spans="2:15" x14ac:dyDescent="0.25">
      <c r="B47241" s="3">
        <v>44784.552083333336</v>
      </c>
      <c r="C47241">
        <v>15.8552</v>
      </c>
      <c r="D47241">
        <v>74.445999999999998</v>
      </c>
      <c r="E47241">
        <v>14.783300000000001</v>
      </c>
      <c r="F47241">
        <v>77.573999999999998</v>
      </c>
      <c r="G47241">
        <f t="shared" si="5973"/>
        <v>1.0718999999999994</v>
      </c>
      <c r="H47241" s="4">
        <f t="shared" si="5974"/>
        <v>0.75520378313483849</v>
      </c>
      <c r="I47241" s="4">
        <f t="shared" si="5975"/>
        <v>0.44520378313483849</v>
      </c>
      <c r="J47241">
        <f t="shared" si="5976"/>
        <v>11.582987955641624</v>
      </c>
      <c r="L47241">
        <f t="shared" si="5977"/>
        <v>2022</v>
      </c>
      <c r="M47241">
        <f t="shared" si="5978"/>
        <v>8</v>
      </c>
      <c r="N47241">
        <f t="shared" si="5979"/>
        <v>11</v>
      </c>
      <c r="O47241">
        <f t="shared" si="5980"/>
        <v>11.582987955641624</v>
      </c>
    </row>
    <row r="47242" spans="2:15" x14ac:dyDescent="0.25">
      <c r="B47242" s="3">
        <v>44784.5625</v>
      </c>
      <c r="C47242">
        <v>15.8552</v>
      </c>
      <c r="D47242">
        <v>74.445999999999998</v>
      </c>
      <c r="E47242">
        <v>14.783799999999999</v>
      </c>
      <c r="F47242">
        <v>78.274000000000001</v>
      </c>
      <c r="G47242">
        <f t="shared" si="5973"/>
        <v>1.0714000000000006</v>
      </c>
      <c r="H47242" s="4">
        <f t="shared" si="5974"/>
        <v>0.75485150970301973</v>
      </c>
      <c r="I47242" s="4">
        <f t="shared" si="5975"/>
        <v>0.44485150970301973</v>
      </c>
      <c r="J47242">
        <f t="shared" si="5976"/>
        <v>11.54855164119161</v>
      </c>
      <c r="L47242">
        <f t="shared" si="5977"/>
        <v>2022</v>
      </c>
      <c r="M47242">
        <f t="shared" si="5978"/>
        <v>8</v>
      </c>
      <c r="N47242">
        <f t="shared" si="5979"/>
        <v>11</v>
      </c>
      <c r="O47242">
        <f t="shared" si="5980"/>
        <v>11.54855164119161</v>
      </c>
    </row>
    <row r="47243" spans="2:15" x14ac:dyDescent="0.25">
      <c r="B47243" s="3">
        <v>44784.572916666664</v>
      </c>
      <c r="C47243">
        <v>15.8535</v>
      </c>
      <c r="D47243">
        <v>74.445999999999998</v>
      </c>
      <c r="E47243">
        <v>14.785299999999999</v>
      </c>
      <c r="F47243">
        <v>78.8</v>
      </c>
      <c r="G47243">
        <f t="shared" si="5973"/>
        <v>1.0682000000000009</v>
      </c>
      <c r="H47243" s="4">
        <f t="shared" si="5974"/>
        <v>0.75259695973937468</v>
      </c>
      <c r="I47243" s="4">
        <f t="shared" si="5975"/>
        <v>0.44259695973937468</v>
      </c>
      <c r="J47243">
        <f t="shared" si="5976"/>
        <v>11.329935981608283</v>
      </c>
      <c r="L47243">
        <f t="shared" si="5977"/>
        <v>2022</v>
      </c>
      <c r="M47243">
        <f t="shared" si="5978"/>
        <v>8</v>
      </c>
      <c r="N47243">
        <f t="shared" si="5979"/>
        <v>11</v>
      </c>
      <c r="O47243">
        <f t="shared" si="5980"/>
        <v>11.329935981608283</v>
      </c>
    </row>
    <row r="47244" spans="2:15" x14ac:dyDescent="0.25">
      <c r="B47244" s="3">
        <v>44784.583333333336</v>
      </c>
      <c r="C47244">
        <v>15.857100000000001</v>
      </c>
      <c r="D47244">
        <v>74.445999999999998</v>
      </c>
      <c r="E47244">
        <v>14.789400000000001</v>
      </c>
      <c r="F47244">
        <v>79.150999999999996</v>
      </c>
      <c r="G47244">
        <f t="shared" si="5973"/>
        <v>1.0677000000000003</v>
      </c>
      <c r="H47244" s="4">
        <f t="shared" si="5974"/>
        <v>0.75224468630755448</v>
      </c>
      <c r="I47244" s="4">
        <f t="shared" si="5975"/>
        <v>0.44224468630755448</v>
      </c>
      <c r="J47244">
        <f t="shared" si="5976"/>
        <v>11.296053817564013</v>
      </c>
      <c r="L47244">
        <f t="shared" si="5977"/>
        <v>2022</v>
      </c>
      <c r="M47244">
        <f t="shared" si="5978"/>
        <v>8</v>
      </c>
      <c r="N47244">
        <f t="shared" si="5979"/>
        <v>11</v>
      </c>
      <c r="O47244">
        <f t="shared" si="5980"/>
        <v>11.296053817564013</v>
      </c>
    </row>
    <row r="47245" spans="2:15" x14ac:dyDescent="0.25">
      <c r="B47245" s="3">
        <v>44784.59375</v>
      </c>
      <c r="C47245">
        <v>15.8589</v>
      </c>
      <c r="D47245">
        <v>74.445999999999998</v>
      </c>
      <c r="E47245">
        <v>14.7888</v>
      </c>
      <c r="F47245">
        <v>78.974999999999994</v>
      </c>
      <c r="G47245">
        <f t="shared" si="5973"/>
        <v>1.0701000000000001</v>
      </c>
      <c r="H47245" s="4">
        <f t="shared" si="5974"/>
        <v>0.75393559878028849</v>
      </c>
      <c r="I47245" s="4">
        <f t="shared" si="5975"/>
        <v>0.44393559878028849</v>
      </c>
      <c r="J47245">
        <f t="shared" si="5976"/>
        <v>11.459368993636582</v>
      </c>
      <c r="L47245">
        <f t="shared" si="5977"/>
        <v>2022</v>
      </c>
      <c r="M47245">
        <f t="shared" si="5978"/>
        <v>8</v>
      </c>
      <c r="N47245">
        <f t="shared" si="5979"/>
        <v>11</v>
      </c>
      <c r="O47245">
        <f t="shared" si="5980"/>
        <v>11.459368993636582</v>
      </c>
    </row>
    <row r="47246" spans="2:15" x14ac:dyDescent="0.25">
      <c r="B47246" s="3">
        <v>44784.604166666664</v>
      </c>
      <c r="C47246">
        <v>15.857100000000001</v>
      </c>
      <c r="D47246">
        <v>74.445999999999998</v>
      </c>
      <c r="E47246">
        <v>14.783799999999999</v>
      </c>
      <c r="F47246">
        <v>78.8</v>
      </c>
      <c r="G47246">
        <f t="shared" si="5973"/>
        <v>1.0733000000000015</v>
      </c>
      <c r="H47246" s="4">
        <f t="shared" si="5974"/>
        <v>0.75619014874393486</v>
      </c>
      <c r="I47246" s="4">
        <f t="shared" si="5975"/>
        <v>0.44619014874393487</v>
      </c>
      <c r="J47246">
        <f t="shared" si="5976"/>
        <v>11.67981070258684</v>
      </c>
      <c r="L47246">
        <f t="shared" si="5977"/>
        <v>2022</v>
      </c>
      <c r="M47246">
        <f t="shared" si="5978"/>
        <v>8</v>
      </c>
      <c r="N47246">
        <f t="shared" si="5979"/>
        <v>11</v>
      </c>
      <c r="O47246">
        <f t="shared" si="5980"/>
        <v>11.67981070258684</v>
      </c>
    </row>
    <row r="47247" spans="2:15" x14ac:dyDescent="0.25">
      <c r="B47247" s="3">
        <v>44784.614583333336</v>
      </c>
      <c r="C47247">
        <v>15.8499</v>
      </c>
      <c r="D47247">
        <v>74.445999999999998</v>
      </c>
      <c r="E47247">
        <v>14.776999999999999</v>
      </c>
      <c r="F47247">
        <v>78.448999999999998</v>
      </c>
      <c r="G47247">
        <f t="shared" si="5973"/>
        <v>1.0729000000000006</v>
      </c>
      <c r="H47247" s="4">
        <f t="shared" si="5974"/>
        <v>0.75590832999847846</v>
      </c>
      <c r="I47247" s="4">
        <f t="shared" si="5975"/>
        <v>0.44590832999847846</v>
      </c>
      <c r="J47247">
        <f t="shared" si="5976"/>
        <v>11.652086665818098</v>
      </c>
      <c r="L47247">
        <f t="shared" si="5977"/>
        <v>2022</v>
      </c>
      <c r="M47247">
        <f t="shared" si="5978"/>
        <v>8</v>
      </c>
      <c r="N47247">
        <f t="shared" si="5979"/>
        <v>11</v>
      </c>
      <c r="O47247">
        <f t="shared" si="5980"/>
        <v>11.652086665818098</v>
      </c>
    </row>
    <row r="47248" spans="2:15" x14ac:dyDescent="0.25">
      <c r="B47248" s="3">
        <v>44784.625</v>
      </c>
      <c r="C47248">
        <v>15.842599999999999</v>
      </c>
      <c r="D47248">
        <v>74.445999999999998</v>
      </c>
      <c r="E47248">
        <v>14.7715</v>
      </c>
      <c r="F47248">
        <v>78.097999999999999</v>
      </c>
      <c r="G47248">
        <f t="shared" si="5973"/>
        <v>1.0710999999999995</v>
      </c>
      <c r="H47248" s="4">
        <f t="shared" si="5974"/>
        <v>0.75464014564392723</v>
      </c>
      <c r="I47248" s="4">
        <f t="shared" si="5975"/>
        <v>0.44464014564392723</v>
      </c>
      <c r="J47248">
        <f t="shared" si="5976"/>
        <v>11.527925965060712</v>
      </c>
      <c r="L47248">
        <f t="shared" si="5977"/>
        <v>2022</v>
      </c>
      <c r="M47248">
        <f t="shared" si="5978"/>
        <v>8</v>
      </c>
      <c r="N47248">
        <f t="shared" si="5979"/>
        <v>11</v>
      </c>
      <c r="O47248">
        <f t="shared" si="5980"/>
        <v>11.527925965060712</v>
      </c>
    </row>
    <row r="47249" spans="2:15" x14ac:dyDescent="0.25">
      <c r="B47249" s="3">
        <v>44784.635416666664</v>
      </c>
      <c r="C47249">
        <v>15.8371</v>
      </c>
      <c r="D47249">
        <v>74.445999999999998</v>
      </c>
      <c r="E47249">
        <v>14.7651</v>
      </c>
      <c r="F47249">
        <v>77.923000000000002</v>
      </c>
      <c r="G47249">
        <f t="shared" si="5973"/>
        <v>1.0719999999999992</v>
      </c>
      <c r="H47249" s="4">
        <f t="shared" si="5974"/>
        <v>0.75527423782120229</v>
      </c>
      <c r="I47249" s="4">
        <f t="shared" si="5975"/>
        <v>0.44527423782120229</v>
      </c>
      <c r="J47249">
        <f t="shared" si="5976"/>
        <v>11.589884254222509</v>
      </c>
      <c r="L47249">
        <f t="shared" si="5977"/>
        <v>2022</v>
      </c>
      <c r="M47249">
        <f t="shared" si="5978"/>
        <v>8</v>
      </c>
      <c r="N47249">
        <f t="shared" si="5979"/>
        <v>11</v>
      </c>
      <c r="O47249">
        <f t="shared" si="5980"/>
        <v>11.589884254222509</v>
      </c>
    </row>
    <row r="47250" spans="2:15" x14ac:dyDescent="0.25">
      <c r="B47250" s="3">
        <v>44784.645833333336</v>
      </c>
      <c r="C47250">
        <v>15.833500000000001</v>
      </c>
      <c r="D47250">
        <v>74.445999999999998</v>
      </c>
      <c r="E47250">
        <v>14.763199999999999</v>
      </c>
      <c r="F47250">
        <v>77.748999999999995</v>
      </c>
      <c r="G47250">
        <f t="shared" si="5973"/>
        <v>1.0703000000000014</v>
      </c>
      <c r="H47250" s="4">
        <f t="shared" si="5974"/>
        <v>0.75407650815301719</v>
      </c>
      <c r="I47250" s="4">
        <f t="shared" si="5975"/>
        <v>0.44407650815301719</v>
      </c>
      <c r="J47250">
        <f t="shared" si="5976"/>
        <v>11.473056377772531</v>
      </c>
      <c r="L47250">
        <f t="shared" si="5977"/>
        <v>2022</v>
      </c>
      <c r="M47250">
        <f t="shared" si="5978"/>
        <v>8</v>
      </c>
      <c r="N47250">
        <f t="shared" si="5979"/>
        <v>11</v>
      </c>
      <c r="O47250">
        <f t="shared" si="5980"/>
        <v>11.473056377772531</v>
      </c>
    </row>
    <row r="47251" spans="2:15" x14ac:dyDescent="0.25">
      <c r="B47251" s="3">
        <v>44784.65625</v>
      </c>
      <c r="C47251">
        <v>15.8299</v>
      </c>
      <c r="D47251">
        <v>74.445999999999998</v>
      </c>
      <c r="E47251">
        <v>14.760199999999999</v>
      </c>
      <c r="F47251">
        <v>77.748999999999995</v>
      </c>
      <c r="G47251">
        <f t="shared" si="5973"/>
        <v>1.069700000000001</v>
      </c>
      <c r="H47251" s="4">
        <f t="shared" si="5974"/>
        <v>0.75365378003483341</v>
      </c>
      <c r="I47251" s="4">
        <f t="shared" si="5975"/>
        <v>0.44365378003483341</v>
      </c>
      <c r="J47251">
        <f t="shared" si="5976"/>
        <v>11.432030193646526</v>
      </c>
      <c r="L47251">
        <f t="shared" si="5977"/>
        <v>2022</v>
      </c>
      <c r="M47251">
        <f t="shared" si="5978"/>
        <v>8</v>
      </c>
      <c r="N47251">
        <f t="shared" si="5979"/>
        <v>11</v>
      </c>
      <c r="O47251">
        <f t="shared" si="5980"/>
        <v>11.432030193646526</v>
      </c>
    </row>
    <row r="47252" spans="2:15" x14ac:dyDescent="0.25">
      <c r="B47252" s="3">
        <v>44784.666666666664</v>
      </c>
      <c r="C47252">
        <v>15.8299</v>
      </c>
      <c r="D47252">
        <v>74.445999999999998</v>
      </c>
      <c r="E47252">
        <v>14.7593</v>
      </c>
      <c r="F47252">
        <v>77.923000000000002</v>
      </c>
      <c r="G47252">
        <f t="shared" si="5973"/>
        <v>1.0706000000000007</v>
      </c>
      <c r="H47252" s="4">
        <f t="shared" si="5974"/>
        <v>0.75428787221210836</v>
      </c>
      <c r="I47252" s="4">
        <f t="shared" si="5975"/>
        <v>0.44428787221210836</v>
      </c>
      <c r="J47252">
        <f t="shared" si="5976"/>
        <v>11.493609953009987</v>
      </c>
      <c r="L47252">
        <f t="shared" si="5977"/>
        <v>2022</v>
      </c>
      <c r="M47252">
        <f t="shared" si="5978"/>
        <v>8</v>
      </c>
      <c r="N47252">
        <f t="shared" si="5979"/>
        <v>11</v>
      </c>
      <c r="O47252">
        <f t="shared" si="5980"/>
        <v>11.493609953009987</v>
      </c>
    </row>
    <row r="47253" spans="2:15" x14ac:dyDescent="0.25">
      <c r="B47253" s="3">
        <v>44784.677083333336</v>
      </c>
      <c r="C47253">
        <v>15.8262</v>
      </c>
      <c r="D47253">
        <v>74.445999999999998</v>
      </c>
      <c r="E47253">
        <v>14.7583</v>
      </c>
      <c r="F47253">
        <v>78.097999999999999</v>
      </c>
      <c r="G47253">
        <f t="shared" si="5973"/>
        <v>1.0678999999999998</v>
      </c>
      <c r="H47253" s="4">
        <f t="shared" si="5974"/>
        <v>0.75238559568028207</v>
      </c>
      <c r="I47253" s="4">
        <f t="shared" si="5975"/>
        <v>0.44238559568028207</v>
      </c>
      <c r="J47253">
        <f t="shared" si="5976"/>
        <v>11.309597743836918</v>
      </c>
      <c r="L47253">
        <f t="shared" si="5977"/>
        <v>2022</v>
      </c>
      <c r="M47253">
        <f t="shared" si="5978"/>
        <v>8</v>
      </c>
      <c r="N47253">
        <f t="shared" si="5979"/>
        <v>11</v>
      </c>
      <c r="O47253">
        <f t="shared" si="5980"/>
        <v>11.309597743836918</v>
      </c>
    </row>
    <row r="47254" spans="2:15" x14ac:dyDescent="0.25">
      <c r="B47254" s="3">
        <v>44784.6875</v>
      </c>
      <c r="C47254">
        <v>15.827999999999999</v>
      </c>
      <c r="D47254">
        <v>74.445999999999998</v>
      </c>
      <c r="E47254">
        <v>14.756399999999999</v>
      </c>
      <c r="F47254">
        <v>78.448999999999998</v>
      </c>
      <c r="G47254">
        <f t="shared" si="5973"/>
        <v>1.0716000000000001</v>
      </c>
      <c r="H47254" s="4">
        <f t="shared" si="5974"/>
        <v>0.75499241907574732</v>
      </c>
      <c r="I47254" s="4">
        <f t="shared" si="5975"/>
        <v>0.44499241907574733</v>
      </c>
      <c r="J47254">
        <f t="shared" si="5976"/>
        <v>11.562317134639502</v>
      </c>
      <c r="L47254">
        <f t="shared" si="5977"/>
        <v>2022</v>
      </c>
      <c r="M47254">
        <f t="shared" si="5978"/>
        <v>8</v>
      </c>
      <c r="N47254">
        <f t="shared" si="5979"/>
        <v>11</v>
      </c>
      <c r="O47254">
        <f t="shared" si="5980"/>
        <v>11.562317134639502</v>
      </c>
    </row>
    <row r="47255" spans="2:15" x14ac:dyDescent="0.25">
      <c r="B47255" s="3">
        <v>44784.697916666664</v>
      </c>
      <c r="C47255">
        <v>15.824299999999999</v>
      </c>
      <c r="D47255">
        <v>74.445999999999998</v>
      </c>
      <c r="E47255">
        <v>14.7545</v>
      </c>
      <c r="F47255">
        <v>78.8</v>
      </c>
      <c r="G47255">
        <f t="shared" si="5973"/>
        <v>1.069799999999999</v>
      </c>
      <c r="H47255" s="4">
        <f t="shared" si="5974"/>
        <v>0.75372423472119587</v>
      </c>
      <c r="I47255" s="4">
        <f t="shared" si="5975"/>
        <v>0.44372423472119588</v>
      </c>
      <c r="J47255">
        <f t="shared" si="5976"/>
        <v>11.438860399703509</v>
      </c>
      <c r="L47255">
        <f t="shared" si="5977"/>
        <v>2022</v>
      </c>
      <c r="M47255">
        <f t="shared" si="5978"/>
        <v>8</v>
      </c>
      <c r="N47255">
        <f t="shared" si="5979"/>
        <v>11</v>
      </c>
      <c r="O47255">
        <f t="shared" si="5980"/>
        <v>11.438860399703509</v>
      </c>
    </row>
    <row r="47256" spans="2:15" x14ac:dyDescent="0.25">
      <c r="B47256" s="3">
        <v>44784.708333333336</v>
      </c>
      <c r="C47256">
        <v>15.8226</v>
      </c>
      <c r="D47256">
        <v>74.445999999999998</v>
      </c>
      <c r="E47256">
        <v>14.7531</v>
      </c>
      <c r="F47256">
        <v>79.325999999999993</v>
      </c>
      <c r="G47256">
        <f t="shared" si="5973"/>
        <v>1.0694999999999997</v>
      </c>
      <c r="H47256" s="4">
        <f t="shared" si="5974"/>
        <v>0.75351287066210471</v>
      </c>
      <c r="I47256" s="4">
        <f t="shared" si="5975"/>
        <v>0.44351287066210471</v>
      </c>
      <c r="J47256">
        <f t="shared" si="5976"/>
        <v>11.418378764386711</v>
      </c>
      <c r="L47256">
        <f t="shared" si="5977"/>
        <v>2022</v>
      </c>
      <c r="M47256">
        <f t="shared" si="5978"/>
        <v>8</v>
      </c>
      <c r="N47256">
        <f t="shared" si="5979"/>
        <v>11</v>
      </c>
      <c r="O47256">
        <f t="shared" si="5980"/>
        <v>11.418378764386711</v>
      </c>
    </row>
    <row r="47257" spans="2:15" x14ac:dyDescent="0.25">
      <c r="B47257" s="3">
        <v>44784.71875</v>
      </c>
      <c r="C47257">
        <v>15.819000000000001</v>
      </c>
      <c r="D47257">
        <v>74.445999999999998</v>
      </c>
      <c r="E47257">
        <v>14.750299999999999</v>
      </c>
      <c r="F47257">
        <v>79.852999999999994</v>
      </c>
      <c r="G47257">
        <f t="shared" si="5973"/>
        <v>1.0687000000000015</v>
      </c>
      <c r="H47257" s="4">
        <f t="shared" si="5974"/>
        <v>0.75294923317119467</v>
      </c>
      <c r="I47257" s="4">
        <f t="shared" si="5975"/>
        <v>0.44294923317119467</v>
      </c>
      <c r="J47257">
        <f t="shared" si="5976"/>
        <v>11.363892695928458</v>
      </c>
      <c r="L47257">
        <f t="shared" si="5977"/>
        <v>2022</v>
      </c>
      <c r="M47257">
        <f t="shared" si="5978"/>
        <v>8</v>
      </c>
      <c r="N47257">
        <f t="shared" si="5979"/>
        <v>11</v>
      </c>
      <c r="O47257">
        <f t="shared" si="5980"/>
        <v>11.363892695928458</v>
      </c>
    </row>
    <row r="47258" spans="2:15" x14ac:dyDescent="0.25">
      <c r="B47258" s="3">
        <v>44784.729166666664</v>
      </c>
      <c r="C47258">
        <v>15.8154</v>
      </c>
      <c r="D47258">
        <v>74.445999999999998</v>
      </c>
      <c r="E47258">
        <v>14.7469</v>
      </c>
      <c r="F47258">
        <v>80.206000000000003</v>
      </c>
      <c r="G47258">
        <f t="shared" si="5973"/>
        <v>1.0685000000000002</v>
      </c>
      <c r="H47258" s="4">
        <f t="shared" si="5974"/>
        <v>0.75280832379846585</v>
      </c>
      <c r="I47258" s="4">
        <f t="shared" si="5975"/>
        <v>0.44280832379846585</v>
      </c>
      <c r="J47258">
        <f t="shared" si="5976"/>
        <v>11.350301057477624</v>
      </c>
      <c r="L47258">
        <f t="shared" si="5977"/>
        <v>2022</v>
      </c>
      <c r="M47258">
        <f t="shared" si="5978"/>
        <v>8</v>
      </c>
      <c r="N47258">
        <f t="shared" si="5979"/>
        <v>11</v>
      </c>
      <c r="O47258">
        <f t="shared" si="5980"/>
        <v>11.350301057477624</v>
      </c>
    </row>
    <row r="47259" spans="2:15" x14ac:dyDescent="0.25">
      <c r="B47259" s="3">
        <v>44784.739583333336</v>
      </c>
      <c r="C47259">
        <v>15.809799999999999</v>
      </c>
      <c r="D47259">
        <v>74.445999999999998</v>
      </c>
      <c r="E47259">
        <v>14.7445</v>
      </c>
      <c r="F47259">
        <v>80.382000000000005</v>
      </c>
      <c r="G47259">
        <f t="shared" si="5973"/>
        <v>1.0652999999999988</v>
      </c>
      <c r="H47259" s="4">
        <f t="shared" si="5974"/>
        <v>0.75055377383481936</v>
      </c>
      <c r="I47259" s="4">
        <f t="shared" si="5975"/>
        <v>0.44055377383481936</v>
      </c>
      <c r="J47259">
        <f t="shared" si="5976"/>
        <v>11.134453875233353</v>
      </c>
      <c r="L47259">
        <f t="shared" si="5977"/>
        <v>2022</v>
      </c>
      <c r="M47259">
        <f t="shared" si="5978"/>
        <v>8</v>
      </c>
      <c r="N47259">
        <f t="shared" si="5979"/>
        <v>11</v>
      </c>
      <c r="O47259">
        <f t="shared" si="5980"/>
        <v>11.134453875233353</v>
      </c>
    </row>
    <row r="47260" spans="2:15" x14ac:dyDescent="0.25">
      <c r="B47260" s="3">
        <v>44784.75</v>
      </c>
      <c r="C47260">
        <v>15.8117</v>
      </c>
      <c r="D47260">
        <v>74.445999999999998</v>
      </c>
      <c r="E47260">
        <v>14.746</v>
      </c>
      <c r="F47260">
        <v>80.382000000000005</v>
      </c>
      <c r="G47260">
        <f t="shared" si="5973"/>
        <v>1.0656999999999996</v>
      </c>
      <c r="H47260" s="4">
        <f t="shared" si="5974"/>
        <v>0.75083559258027577</v>
      </c>
      <c r="I47260" s="4">
        <f t="shared" si="5975"/>
        <v>0.44083559258027577</v>
      </c>
      <c r="J47260">
        <f t="shared" si="5976"/>
        <v>11.161268575429947</v>
      </c>
      <c r="L47260">
        <f t="shared" si="5977"/>
        <v>2022</v>
      </c>
      <c r="M47260">
        <f t="shared" si="5978"/>
        <v>8</v>
      </c>
      <c r="N47260">
        <f t="shared" si="5979"/>
        <v>11</v>
      </c>
      <c r="O47260">
        <f t="shared" si="5980"/>
        <v>11.161268575429947</v>
      </c>
    </row>
    <row r="47261" spans="2:15" x14ac:dyDescent="0.25">
      <c r="B47261" s="3">
        <v>44784.760416666664</v>
      </c>
      <c r="C47261">
        <v>15.8081</v>
      </c>
      <c r="D47261">
        <v>74.445999999999998</v>
      </c>
      <c r="E47261">
        <v>14.7415</v>
      </c>
      <c r="F47261">
        <v>80.382000000000005</v>
      </c>
      <c r="G47261">
        <f t="shared" si="5973"/>
        <v>1.0665999999999993</v>
      </c>
      <c r="H47261" s="4">
        <f t="shared" si="5974"/>
        <v>0.75146968475755072</v>
      </c>
      <c r="I47261" s="4">
        <f t="shared" si="5975"/>
        <v>0.44146968475755072</v>
      </c>
      <c r="J47261">
        <f t="shared" si="5976"/>
        <v>11.22177495883772</v>
      </c>
      <c r="L47261">
        <f t="shared" si="5977"/>
        <v>2022</v>
      </c>
      <c r="M47261">
        <f t="shared" si="5978"/>
        <v>8</v>
      </c>
      <c r="N47261">
        <f t="shared" si="5979"/>
        <v>11</v>
      </c>
      <c r="O47261">
        <f t="shared" si="5980"/>
        <v>11.22177495883772</v>
      </c>
    </row>
    <row r="47262" spans="2:15" x14ac:dyDescent="0.25">
      <c r="B47262" s="3">
        <v>44784.770833333336</v>
      </c>
      <c r="C47262">
        <v>15.8062</v>
      </c>
      <c r="D47262">
        <v>74.445999999999998</v>
      </c>
      <c r="E47262">
        <v>14.741099999999999</v>
      </c>
      <c r="F47262">
        <v>80.206000000000003</v>
      </c>
      <c r="G47262">
        <f t="shared" si="5973"/>
        <v>1.065100000000001</v>
      </c>
      <c r="H47262" s="4">
        <f t="shared" si="5974"/>
        <v>0.75041286446209332</v>
      </c>
      <c r="I47262" s="4">
        <f t="shared" si="5975"/>
        <v>0.44041286446209332</v>
      </c>
      <c r="J47262">
        <f t="shared" si="5976"/>
        <v>11.121064275304429</v>
      </c>
      <c r="L47262">
        <f t="shared" si="5977"/>
        <v>2022</v>
      </c>
      <c r="M47262">
        <f t="shared" si="5978"/>
        <v>8</v>
      </c>
      <c r="N47262">
        <f t="shared" si="5979"/>
        <v>11</v>
      </c>
      <c r="O47262">
        <f t="shared" si="5980"/>
        <v>11.121064275304429</v>
      </c>
    </row>
    <row r="47263" spans="2:15" x14ac:dyDescent="0.25">
      <c r="B47263" s="3">
        <v>44784.78125</v>
      </c>
      <c r="C47263">
        <v>15.8043</v>
      </c>
      <c r="D47263">
        <v>74.445999999999998</v>
      </c>
      <c r="E47263">
        <v>14.740500000000001</v>
      </c>
      <c r="F47263">
        <v>80.028999999999996</v>
      </c>
      <c r="G47263">
        <f t="shared" si="5973"/>
        <v>1.0637999999999987</v>
      </c>
      <c r="H47263" s="4">
        <f t="shared" si="5974"/>
        <v>0.74949695353936074</v>
      </c>
      <c r="I47263" s="4">
        <f t="shared" si="5975"/>
        <v>0.43949695353936075</v>
      </c>
      <c r="J47263">
        <f t="shared" si="5976"/>
        <v>11.034319801729207</v>
      </c>
      <c r="L47263">
        <f t="shared" si="5977"/>
        <v>2022</v>
      </c>
      <c r="M47263">
        <f t="shared" si="5978"/>
        <v>8</v>
      </c>
      <c r="N47263">
        <f t="shared" si="5979"/>
        <v>11</v>
      </c>
      <c r="O47263">
        <f t="shared" si="5980"/>
        <v>11.034319801729207</v>
      </c>
    </row>
    <row r="47264" spans="2:15" x14ac:dyDescent="0.25">
      <c r="B47264" s="3">
        <v>44784.791666666664</v>
      </c>
      <c r="C47264">
        <v>15.8062</v>
      </c>
      <c r="D47264">
        <v>74.445999999999998</v>
      </c>
      <c r="E47264">
        <v>14.7409</v>
      </c>
      <c r="F47264">
        <v>79.677999999999997</v>
      </c>
      <c r="G47264">
        <f t="shared" si="5973"/>
        <v>1.0653000000000006</v>
      </c>
      <c r="H47264" s="4">
        <f t="shared" si="5974"/>
        <v>0.7505537738348208</v>
      </c>
      <c r="I47264" s="4">
        <f t="shared" si="5975"/>
        <v>0.44055377383482081</v>
      </c>
      <c r="J47264">
        <f t="shared" si="5976"/>
        <v>11.134453875233488</v>
      </c>
      <c r="L47264">
        <f t="shared" si="5977"/>
        <v>2022</v>
      </c>
      <c r="M47264">
        <f t="shared" si="5978"/>
        <v>8</v>
      </c>
      <c r="N47264">
        <f t="shared" si="5979"/>
        <v>11</v>
      </c>
      <c r="O47264">
        <f t="shared" si="5980"/>
        <v>11.134453875233488</v>
      </c>
    </row>
    <row r="47265" spans="2:15" x14ac:dyDescent="0.25">
      <c r="B47265" s="3">
        <v>44784.802083333336</v>
      </c>
      <c r="C47265">
        <v>15.8062</v>
      </c>
      <c r="D47265">
        <v>74.445999999999998</v>
      </c>
      <c r="E47265">
        <v>14.740500000000001</v>
      </c>
      <c r="F47265">
        <v>79.501999999999995</v>
      </c>
      <c r="G47265">
        <f t="shared" si="5973"/>
        <v>1.0656999999999996</v>
      </c>
      <c r="H47265" s="4">
        <f t="shared" si="5974"/>
        <v>0.75083559258027577</v>
      </c>
      <c r="I47265" s="4">
        <f t="shared" si="5975"/>
        <v>0.44083559258027577</v>
      </c>
      <c r="J47265">
        <f t="shared" si="5976"/>
        <v>11.161268575429947</v>
      </c>
      <c r="L47265">
        <f t="shared" si="5977"/>
        <v>2022</v>
      </c>
      <c r="M47265">
        <f t="shared" si="5978"/>
        <v>8</v>
      </c>
      <c r="N47265">
        <f t="shared" si="5979"/>
        <v>11</v>
      </c>
      <c r="O47265">
        <f t="shared" si="5980"/>
        <v>11.161268575429947</v>
      </c>
    </row>
    <row r="47266" spans="2:15" x14ac:dyDescent="0.25">
      <c r="B47266" s="3">
        <v>44784.8125</v>
      </c>
      <c r="C47266">
        <v>15.8043</v>
      </c>
      <c r="D47266">
        <v>74.445999999999998</v>
      </c>
      <c r="E47266">
        <v>14.7409</v>
      </c>
      <c r="F47266">
        <v>79.150999999999996</v>
      </c>
      <c r="G47266">
        <f t="shared" si="5973"/>
        <v>1.0633999999999997</v>
      </c>
      <c r="H47266" s="4">
        <f t="shared" si="5974"/>
        <v>0.74921513479390556</v>
      </c>
      <c r="I47266" s="4">
        <f t="shared" si="5975"/>
        <v>0.43921513479390556</v>
      </c>
      <c r="J47266">
        <f t="shared" si="5976"/>
        <v>11.007729420212277</v>
      </c>
      <c r="L47266">
        <f t="shared" si="5977"/>
        <v>2022</v>
      </c>
      <c r="M47266">
        <f t="shared" si="5978"/>
        <v>8</v>
      </c>
      <c r="N47266">
        <f t="shared" si="5979"/>
        <v>11</v>
      </c>
      <c r="O47266">
        <f t="shared" si="5980"/>
        <v>11.007729420212277</v>
      </c>
    </row>
    <row r="47267" spans="2:15" x14ac:dyDescent="0.25">
      <c r="B47267" s="3">
        <v>44784.822916666664</v>
      </c>
      <c r="C47267">
        <v>15.8026</v>
      </c>
      <c r="D47267">
        <v>74.445999999999998</v>
      </c>
      <c r="E47267">
        <v>14.737399999999999</v>
      </c>
      <c r="F47267">
        <v>78.974999999999994</v>
      </c>
      <c r="G47267">
        <f t="shared" ref="G47267:G47330" si="5981">C47267-E47267</f>
        <v>1.0652000000000008</v>
      </c>
      <c r="H47267" s="4">
        <f t="shared" ref="H47267:H47330" si="5982">1000*G47267/2.2/(2.54^2)/100</f>
        <v>0.7504833191484569</v>
      </c>
      <c r="I47267" s="4">
        <f t="shared" ref="I47267:I47330" si="5983">H47267-($Y$1-$Y$2)/100</f>
        <v>0.4404833191484569</v>
      </c>
      <c r="J47267">
        <f t="shared" si="5976"/>
        <v>11.127757596782512</v>
      </c>
      <c r="L47267">
        <f t="shared" si="5977"/>
        <v>2022</v>
      </c>
      <c r="M47267">
        <f t="shared" si="5978"/>
        <v>8</v>
      </c>
      <c r="N47267">
        <f t="shared" si="5979"/>
        <v>11</v>
      </c>
      <c r="O47267">
        <f t="shared" si="5980"/>
        <v>11.127757596782512</v>
      </c>
    </row>
    <row r="47268" spans="2:15" x14ac:dyDescent="0.25">
      <c r="B47268" s="3">
        <v>44784.833333333336</v>
      </c>
      <c r="C47268">
        <v>15.8026</v>
      </c>
      <c r="D47268">
        <v>74.445999999999998</v>
      </c>
      <c r="E47268">
        <v>14.7364</v>
      </c>
      <c r="F47268">
        <v>78.623999999999995</v>
      </c>
      <c r="G47268">
        <f t="shared" si="5981"/>
        <v>1.0662000000000003</v>
      </c>
      <c r="H47268" s="4">
        <f t="shared" si="5982"/>
        <v>0.75118786601209575</v>
      </c>
      <c r="I47268" s="4">
        <f t="shared" si="5983"/>
        <v>0.44118786601209575</v>
      </c>
      <c r="J47268">
        <f t="shared" si="5976"/>
        <v>11.194853582570323</v>
      </c>
      <c r="L47268">
        <f t="shared" si="5977"/>
        <v>2022</v>
      </c>
      <c r="M47268">
        <f t="shared" si="5978"/>
        <v>8</v>
      </c>
      <c r="N47268">
        <f t="shared" si="5979"/>
        <v>11</v>
      </c>
      <c r="O47268">
        <f t="shared" si="5980"/>
        <v>11.194853582570323</v>
      </c>
    </row>
    <row r="47269" spans="2:15" x14ac:dyDescent="0.25">
      <c r="B47269" s="3">
        <v>44784.84375</v>
      </c>
      <c r="C47269">
        <v>15.800700000000001</v>
      </c>
      <c r="D47269">
        <v>74.445999999999998</v>
      </c>
      <c r="E47269">
        <v>14.7354</v>
      </c>
      <c r="F47269">
        <v>78.274000000000001</v>
      </c>
      <c r="G47269">
        <f t="shared" si="5981"/>
        <v>1.0653000000000006</v>
      </c>
      <c r="H47269" s="4">
        <f t="shared" si="5982"/>
        <v>0.7505537738348208</v>
      </c>
      <c r="I47269" s="4">
        <f t="shared" si="5983"/>
        <v>0.44055377383482081</v>
      </c>
      <c r="J47269">
        <f t="shared" si="5976"/>
        <v>11.134453875233488</v>
      </c>
      <c r="L47269">
        <f t="shared" si="5977"/>
        <v>2022</v>
      </c>
      <c r="M47269">
        <f t="shared" si="5978"/>
        <v>8</v>
      </c>
      <c r="N47269">
        <f t="shared" si="5979"/>
        <v>11</v>
      </c>
      <c r="O47269">
        <f t="shared" si="5980"/>
        <v>11.134453875233488</v>
      </c>
    </row>
    <row r="47270" spans="2:15" x14ac:dyDescent="0.25">
      <c r="B47270" s="3">
        <v>44784.854166666664</v>
      </c>
      <c r="C47270">
        <v>15.800700000000001</v>
      </c>
      <c r="D47270">
        <v>74.445999999999998</v>
      </c>
      <c r="E47270">
        <v>14.737299999999999</v>
      </c>
      <c r="F47270">
        <v>77.923000000000002</v>
      </c>
      <c r="G47270">
        <f t="shared" si="5981"/>
        <v>1.0634000000000015</v>
      </c>
      <c r="H47270" s="4">
        <f t="shared" si="5982"/>
        <v>0.749215134793907</v>
      </c>
      <c r="I47270" s="4">
        <f t="shared" si="5983"/>
        <v>0.439215134793907</v>
      </c>
      <c r="J47270">
        <f t="shared" si="5976"/>
        <v>11.007729420212414</v>
      </c>
      <c r="L47270">
        <f t="shared" si="5977"/>
        <v>2022</v>
      </c>
      <c r="M47270">
        <f t="shared" si="5978"/>
        <v>8</v>
      </c>
      <c r="N47270">
        <f t="shared" si="5979"/>
        <v>11</v>
      </c>
      <c r="O47270">
        <f t="shared" si="5980"/>
        <v>11.007729420212414</v>
      </c>
    </row>
    <row r="47271" spans="2:15" x14ac:dyDescent="0.25">
      <c r="B47271" s="3">
        <v>44784.864583333336</v>
      </c>
      <c r="C47271">
        <v>15.800700000000001</v>
      </c>
      <c r="D47271">
        <v>74.445999999999998</v>
      </c>
      <c r="E47271">
        <v>14.7363</v>
      </c>
      <c r="F47271">
        <v>77.573999999999998</v>
      </c>
      <c r="G47271">
        <f t="shared" si="5981"/>
        <v>1.0644000000000009</v>
      </c>
      <c r="H47271" s="4">
        <f t="shared" si="5982"/>
        <v>0.74991968165754574</v>
      </c>
      <c r="I47271" s="4">
        <f t="shared" si="5983"/>
        <v>0.43991968165754575</v>
      </c>
      <c r="J47271">
        <f t="shared" si="5976"/>
        <v>11.074293750235878</v>
      </c>
      <c r="L47271">
        <f t="shared" si="5977"/>
        <v>2022</v>
      </c>
      <c r="M47271">
        <f t="shared" si="5978"/>
        <v>8</v>
      </c>
      <c r="N47271">
        <f t="shared" si="5979"/>
        <v>11</v>
      </c>
      <c r="O47271">
        <f t="shared" si="5980"/>
        <v>11.074293750235878</v>
      </c>
    </row>
    <row r="47272" spans="2:15" x14ac:dyDescent="0.25">
      <c r="B47272" s="3">
        <v>44784.875</v>
      </c>
      <c r="C47272">
        <v>15.800700000000001</v>
      </c>
      <c r="D47272">
        <v>74.445999999999998</v>
      </c>
      <c r="E47272">
        <v>14.739599999999999</v>
      </c>
      <c r="F47272">
        <v>77.224999999999994</v>
      </c>
      <c r="G47272">
        <f t="shared" si="5981"/>
        <v>1.0611000000000015</v>
      </c>
      <c r="H47272" s="4">
        <f t="shared" si="5982"/>
        <v>0.74759467700753679</v>
      </c>
      <c r="I47272" s="4">
        <f t="shared" si="5983"/>
        <v>0.43759467700753679</v>
      </c>
      <c r="J47272">
        <f t="shared" si="5976"/>
        <v>10.85574658212292</v>
      </c>
      <c r="L47272">
        <f t="shared" si="5977"/>
        <v>2022</v>
      </c>
      <c r="M47272">
        <f t="shared" si="5978"/>
        <v>8</v>
      </c>
      <c r="N47272">
        <f t="shared" si="5979"/>
        <v>11</v>
      </c>
      <c r="O47272">
        <f t="shared" si="5980"/>
        <v>10.85574658212292</v>
      </c>
    </row>
    <row r="47273" spans="2:15" x14ac:dyDescent="0.25">
      <c r="B47273" s="3">
        <v>44784.885416666664</v>
      </c>
      <c r="C47273">
        <v>15.8043</v>
      </c>
      <c r="D47273">
        <v>74.445999999999998</v>
      </c>
      <c r="E47273">
        <v>14.7431</v>
      </c>
      <c r="F47273">
        <v>76.876000000000005</v>
      </c>
      <c r="G47273">
        <f t="shared" si="5981"/>
        <v>1.0611999999999995</v>
      </c>
      <c r="H47273" s="4">
        <f t="shared" si="5982"/>
        <v>0.74766513169389925</v>
      </c>
      <c r="I47273" s="4">
        <f t="shared" si="5983"/>
        <v>0.43766513169389926</v>
      </c>
      <c r="J47273">
        <f t="shared" si="5976"/>
        <v>10.862322306687362</v>
      </c>
      <c r="L47273">
        <f t="shared" si="5977"/>
        <v>2022</v>
      </c>
      <c r="M47273">
        <f t="shared" si="5978"/>
        <v>8</v>
      </c>
      <c r="N47273">
        <f t="shared" si="5979"/>
        <v>11</v>
      </c>
      <c r="O47273">
        <f t="shared" si="5980"/>
        <v>10.862322306687362</v>
      </c>
    </row>
    <row r="47274" spans="2:15" x14ac:dyDescent="0.25">
      <c r="B47274" s="3">
        <v>44784.895833333336</v>
      </c>
      <c r="C47274">
        <v>15.8062</v>
      </c>
      <c r="D47274">
        <v>74.445999999999998</v>
      </c>
      <c r="E47274">
        <v>14.7469</v>
      </c>
      <c r="F47274">
        <v>76.703000000000003</v>
      </c>
      <c r="G47274">
        <f t="shared" si="5981"/>
        <v>1.0593000000000004</v>
      </c>
      <c r="H47274" s="4">
        <f t="shared" si="5982"/>
        <v>0.74632649265298556</v>
      </c>
      <c r="I47274" s="4">
        <f t="shared" si="5983"/>
        <v>0.43632649265298556</v>
      </c>
      <c r="J47274">
        <f t="shared" si="5976"/>
        <v>10.737882553420969</v>
      </c>
      <c r="L47274">
        <f t="shared" si="5977"/>
        <v>2022</v>
      </c>
      <c r="M47274">
        <f t="shared" si="5978"/>
        <v>8</v>
      </c>
      <c r="N47274">
        <f t="shared" si="5979"/>
        <v>11</v>
      </c>
      <c r="O47274">
        <f t="shared" si="5980"/>
        <v>10.737882553420969</v>
      </c>
    </row>
    <row r="47275" spans="2:15" x14ac:dyDescent="0.25">
      <c r="B47275" s="3">
        <v>44784.90625</v>
      </c>
      <c r="C47275">
        <v>15.8081</v>
      </c>
      <c r="D47275">
        <v>74.445999999999998</v>
      </c>
      <c r="E47275">
        <v>14.7508</v>
      </c>
      <c r="F47275">
        <v>76.528000000000006</v>
      </c>
      <c r="G47275">
        <f t="shared" si="5981"/>
        <v>1.0572999999999997</v>
      </c>
      <c r="H47275" s="4">
        <f t="shared" si="5982"/>
        <v>0.74491739892570674</v>
      </c>
      <c r="I47275" s="4">
        <f t="shared" si="5983"/>
        <v>0.43491739892570674</v>
      </c>
      <c r="J47275">
        <f t="shared" si="5976"/>
        <v>10.608027352394702</v>
      </c>
      <c r="L47275">
        <f t="shared" si="5977"/>
        <v>2022</v>
      </c>
      <c r="M47275">
        <f t="shared" si="5978"/>
        <v>8</v>
      </c>
      <c r="N47275">
        <f t="shared" si="5979"/>
        <v>11</v>
      </c>
      <c r="O47275">
        <f t="shared" si="5980"/>
        <v>10.608027352394702</v>
      </c>
    </row>
    <row r="47276" spans="2:15" x14ac:dyDescent="0.25">
      <c r="B47276" s="3">
        <v>44784.916666666664</v>
      </c>
      <c r="C47276">
        <v>15.8117</v>
      </c>
      <c r="D47276">
        <v>74.445999999999998</v>
      </c>
      <c r="E47276">
        <v>14.7532</v>
      </c>
      <c r="F47276">
        <v>76.353999999999999</v>
      </c>
      <c r="G47276">
        <f t="shared" si="5981"/>
        <v>1.0585000000000004</v>
      </c>
      <c r="H47276" s="4">
        <f t="shared" si="5982"/>
        <v>0.74576285516207419</v>
      </c>
      <c r="I47276" s="4">
        <f t="shared" si="5983"/>
        <v>0.43576285516207419</v>
      </c>
      <c r="J47276">
        <f t="shared" si="5976"/>
        <v>10.685801259389327</v>
      </c>
      <c r="L47276">
        <f t="shared" si="5977"/>
        <v>2022</v>
      </c>
      <c r="M47276">
        <f t="shared" si="5978"/>
        <v>8</v>
      </c>
      <c r="N47276">
        <f t="shared" si="5979"/>
        <v>11</v>
      </c>
      <c r="O47276">
        <f t="shared" si="5980"/>
        <v>10.685801259389327</v>
      </c>
    </row>
    <row r="47277" spans="2:15" x14ac:dyDescent="0.25">
      <c r="B47277" s="3">
        <v>44784.927083333336</v>
      </c>
      <c r="C47277">
        <v>15.819000000000001</v>
      </c>
      <c r="D47277">
        <v>74.445999999999998</v>
      </c>
      <c r="E47277">
        <v>14.757199999999999</v>
      </c>
      <c r="F47277">
        <v>76.180999999999997</v>
      </c>
      <c r="G47277">
        <f t="shared" si="5981"/>
        <v>1.0618000000000016</v>
      </c>
      <c r="H47277" s="4">
        <f t="shared" si="5982"/>
        <v>0.74808785981208425</v>
      </c>
      <c r="I47277" s="4">
        <f t="shared" si="5983"/>
        <v>0.43808785981208426</v>
      </c>
      <c r="J47277">
        <f t="shared" si="5976"/>
        <v>10.901838081445479</v>
      </c>
      <c r="L47277">
        <f t="shared" si="5977"/>
        <v>2022</v>
      </c>
      <c r="M47277">
        <f t="shared" si="5978"/>
        <v>8</v>
      </c>
      <c r="N47277">
        <f t="shared" si="5979"/>
        <v>11</v>
      </c>
      <c r="O47277">
        <f t="shared" si="5980"/>
        <v>10.901838081445479</v>
      </c>
    </row>
    <row r="47278" spans="2:15" x14ac:dyDescent="0.25">
      <c r="B47278" s="3">
        <v>44784.9375</v>
      </c>
      <c r="C47278">
        <v>15.8226</v>
      </c>
      <c r="D47278">
        <v>74.445999999999998</v>
      </c>
      <c r="E47278">
        <v>14.755699999999999</v>
      </c>
      <c r="F47278">
        <v>76.180999999999997</v>
      </c>
      <c r="G47278">
        <f t="shared" si="5981"/>
        <v>1.0669000000000004</v>
      </c>
      <c r="H47278" s="4">
        <f t="shared" si="5982"/>
        <v>0.75168104881664322</v>
      </c>
      <c r="I47278" s="4">
        <f t="shared" si="5983"/>
        <v>0.44168104881664322</v>
      </c>
      <c r="J47278">
        <f t="shared" si="5976"/>
        <v>11.241997158900517</v>
      </c>
      <c r="L47278">
        <f t="shared" si="5977"/>
        <v>2022</v>
      </c>
      <c r="M47278">
        <f t="shared" si="5978"/>
        <v>8</v>
      </c>
      <c r="N47278">
        <f t="shared" si="5979"/>
        <v>11</v>
      </c>
      <c r="O47278">
        <f t="shared" si="5980"/>
        <v>11.241997158900517</v>
      </c>
    </row>
    <row r="47279" spans="2:15" x14ac:dyDescent="0.25">
      <c r="B47279" s="3">
        <v>44784.947916666664</v>
      </c>
      <c r="C47279">
        <v>15.8226</v>
      </c>
      <c r="D47279">
        <v>74.445999999999998</v>
      </c>
      <c r="E47279">
        <v>14.759600000000001</v>
      </c>
      <c r="F47279">
        <v>76.006</v>
      </c>
      <c r="G47279">
        <f t="shared" si="5981"/>
        <v>1.0629999999999988</v>
      </c>
      <c r="H47279" s="4">
        <f t="shared" si="5982"/>
        <v>0.74893331604844948</v>
      </c>
      <c r="I47279" s="4">
        <f t="shared" si="5983"/>
        <v>0.43893331604844948</v>
      </c>
      <c r="J47279">
        <f t="shared" si="5976"/>
        <v>10.981186110599449</v>
      </c>
      <c r="L47279">
        <f t="shared" si="5977"/>
        <v>2022</v>
      </c>
      <c r="M47279">
        <f t="shared" si="5978"/>
        <v>8</v>
      </c>
      <c r="N47279">
        <f t="shared" si="5979"/>
        <v>11</v>
      </c>
      <c r="O47279">
        <f t="shared" si="5980"/>
        <v>10.981186110599449</v>
      </c>
    </row>
    <row r="47280" spans="2:15" x14ac:dyDescent="0.25">
      <c r="B47280" s="3">
        <v>44784.958333333336</v>
      </c>
      <c r="C47280">
        <v>15.824299999999999</v>
      </c>
      <c r="D47280">
        <v>74.445999999999998</v>
      </c>
      <c r="E47280">
        <v>14.7605</v>
      </c>
      <c r="F47280">
        <v>75.831999999999994</v>
      </c>
      <c r="G47280">
        <f t="shared" si="5981"/>
        <v>1.0637999999999987</v>
      </c>
      <c r="H47280" s="4">
        <f t="shared" si="5982"/>
        <v>0.74949695353936074</v>
      </c>
      <c r="I47280" s="4">
        <f t="shared" si="5983"/>
        <v>0.43949695353936075</v>
      </c>
      <c r="J47280">
        <f t="shared" si="5976"/>
        <v>11.034319801729207</v>
      </c>
      <c r="L47280">
        <f t="shared" si="5977"/>
        <v>2022</v>
      </c>
      <c r="M47280">
        <f t="shared" si="5978"/>
        <v>8</v>
      </c>
      <c r="N47280">
        <f t="shared" si="5979"/>
        <v>11</v>
      </c>
      <c r="O47280">
        <f t="shared" si="5980"/>
        <v>11.034319801729207</v>
      </c>
    </row>
    <row r="47281" spans="2:15" x14ac:dyDescent="0.25">
      <c r="B47281" s="3">
        <v>44784.96875</v>
      </c>
      <c r="C47281">
        <v>15.824299999999999</v>
      </c>
      <c r="D47281">
        <v>74.445999999999998</v>
      </c>
      <c r="E47281">
        <v>14.7576</v>
      </c>
      <c r="F47281">
        <v>75.831999999999994</v>
      </c>
      <c r="G47281">
        <f t="shared" si="5981"/>
        <v>1.0666999999999991</v>
      </c>
      <c r="H47281" s="4">
        <f t="shared" si="5982"/>
        <v>0.75154013944391451</v>
      </c>
      <c r="I47281" s="4">
        <f t="shared" si="5983"/>
        <v>0.44154013944391451</v>
      </c>
      <c r="J47281">
        <f t="shared" si="5976"/>
        <v>11.228512722433297</v>
      </c>
      <c r="L47281">
        <f t="shared" si="5977"/>
        <v>2022</v>
      </c>
      <c r="M47281">
        <f t="shared" si="5978"/>
        <v>8</v>
      </c>
      <c r="N47281">
        <f t="shared" si="5979"/>
        <v>11</v>
      </c>
      <c r="O47281">
        <f t="shared" si="5980"/>
        <v>11.228512722433297</v>
      </c>
    </row>
    <row r="47282" spans="2:15" x14ac:dyDescent="0.25">
      <c r="B47282" s="3">
        <v>44784.979166666664</v>
      </c>
      <c r="C47282">
        <v>15.8226</v>
      </c>
      <c r="D47282">
        <v>74.445999999999998</v>
      </c>
      <c r="E47282">
        <v>14.755599999999999</v>
      </c>
      <c r="F47282">
        <v>75.659000000000006</v>
      </c>
      <c r="G47282">
        <f t="shared" si="5981"/>
        <v>1.0670000000000002</v>
      </c>
      <c r="H47282" s="4">
        <f t="shared" si="5982"/>
        <v>0.75175150350300712</v>
      </c>
      <c r="I47282" s="4">
        <f t="shared" si="5983"/>
        <v>0.44175150350300713</v>
      </c>
      <c r="J47282">
        <f t="shared" si="5976"/>
        <v>11.248743833441473</v>
      </c>
      <c r="L47282">
        <f t="shared" si="5977"/>
        <v>2022</v>
      </c>
      <c r="M47282">
        <f t="shared" si="5978"/>
        <v>8</v>
      </c>
      <c r="N47282">
        <f t="shared" si="5979"/>
        <v>11</v>
      </c>
      <c r="O47282">
        <f t="shared" si="5980"/>
        <v>11.248743833441473</v>
      </c>
    </row>
    <row r="47283" spans="2:15" x14ac:dyDescent="0.25">
      <c r="B47283" s="3">
        <v>44784.989583333336</v>
      </c>
      <c r="C47283">
        <v>15.8262</v>
      </c>
      <c r="D47283">
        <v>74.445999999999998</v>
      </c>
      <c r="E47283">
        <v>14.757199999999999</v>
      </c>
      <c r="F47283">
        <v>75.659000000000006</v>
      </c>
      <c r="G47283">
        <f t="shared" si="5981"/>
        <v>1.0690000000000008</v>
      </c>
      <c r="H47283" s="4">
        <f t="shared" si="5982"/>
        <v>0.75316059723028583</v>
      </c>
      <c r="I47283" s="4">
        <f t="shared" si="5983"/>
        <v>0.44316059723028584</v>
      </c>
      <c r="J47283">
        <f t="shared" si="5976"/>
        <v>11.38430255214171</v>
      </c>
      <c r="L47283">
        <f t="shared" si="5977"/>
        <v>2022</v>
      </c>
      <c r="M47283">
        <f t="shared" si="5978"/>
        <v>8</v>
      </c>
      <c r="N47283">
        <f t="shared" si="5979"/>
        <v>11</v>
      </c>
      <c r="O47283">
        <f t="shared" si="5980"/>
        <v>11.38430255214171</v>
      </c>
    </row>
    <row r="47284" spans="2:15" x14ac:dyDescent="0.25">
      <c r="B47284" s="3">
        <v>44785</v>
      </c>
      <c r="C47284">
        <v>15.824299999999999</v>
      </c>
      <c r="D47284">
        <v>74.445999999999998</v>
      </c>
      <c r="E47284">
        <v>14.755100000000001</v>
      </c>
      <c r="F47284">
        <v>75.483999999999995</v>
      </c>
      <c r="G47284">
        <f t="shared" si="5981"/>
        <v>1.0691999999999986</v>
      </c>
      <c r="H47284" s="4">
        <f t="shared" si="5982"/>
        <v>0.75330150660301232</v>
      </c>
      <c r="I47284" s="4">
        <f t="shared" si="5983"/>
        <v>0.44330150660301232</v>
      </c>
      <c r="J47284">
        <f t="shared" si="5976"/>
        <v>11.397924065071019</v>
      </c>
      <c r="L47284">
        <f t="shared" si="5977"/>
        <v>2022</v>
      </c>
      <c r="M47284">
        <f t="shared" si="5978"/>
        <v>8</v>
      </c>
      <c r="N47284">
        <f t="shared" si="5979"/>
        <v>12</v>
      </c>
      <c r="O47284">
        <f t="shared" si="5980"/>
        <v>11.397924065071019</v>
      </c>
    </row>
    <row r="47285" spans="2:15" x14ac:dyDescent="0.25">
      <c r="B47285" s="3">
        <v>44785.010416666664</v>
      </c>
      <c r="C47285">
        <v>15.8262</v>
      </c>
      <c r="D47285">
        <v>74.445999999999998</v>
      </c>
      <c r="E47285">
        <v>14.759</v>
      </c>
      <c r="F47285">
        <v>75.311999999999998</v>
      </c>
      <c r="G47285">
        <f t="shared" si="5981"/>
        <v>1.0671999999999997</v>
      </c>
      <c r="H47285" s="4">
        <f t="shared" si="5982"/>
        <v>0.75189241287573472</v>
      </c>
      <c r="I47285" s="4">
        <f t="shared" si="5983"/>
        <v>0.44189241287573472</v>
      </c>
      <c r="J47285">
        <f t="shared" si="5976"/>
        <v>11.262246099312376</v>
      </c>
      <c r="L47285">
        <f t="shared" si="5977"/>
        <v>2022</v>
      </c>
      <c r="M47285">
        <f t="shared" si="5978"/>
        <v>8</v>
      </c>
      <c r="N47285">
        <f t="shared" si="5979"/>
        <v>12</v>
      </c>
      <c r="O47285">
        <f t="shared" si="5980"/>
        <v>11.262246099312376</v>
      </c>
    </row>
    <row r="47286" spans="2:15" x14ac:dyDescent="0.25">
      <c r="B47286" s="3">
        <v>44785.020833333336</v>
      </c>
      <c r="C47286">
        <v>15.824299999999999</v>
      </c>
      <c r="D47286">
        <v>74.445999999999998</v>
      </c>
      <c r="E47286">
        <v>14.7545</v>
      </c>
      <c r="F47286">
        <v>75.311999999999998</v>
      </c>
      <c r="G47286">
        <f t="shared" si="5981"/>
        <v>1.069799999999999</v>
      </c>
      <c r="H47286" s="4">
        <f t="shared" si="5982"/>
        <v>0.75372423472119587</v>
      </c>
      <c r="I47286" s="4">
        <f t="shared" si="5983"/>
        <v>0.44372423472119588</v>
      </c>
      <c r="J47286">
        <f t="shared" si="5976"/>
        <v>11.438860399703509</v>
      </c>
      <c r="L47286">
        <f t="shared" si="5977"/>
        <v>2022</v>
      </c>
      <c r="M47286">
        <f t="shared" si="5978"/>
        <v>8</v>
      </c>
      <c r="N47286">
        <f t="shared" si="5979"/>
        <v>12</v>
      </c>
      <c r="O47286">
        <f t="shared" si="5980"/>
        <v>11.438860399703509</v>
      </c>
    </row>
    <row r="47287" spans="2:15" x14ac:dyDescent="0.25">
      <c r="B47287" s="3">
        <v>44785.03125</v>
      </c>
      <c r="C47287">
        <v>15.8262</v>
      </c>
      <c r="D47287">
        <v>74.445999999999998</v>
      </c>
      <c r="E47287">
        <v>14.757</v>
      </c>
      <c r="F47287">
        <v>75.138999999999996</v>
      </c>
      <c r="G47287">
        <f t="shared" si="5981"/>
        <v>1.0692000000000004</v>
      </c>
      <c r="H47287" s="4">
        <f t="shared" si="5982"/>
        <v>0.75330150660301332</v>
      </c>
      <c r="I47287" s="4">
        <f t="shared" si="5983"/>
        <v>0.44330150660301332</v>
      </c>
      <c r="J47287">
        <f t="shared" si="5976"/>
        <v>11.397924065071109</v>
      </c>
      <c r="L47287">
        <f t="shared" si="5977"/>
        <v>2022</v>
      </c>
      <c r="M47287">
        <f t="shared" si="5978"/>
        <v>8</v>
      </c>
      <c r="N47287">
        <f t="shared" si="5979"/>
        <v>12</v>
      </c>
      <c r="O47287">
        <f t="shared" si="5980"/>
        <v>11.397924065071109</v>
      </c>
    </row>
    <row r="47288" spans="2:15" x14ac:dyDescent="0.25">
      <c r="B47288" s="3">
        <v>44785.041666666664</v>
      </c>
      <c r="C47288">
        <v>15.827999999999999</v>
      </c>
      <c r="D47288">
        <v>74.445999999999998</v>
      </c>
      <c r="E47288">
        <v>14.755100000000001</v>
      </c>
      <c r="F47288">
        <v>74.963999999999999</v>
      </c>
      <c r="G47288">
        <f t="shared" si="5981"/>
        <v>1.0728999999999989</v>
      </c>
      <c r="H47288" s="4">
        <f t="shared" si="5982"/>
        <v>0.75590832999847735</v>
      </c>
      <c r="I47288" s="4">
        <f t="shared" si="5983"/>
        <v>0.44590832999847735</v>
      </c>
      <c r="J47288">
        <f t="shared" si="5976"/>
        <v>11.652086665817995</v>
      </c>
      <c r="L47288">
        <f t="shared" si="5977"/>
        <v>2022</v>
      </c>
      <c r="M47288">
        <f t="shared" si="5978"/>
        <v>8</v>
      </c>
      <c r="N47288">
        <f t="shared" si="5979"/>
        <v>12</v>
      </c>
      <c r="O47288">
        <f t="shared" si="5980"/>
        <v>11.652086665817995</v>
      </c>
    </row>
    <row r="47289" spans="2:15" x14ac:dyDescent="0.25">
      <c r="B47289" s="3">
        <v>44785.052083333336</v>
      </c>
      <c r="C47289">
        <v>15.824299999999999</v>
      </c>
      <c r="D47289">
        <v>74.445999999999998</v>
      </c>
      <c r="E47289">
        <v>14.7516</v>
      </c>
      <c r="F47289">
        <v>74.790999999999997</v>
      </c>
      <c r="G47289">
        <f t="shared" si="5981"/>
        <v>1.0726999999999993</v>
      </c>
      <c r="H47289" s="4">
        <f t="shared" si="5982"/>
        <v>0.75576742062574975</v>
      </c>
      <c r="I47289" s="4">
        <f t="shared" si="5983"/>
        <v>0.44576742062574976</v>
      </c>
      <c r="J47289">
        <f t="shared" si="5976"/>
        <v>11.638242779319812</v>
      </c>
      <c r="L47289">
        <f t="shared" si="5977"/>
        <v>2022</v>
      </c>
      <c r="M47289">
        <f t="shared" si="5978"/>
        <v>8</v>
      </c>
      <c r="N47289">
        <f t="shared" si="5979"/>
        <v>12</v>
      </c>
      <c r="O47289">
        <f t="shared" si="5980"/>
        <v>11.638242779319812</v>
      </c>
    </row>
    <row r="47290" spans="2:15" x14ac:dyDescent="0.25">
      <c r="B47290" s="3">
        <v>44785.0625</v>
      </c>
      <c r="C47290">
        <v>15.824299999999999</v>
      </c>
      <c r="D47290">
        <v>74.445999999999998</v>
      </c>
      <c r="E47290">
        <v>14.749599999999999</v>
      </c>
      <c r="F47290">
        <v>74.619</v>
      </c>
      <c r="G47290">
        <f t="shared" si="5981"/>
        <v>1.0747</v>
      </c>
      <c r="H47290" s="4">
        <f t="shared" si="5982"/>
        <v>0.75717651435302868</v>
      </c>
      <c r="I47290" s="4">
        <f t="shared" si="5983"/>
        <v>0.44717651435302869</v>
      </c>
      <c r="J47290">
        <f t="shared" si="5976"/>
        <v>11.777226307648965</v>
      </c>
      <c r="L47290">
        <f t="shared" si="5977"/>
        <v>2022</v>
      </c>
      <c r="M47290">
        <f t="shared" si="5978"/>
        <v>8</v>
      </c>
      <c r="N47290">
        <f t="shared" si="5979"/>
        <v>12</v>
      </c>
      <c r="O47290">
        <f t="shared" si="5980"/>
        <v>11.777226307648965</v>
      </c>
    </row>
    <row r="47291" spans="2:15" x14ac:dyDescent="0.25">
      <c r="B47291" s="3">
        <v>44785.072916666664</v>
      </c>
      <c r="C47291">
        <v>15.824299999999999</v>
      </c>
      <c r="D47291">
        <v>74.445999999999998</v>
      </c>
      <c r="E47291">
        <v>14.7521</v>
      </c>
      <c r="F47291">
        <v>74.445999999999998</v>
      </c>
      <c r="G47291">
        <f t="shared" si="5981"/>
        <v>1.0721999999999987</v>
      </c>
      <c r="H47291" s="4">
        <f t="shared" si="5982"/>
        <v>0.75541514719392977</v>
      </c>
      <c r="I47291" s="4">
        <f t="shared" si="5983"/>
        <v>0.44541514719392977</v>
      </c>
      <c r="J47291">
        <f t="shared" si="5976"/>
        <v>11.603685893793886</v>
      </c>
      <c r="L47291">
        <f t="shared" si="5977"/>
        <v>2022</v>
      </c>
      <c r="M47291">
        <f t="shared" si="5978"/>
        <v>8</v>
      </c>
      <c r="N47291">
        <f t="shared" si="5979"/>
        <v>12</v>
      </c>
      <c r="O47291">
        <f t="shared" si="5980"/>
        <v>11.603685893793886</v>
      </c>
    </row>
    <row r="47292" spans="2:15" x14ac:dyDescent="0.25">
      <c r="B47292" s="3">
        <v>44785.083333333336</v>
      </c>
      <c r="C47292">
        <v>15.8226</v>
      </c>
      <c r="D47292">
        <v>74.445999999999998</v>
      </c>
      <c r="E47292">
        <v>14.7471</v>
      </c>
      <c r="F47292">
        <v>74.271000000000001</v>
      </c>
      <c r="G47292">
        <f t="shared" si="5981"/>
        <v>1.0754999999999999</v>
      </c>
      <c r="H47292" s="4">
        <f t="shared" si="5982"/>
        <v>0.75774015184394006</v>
      </c>
      <c r="I47292" s="4">
        <f t="shared" si="5983"/>
        <v>0.44774015184394006</v>
      </c>
      <c r="J47292">
        <f t="shared" si="5976"/>
        <v>11.833159437862649</v>
      </c>
      <c r="L47292">
        <f t="shared" si="5977"/>
        <v>2022</v>
      </c>
      <c r="M47292">
        <f t="shared" si="5978"/>
        <v>8</v>
      </c>
      <c r="N47292">
        <f t="shared" si="5979"/>
        <v>12</v>
      </c>
      <c r="O47292">
        <f t="shared" si="5980"/>
        <v>11.833159437862649</v>
      </c>
    </row>
    <row r="47293" spans="2:15" x14ac:dyDescent="0.25">
      <c r="B47293" s="3">
        <v>44785.09375</v>
      </c>
      <c r="C47293">
        <v>15.8226</v>
      </c>
      <c r="D47293">
        <v>74.445999999999998</v>
      </c>
      <c r="E47293">
        <v>14.749599999999999</v>
      </c>
      <c r="F47293">
        <v>74.097999999999999</v>
      </c>
      <c r="G47293">
        <f t="shared" si="5981"/>
        <v>1.0730000000000004</v>
      </c>
      <c r="H47293" s="4">
        <f t="shared" si="5982"/>
        <v>0.75597878468484236</v>
      </c>
      <c r="I47293" s="4">
        <f t="shared" si="5983"/>
        <v>0.44597878468484237</v>
      </c>
      <c r="J47293">
        <f t="shared" si="5976"/>
        <v>11.659013140777299</v>
      </c>
      <c r="L47293">
        <f t="shared" si="5977"/>
        <v>2022</v>
      </c>
      <c r="M47293">
        <f t="shared" si="5978"/>
        <v>8</v>
      </c>
      <c r="N47293">
        <f t="shared" si="5979"/>
        <v>12</v>
      </c>
      <c r="O47293">
        <f t="shared" si="5980"/>
        <v>11.659013140777299</v>
      </c>
    </row>
    <row r="47294" spans="2:15" x14ac:dyDescent="0.25">
      <c r="B47294" s="3">
        <v>44785.104166666664</v>
      </c>
      <c r="C47294">
        <v>15.8207</v>
      </c>
      <c r="D47294">
        <v>74.445999999999998</v>
      </c>
      <c r="E47294">
        <v>14.7486</v>
      </c>
      <c r="F47294">
        <v>73.753</v>
      </c>
      <c r="G47294">
        <f t="shared" si="5981"/>
        <v>1.0721000000000007</v>
      </c>
      <c r="H47294" s="4">
        <f t="shared" si="5982"/>
        <v>0.75534469250756731</v>
      </c>
      <c r="I47294" s="4">
        <f t="shared" si="5983"/>
        <v>0.44534469250756731</v>
      </c>
      <c r="J47294">
        <f t="shared" si="5976"/>
        <v>11.596783566660049</v>
      </c>
      <c r="L47294">
        <f t="shared" si="5977"/>
        <v>2022</v>
      </c>
      <c r="M47294">
        <f t="shared" si="5978"/>
        <v>8</v>
      </c>
      <c r="N47294">
        <f t="shared" si="5979"/>
        <v>12</v>
      </c>
      <c r="O47294">
        <f t="shared" si="5980"/>
        <v>11.596783566660049</v>
      </c>
    </row>
    <row r="47295" spans="2:15" x14ac:dyDescent="0.25">
      <c r="B47295" s="3">
        <v>44785.114583333336</v>
      </c>
      <c r="C47295">
        <v>15.8207</v>
      </c>
      <c r="D47295">
        <v>74.445999999999998</v>
      </c>
      <c r="E47295">
        <v>14.751099999999999</v>
      </c>
      <c r="F47295">
        <v>73.58</v>
      </c>
      <c r="G47295">
        <f t="shared" si="5981"/>
        <v>1.0696000000000012</v>
      </c>
      <c r="H47295" s="4">
        <f t="shared" si="5982"/>
        <v>0.75358332534846961</v>
      </c>
      <c r="I47295" s="4">
        <f t="shared" si="5983"/>
        <v>0.44358332534846961</v>
      </c>
      <c r="J47295">
        <f t="shared" si="5976"/>
        <v>11.425202982153449</v>
      </c>
      <c r="L47295">
        <f t="shared" si="5977"/>
        <v>2022</v>
      </c>
      <c r="M47295">
        <f t="shared" si="5978"/>
        <v>8</v>
      </c>
      <c r="N47295">
        <f t="shared" si="5979"/>
        <v>12</v>
      </c>
      <c r="O47295">
        <f t="shared" si="5980"/>
        <v>11.425202982153449</v>
      </c>
    </row>
    <row r="47296" spans="2:15" x14ac:dyDescent="0.25">
      <c r="B47296" s="3">
        <v>44785.125</v>
      </c>
      <c r="C47296">
        <v>15.824299999999999</v>
      </c>
      <c r="D47296">
        <v>74.445999999999998</v>
      </c>
      <c r="E47296">
        <v>14.7492</v>
      </c>
      <c r="F47296">
        <v>73.406999999999996</v>
      </c>
      <c r="G47296">
        <f t="shared" si="5981"/>
        <v>1.0750999999999991</v>
      </c>
      <c r="H47296" s="4">
        <f t="shared" si="5982"/>
        <v>0.75745833309848365</v>
      </c>
      <c r="I47296" s="4">
        <f t="shared" si="5983"/>
        <v>0.44745833309848365</v>
      </c>
      <c r="J47296">
        <f t="shared" si="5976"/>
        <v>11.805168553201499</v>
      </c>
      <c r="L47296">
        <f t="shared" si="5977"/>
        <v>2022</v>
      </c>
      <c r="M47296">
        <f t="shared" si="5978"/>
        <v>8</v>
      </c>
      <c r="N47296">
        <f t="shared" si="5979"/>
        <v>12</v>
      </c>
      <c r="O47296">
        <f t="shared" si="5980"/>
        <v>11.805168553201499</v>
      </c>
    </row>
    <row r="47297" spans="2:15" x14ac:dyDescent="0.25">
      <c r="B47297" s="3">
        <v>44785.135416666664</v>
      </c>
      <c r="C47297">
        <v>15.8226</v>
      </c>
      <c r="D47297">
        <v>74.445999999999998</v>
      </c>
      <c r="E47297">
        <v>14.7471</v>
      </c>
      <c r="F47297">
        <v>73.233999999999995</v>
      </c>
      <c r="G47297">
        <f t="shared" si="5981"/>
        <v>1.0754999999999999</v>
      </c>
      <c r="H47297" s="4">
        <f t="shared" si="5982"/>
        <v>0.75774015184394006</v>
      </c>
      <c r="I47297" s="4">
        <f t="shared" si="5983"/>
        <v>0.44774015184394006</v>
      </c>
      <c r="J47297">
        <f t="shared" si="5976"/>
        <v>11.833159437862649</v>
      </c>
      <c r="L47297">
        <f t="shared" si="5977"/>
        <v>2022</v>
      </c>
      <c r="M47297">
        <f t="shared" si="5978"/>
        <v>8</v>
      </c>
      <c r="N47297">
        <f t="shared" si="5979"/>
        <v>12</v>
      </c>
      <c r="O47297">
        <f t="shared" si="5980"/>
        <v>11.833159437862649</v>
      </c>
    </row>
    <row r="47298" spans="2:15" x14ac:dyDescent="0.25">
      <c r="B47298" s="3">
        <v>44785.145833333336</v>
      </c>
      <c r="C47298">
        <v>15.8207</v>
      </c>
      <c r="D47298">
        <v>74.445999999999998</v>
      </c>
      <c r="E47298">
        <v>14.745699999999999</v>
      </c>
      <c r="F47298">
        <v>73.233999999999995</v>
      </c>
      <c r="G47298">
        <f t="shared" si="5981"/>
        <v>1.0750000000000011</v>
      </c>
      <c r="H47298" s="4">
        <f t="shared" si="5982"/>
        <v>0.7573878784121213</v>
      </c>
      <c r="I47298" s="4">
        <f t="shared" si="5983"/>
        <v>0.4473878784121213</v>
      </c>
      <c r="J47298">
        <f t="shared" si="5976"/>
        <v>11.798178434004781</v>
      </c>
      <c r="L47298">
        <f t="shared" si="5977"/>
        <v>2022</v>
      </c>
      <c r="M47298">
        <f t="shared" si="5978"/>
        <v>8</v>
      </c>
      <c r="N47298">
        <f t="shared" si="5979"/>
        <v>12</v>
      </c>
      <c r="O47298">
        <f t="shared" si="5980"/>
        <v>11.798178434004781</v>
      </c>
    </row>
    <row r="47299" spans="2:15" x14ac:dyDescent="0.25">
      <c r="B47299" s="3">
        <v>44785.15625</v>
      </c>
      <c r="C47299">
        <v>15.819000000000001</v>
      </c>
      <c r="D47299">
        <v>74.445999999999998</v>
      </c>
      <c r="E47299">
        <v>14.7437</v>
      </c>
      <c r="F47299">
        <v>73.061999999999998</v>
      </c>
      <c r="G47299">
        <f t="shared" si="5981"/>
        <v>1.0753000000000004</v>
      </c>
      <c r="H47299" s="4">
        <f t="shared" si="5982"/>
        <v>0.75759924247121246</v>
      </c>
      <c r="I47299" s="4">
        <f t="shared" si="5983"/>
        <v>0.44759924247121247</v>
      </c>
      <c r="J47299">
        <f t="shared" si="5976"/>
        <v>11.819157912270962</v>
      </c>
      <c r="L47299">
        <f t="shared" si="5977"/>
        <v>2022</v>
      </c>
      <c r="M47299">
        <f t="shared" si="5978"/>
        <v>8</v>
      </c>
      <c r="N47299">
        <f t="shared" si="5979"/>
        <v>12</v>
      </c>
      <c r="O47299">
        <f t="shared" si="5980"/>
        <v>11.819157912270962</v>
      </c>
    </row>
    <row r="47300" spans="2:15" x14ac:dyDescent="0.25">
      <c r="B47300" s="3">
        <v>44785.166666666664</v>
      </c>
      <c r="C47300">
        <v>15.8171</v>
      </c>
      <c r="D47300">
        <v>74.445999999999998</v>
      </c>
      <c r="E47300">
        <v>14.7432</v>
      </c>
      <c r="F47300">
        <v>72.891000000000005</v>
      </c>
      <c r="G47300">
        <f t="shared" si="5981"/>
        <v>1.0739000000000001</v>
      </c>
      <c r="H47300" s="4">
        <f t="shared" si="5982"/>
        <v>0.75661287686211731</v>
      </c>
      <c r="I47300" s="4">
        <f t="shared" si="5983"/>
        <v>0.44661287686211731</v>
      </c>
      <c r="J47300">
        <f t="shared" si="5976"/>
        <v>11.721487518112289</v>
      </c>
      <c r="L47300">
        <f t="shared" si="5977"/>
        <v>2022</v>
      </c>
      <c r="M47300">
        <f t="shared" si="5978"/>
        <v>8</v>
      </c>
      <c r="N47300">
        <f t="shared" si="5979"/>
        <v>12</v>
      </c>
      <c r="O47300">
        <f t="shared" si="5980"/>
        <v>11.721487518112289</v>
      </c>
    </row>
    <row r="47301" spans="2:15" x14ac:dyDescent="0.25">
      <c r="B47301" s="3">
        <v>44785.177083333336</v>
      </c>
      <c r="C47301">
        <v>15.8207</v>
      </c>
      <c r="D47301">
        <v>74.445999999999998</v>
      </c>
      <c r="E47301">
        <v>14.742699999999999</v>
      </c>
      <c r="F47301">
        <v>72.718000000000004</v>
      </c>
      <c r="G47301">
        <f t="shared" si="5981"/>
        <v>1.0780000000000012</v>
      </c>
      <c r="H47301" s="4">
        <f t="shared" si="5982"/>
        <v>0.75950151900303864</v>
      </c>
      <c r="I47301" s="4">
        <f t="shared" si="5983"/>
        <v>0.44950151900303864</v>
      </c>
      <c r="J47301">
        <f t="shared" ref="J47301:J47364" si="5984">IF(I47301&lt;0,0,243.07*I47301^3.7614)</f>
        <v>12.009207811592209</v>
      </c>
      <c r="L47301">
        <f t="shared" ref="L47301:L47364" si="5985">YEAR(B47301)</f>
        <v>2022</v>
      </c>
      <c r="M47301">
        <f t="shared" ref="M47301:M47364" si="5986">MONTH(B47301)</f>
        <v>8</v>
      </c>
      <c r="N47301">
        <f t="shared" ref="N47301:N47364" si="5987">DAY(B47301)</f>
        <v>12</v>
      </c>
      <c r="O47301">
        <f t="shared" ref="O47301:O47364" si="5988">J47301</f>
        <v>12.009207811592209</v>
      </c>
    </row>
    <row r="47302" spans="2:15" x14ac:dyDescent="0.25">
      <c r="B47302" s="3">
        <v>44785.1875</v>
      </c>
      <c r="C47302">
        <v>15.8207</v>
      </c>
      <c r="D47302">
        <v>74.445999999999998</v>
      </c>
      <c r="E47302">
        <v>14.745699999999999</v>
      </c>
      <c r="F47302">
        <v>72.718000000000004</v>
      </c>
      <c r="G47302">
        <f t="shared" si="5981"/>
        <v>1.0750000000000011</v>
      </c>
      <c r="H47302" s="4">
        <f t="shared" si="5982"/>
        <v>0.7573878784121213</v>
      </c>
      <c r="I47302" s="4">
        <f t="shared" si="5983"/>
        <v>0.4473878784121213</v>
      </c>
      <c r="J47302">
        <f t="shared" si="5984"/>
        <v>11.798178434004781</v>
      </c>
      <c r="L47302">
        <f t="shared" si="5985"/>
        <v>2022</v>
      </c>
      <c r="M47302">
        <f t="shared" si="5986"/>
        <v>8</v>
      </c>
      <c r="N47302">
        <f t="shared" si="5987"/>
        <v>12</v>
      </c>
      <c r="O47302">
        <f t="shared" si="5988"/>
        <v>11.798178434004781</v>
      </c>
    </row>
    <row r="47303" spans="2:15" x14ac:dyDescent="0.25">
      <c r="B47303" s="3">
        <v>44785.197916666664</v>
      </c>
      <c r="C47303">
        <v>15.8226</v>
      </c>
      <c r="D47303">
        <v>74.445999999999998</v>
      </c>
      <c r="E47303">
        <v>14.746600000000001</v>
      </c>
      <c r="F47303">
        <v>72.545000000000002</v>
      </c>
      <c r="G47303">
        <f t="shared" si="5981"/>
        <v>1.0759999999999987</v>
      </c>
      <c r="H47303" s="4">
        <f t="shared" si="5982"/>
        <v>0.7580924252757586</v>
      </c>
      <c r="I47303" s="4">
        <f t="shared" si="5983"/>
        <v>0.4480924252757586</v>
      </c>
      <c r="J47303">
        <f t="shared" si="5984"/>
        <v>11.868216524659935</v>
      </c>
      <c r="L47303">
        <f t="shared" si="5985"/>
        <v>2022</v>
      </c>
      <c r="M47303">
        <f t="shared" si="5986"/>
        <v>8</v>
      </c>
      <c r="N47303">
        <f t="shared" si="5987"/>
        <v>12</v>
      </c>
      <c r="O47303">
        <f t="shared" si="5988"/>
        <v>11.868216524659935</v>
      </c>
    </row>
    <row r="47304" spans="2:15" x14ac:dyDescent="0.25">
      <c r="B47304" s="3">
        <v>44785.208333333336</v>
      </c>
      <c r="C47304">
        <v>15.824299999999999</v>
      </c>
      <c r="D47304">
        <v>74.445999999999998</v>
      </c>
      <c r="E47304">
        <v>14.747999999999999</v>
      </c>
      <c r="F47304">
        <v>72.545000000000002</v>
      </c>
      <c r="G47304">
        <f t="shared" si="5981"/>
        <v>1.0762999999999998</v>
      </c>
      <c r="H47304" s="4">
        <f t="shared" si="5982"/>
        <v>0.75830378933485121</v>
      </c>
      <c r="I47304" s="4">
        <f t="shared" si="5983"/>
        <v>0.44830378933485121</v>
      </c>
      <c r="J47304">
        <f t="shared" si="5984"/>
        <v>11.889287340422301</v>
      </c>
      <c r="L47304">
        <f t="shared" si="5985"/>
        <v>2022</v>
      </c>
      <c r="M47304">
        <f t="shared" si="5986"/>
        <v>8</v>
      </c>
      <c r="N47304">
        <f t="shared" si="5987"/>
        <v>12</v>
      </c>
      <c r="O47304">
        <f t="shared" si="5988"/>
        <v>11.889287340422301</v>
      </c>
    </row>
    <row r="47305" spans="2:15" x14ac:dyDescent="0.25">
      <c r="B47305" s="3">
        <v>44785.21875</v>
      </c>
      <c r="C47305">
        <v>15.824299999999999</v>
      </c>
      <c r="D47305">
        <v>74.445999999999998</v>
      </c>
      <c r="E47305">
        <v>14.7471</v>
      </c>
      <c r="F47305">
        <v>72.718000000000004</v>
      </c>
      <c r="G47305">
        <f t="shared" si="5981"/>
        <v>1.0771999999999995</v>
      </c>
      <c r="H47305" s="4">
        <f t="shared" si="5982"/>
        <v>0.75893788151212638</v>
      </c>
      <c r="I47305" s="4">
        <f t="shared" si="5983"/>
        <v>0.44893788151212638</v>
      </c>
      <c r="J47305">
        <f t="shared" si="5984"/>
        <v>11.952664582631686</v>
      </c>
      <c r="L47305">
        <f t="shared" si="5985"/>
        <v>2022</v>
      </c>
      <c r="M47305">
        <f t="shared" si="5986"/>
        <v>8</v>
      </c>
      <c r="N47305">
        <f t="shared" si="5987"/>
        <v>12</v>
      </c>
      <c r="O47305">
        <f t="shared" si="5988"/>
        <v>11.952664582631686</v>
      </c>
    </row>
    <row r="47306" spans="2:15" x14ac:dyDescent="0.25">
      <c r="B47306" s="3">
        <v>44785.229166666664</v>
      </c>
      <c r="C47306">
        <v>15.824299999999999</v>
      </c>
      <c r="D47306">
        <v>74.445999999999998</v>
      </c>
      <c r="E47306">
        <v>14.7471</v>
      </c>
      <c r="F47306">
        <v>72.718000000000004</v>
      </c>
      <c r="G47306">
        <f t="shared" si="5981"/>
        <v>1.0771999999999995</v>
      </c>
      <c r="H47306" s="4">
        <f t="shared" si="5982"/>
        <v>0.75893788151212638</v>
      </c>
      <c r="I47306" s="4">
        <f t="shared" si="5983"/>
        <v>0.44893788151212638</v>
      </c>
      <c r="J47306">
        <f t="shared" si="5984"/>
        <v>11.952664582631686</v>
      </c>
      <c r="L47306">
        <f t="shared" si="5985"/>
        <v>2022</v>
      </c>
      <c r="M47306">
        <f t="shared" si="5986"/>
        <v>8</v>
      </c>
      <c r="N47306">
        <f t="shared" si="5987"/>
        <v>12</v>
      </c>
      <c r="O47306">
        <f t="shared" si="5988"/>
        <v>11.952664582631686</v>
      </c>
    </row>
    <row r="47307" spans="2:15" x14ac:dyDescent="0.25">
      <c r="B47307" s="3">
        <v>44785.239583333336</v>
      </c>
      <c r="C47307">
        <v>15.824299999999999</v>
      </c>
      <c r="D47307">
        <v>74.445999999999998</v>
      </c>
      <c r="E47307">
        <v>14.745699999999999</v>
      </c>
      <c r="F47307">
        <v>72.718000000000004</v>
      </c>
      <c r="G47307">
        <f t="shared" si="5981"/>
        <v>1.0785999999999998</v>
      </c>
      <c r="H47307" s="4">
        <f t="shared" si="5982"/>
        <v>0.7599242471212212</v>
      </c>
      <c r="I47307" s="4">
        <f t="shared" si="5983"/>
        <v>0.4499242471212212</v>
      </c>
      <c r="J47307">
        <f t="shared" si="5984"/>
        <v>12.05174391598046</v>
      </c>
      <c r="L47307">
        <f t="shared" si="5985"/>
        <v>2022</v>
      </c>
      <c r="M47307">
        <f t="shared" si="5986"/>
        <v>8</v>
      </c>
      <c r="N47307">
        <f t="shared" si="5987"/>
        <v>12</v>
      </c>
      <c r="O47307">
        <f t="shared" si="5988"/>
        <v>12.05174391598046</v>
      </c>
    </row>
    <row r="47308" spans="2:15" x14ac:dyDescent="0.25">
      <c r="B47308" s="3">
        <v>44785.25</v>
      </c>
      <c r="C47308">
        <v>15.8226</v>
      </c>
      <c r="D47308">
        <v>74.445999999999998</v>
      </c>
      <c r="E47308">
        <v>14.7471</v>
      </c>
      <c r="F47308">
        <v>72.718000000000004</v>
      </c>
      <c r="G47308">
        <f t="shared" si="5981"/>
        <v>1.0754999999999999</v>
      </c>
      <c r="H47308" s="4">
        <f t="shared" si="5982"/>
        <v>0.75774015184394006</v>
      </c>
      <c r="I47308" s="4">
        <f t="shared" si="5983"/>
        <v>0.44774015184394006</v>
      </c>
      <c r="J47308">
        <f t="shared" si="5984"/>
        <v>11.833159437862649</v>
      </c>
      <c r="L47308">
        <f t="shared" si="5985"/>
        <v>2022</v>
      </c>
      <c r="M47308">
        <f t="shared" si="5986"/>
        <v>8</v>
      </c>
      <c r="N47308">
        <f t="shared" si="5987"/>
        <v>12</v>
      </c>
      <c r="O47308">
        <f t="shared" si="5988"/>
        <v>11.833159437862649</v>
      </c>
    </row>
    <row r="47309" spans="2:15" x14ac:dyDescent="0.25">
      <c r="B47309" s="3">
        <v>44785.260416666664</v>
      </c>
      <c r="C47309">
        <v>15.8262</v>
      </c>
      <c r="D47309">
        <v>74.445999999999998</v>
      </c>
      <c r="E47309">
        <v>14.7471</v>
      </c>
      <c r="F47309">
        <v>72.718000000000004</v>
      </c>
      <c r="G47309">
        <f t="shared" si="5981"/>
        <v>1.0791000000000004</v>
      </c>
      <c r="H47309" s="4">
        <f t="shared" si="5982"/>
        <v>0.76027652055304129</v>
      </c>
      <c r="I47309" s="4">
        <f t="shared" si="5983"/>
        <v>0.45027652055304129</v>
      </c>
      <c r="J47309">
        <f t="shared" si="5984"/>
        <v>12.087275073536624</v>
      </c>
      <c r="L47309">
        <f t="shared" si="5985"/>
        <v>2022</v>
      </c>
      <c r="M47309">
        <f t="shared" si="5986"/>
        <v>8</v>
      </c>
      <c r="N47309">
        <f t="shared" si="5987"/>
        <v>12</v>
      </c>
      <c r="O47309">
        <f t="shared" si="5988"/>
        <v>12.087275073536624</v>
      </c>
    </row>
    <row r="47310" spans="2:15" x14ac:dyDescent="0.25">
      <c r="B47310" s="3">
        <v>44785.270833333336</v>
      </c>
      <c r="C47310">
        <v>15.824299999999999</v>
      </c>
      <c r="D47310">
        <v>74.445999999999998</v>
      </c>
      <c r="E47310">
        <v>14.7471</v>
      </c>
      <c r="F47310">
        <v>72.718000000000004</v>
      </c>
      <c r="G47310">
        <f t="shared" si="5981"/>
        <v>1.0771999999999995</v>
      </c>
      <c r="H47310" s="4">
        <f t="shared" si="5982"/>
        <v>0.75893788151212638</v>
      </c>
      <c r="I47310" s="4">
        <f t="shared" si="5983"/>
        <v>0.44893788151212638</v>
      </c>
      <c r="J47310">
        <f t="shared" si="5984"/>
        <v>11.952664582631686</v>
      </c>
      <c r="L47310">
        <f t="shared" si="5985"/>
        <v>2022</v>
      </c>
      <c r="M47310">
        <f t="shared" si="5986"/>
        <v>8</v>
      </c>
      <c r="N47310">
        <f t="shared" si="5987"/>
        <v>12</v>
      </c>
      <c r="O47310">
        <f t="shared" si="5988"/>
        <v>11.952664582631686</v>
      </c>
    </row>
    <row r="47311" spans="2:15" x14ac:dyDescent="0.25">
      <c r="B47311" s="3">
        <v>44785.28125</v>
      </c>
      <c r="C47311">
        <v>15.827999999999999</v>
      </c>
      <c r="D47311">
        <v>74.445999999999998</v>
      </c>
      <c r="E47311">
        <v>14.75</v>
      </c>
      <c r="F47311">
        <v>72.718000000000004</v>
      </c>
      <c r="G47311">
        <f t="shared" si="5981"/>
        <v>1.0779999999999994</v>
      </c>
      <c r="H47311" s="4">
        <f t="shared" si="5982"/>
        <v>0.75950151900303753</v>
      </c>
      <c r="I47311" s="4">
        <f t="shared" si="5983"/>
        <v>0.44950151900303753</v>
      </c>
      <c r="J47311">
        <f t="shared" si="5984"/>
        <v>12.009207811592102</v>
      </c>
      <c r="L47311">
        <f t="shared" si="5985"/>
        <v>2022</v>
      </c>
      <c r="M47311">
        <f t="shared" si="5986"/>
        <v>8</v>
      </c>
      <c r="N47311">
        <f t="shared" si="5987"/>
        <v>12</v>
      </c>
      <c r="O47311">
        <f t="shared" si="5988"/>
        <v>12.009207811592102</v>
      </c>
    </row>
    <row r="47312" spans="2:15" x14ac:dyDescent="0.25">
      <c r="B47312" s="3">
        <v>44785.291666666664</v>
      </c>
      <c r="C47312">
        <v>15.8262</v>
      </c>
      <c r="D47312">
        <v>74.445999999999998</v>
      </c>
      <c r="E47312">
        <v>14.75</v>
      </c>
      <c r="F47312">
        <v>72.718000000000004</v>
      </c>
      <c r="G47312">
        <f t="shared" si="5981"/>
        <v>1.0762</v>
      </c>
      <c r="H47312" s="4">
        <f t="shared" si="5982"/>
        <v>0.75823333464848741</v>
      </c>
      <c r="I47312" s="4">
        <f t="shared" si="5983"/>
        <v>0.44823333464848741</v>
      </c>
      <c r="J47312">
        <f t="shared" si="5984"/>
        <v>11.8822606862252</v>
      </c>
      <c r="L47312">
        <f t="shared" si="5985"/>
        <v>2022</v>
      </c>
      <c r="M47312">
        <f t="shared" si="5986"/>
        <v>8</v>
      </c>
      <c r="N47312">
        <f t="shared" si="5987"/>
        <v>12</v>
      </c>
      <c r="O47312">
        <f t="shared" si="5988"/>
        <v>11.8822606862252</v>
      </c>
    </row>
    <row r="47313" spans="2:15" x14ac:dyDescent="0.25">
      <c r="B47313" s="3">
        <v>44785.302083333336</v>
      </c>
      <c r="C47313">
        <v>15.827999999999999</v>
      </c>
      <c r="D47313">
        <v>74.445999999999998</v>
      </c>
      <c r="E47313">
        <v>14.749000000000001</v>
      </c>
      <c r="F47313">
        <v>72.891000000000005</v>
      </c>
      <c r="G47313">
        <f t="shared" si="5981"/>
        <v>1.0789999999999988</v>
      </c>
      <c r="H47313" s="4">
        <f t="shared" si="5982"/>
        <v>0.76020606586667627</v>
      </c>
      <c r="I47313" s="4">
        <f t="shared" si="5983"/>
        <v>0.45020606586667627</v>
      </c>
      <c r="J47313">
        <f t="shared" si="5984"/>
        <v>12.080162697915137</v>
      </c>
      <c r="L47313">
        <f t="shared" si="5985"/>
        <v>2022</v>
      </c>
      <c r="M47313">
        <f t="shared" si="5986"/>
        <v>8</v>
      </c>
      <c r="N47313">
        <f t="shared" si="5987"/>
        <v>12</v>
      </c>
      <c r="O47313">
        <f t="shared" si="5988"/>
        <v>12.080162697915137</v>
      </c>
    </row>
    <row r="47314" spans="2:15" x14ac:dyDescent="0.25">
      <c r="B47314" s="3">
        <v>44785.3125</v>
      </c>
      <c r="C47314">
        <v>15.8262</v>
      </c>
      <c r="D47314">
        <v>74.445999999999998</v>
      </c>
      <c r="E47314">
        <v>14.750500000000001</v>
      </c>
      <c r="F47314">
        <v>72.891000000000005</v>
      </c>
      <c r="G47314">
        <f t="shared" si="5981"/>
        <v>1.0756999999999994</v>
      </c>
      <c r="H47314" s="4">
        <f t="shared" si="5982"/>
        <v>0.75788106121666732</v>
      </c>
      <c r="I47314" s="4">
        <f t="shared" si="5983"/>
        <v>0.44788106121666732</v>
      </c>
      <c r="J47314">
        <f t="shared" si="5984"/>
        <v>11.847173136723907</v>
      </c>
      <c r="L47314">
        <f t="shared" si="5985"/>
        <v>2022</v>
      </c>
      <c r="M47314">
        <f t="shared" si="5986"/>
        <v>8</v>
      </c>
      <c r="N47314">
        <f t="shared" si="5987"/>
        <v>12</v>
      </c>
      <c r="O47314">
        <f t="shared" si="5988"/>
        <v>11.847173136723907</v>
      </c>
    </row>
    <row r="47315" spans="2:15" x14ac:dyDescent="0.25">
      <c r="B47315" s="3">
        <v>44785.322916666664</v>
      </c>
      <c r="C47315">
        <v>15.8316</v>
      </c>
      <c r="D47315">
        <v>74.445999999999998</v>
      </c>
      <c r="E47315">
        <v>14.751099999999999</v>
      </c>
      <c r="F47315">
        <v>73.061999999999998</v>
      </c>
      <c r="G47315">
        <f t="shared" si="5981"/>
        <v>1.0805000000000007</v>
      </c>
      <c r="H47315" s="4">
        <f t="shared" si="5982"/>
        <v>0.76126288616213644</v>
      </c>
      <c r="I47315" s="4">
        <f t="shared" si="5983"/>
        <v>0.45126288616213645</v>
      </c>
      <c r="J47315">
        <f t="shared" si="5984"/>
        <v>12.187171461503823</v>
      </c>
      <c r="L47315">
        <f t="shared" si="5985"/>
        <v>2022</v>
      </c>
      <c r="M47315">
        <f t="shared" si="5986"/>
        <v>8</v>
      </c>
      <c r="N47315">
        <f t="shared" si="5987"/>
        <v>12</v>
      </c>
      <c r="O47315">
        <f t="shared" si="5988"/>
        <v>12.187171461503823</v>
      </c>
    </row>
    <row r="47316" spans="2:15" x14ac:dyDescent="0.25">
      <c r="B47316" s="3">
        <v>44785.333333333336</v>
      </c>
      <c r="C47316">
        <v>15.833500000000001</v>
      </c>
      <c r="D47316">
        <v>74.445999999999998</v>
      </c>
      <c r="E47316">
        <v>14.751099999999999</v>
      </c>
      <c r="F47316">
        <v>73.061999999999998</v>
      </c>
      <c r="G47316">
        <f t="shared" si="5981"/>
        <v>1.0824000000000016</v>
      </c>
      <c r="H47316" s="4">
        <f t="shared" si="5982"/>
        <v>0.76260152520305158</v>
      </c>
      <c r="I47316" s="4">
        <f t="shared" si="5983"/>
        <v>0.45260152520305158</v>
      </c>
      <c r="J47316">
        <f t="shared" si="5984"/>
        <v>12.323712916582675</v>
      </c>
      <c r="L47316">
        <f t="shared" si="5985"/>
        <v>2022</v>
      </c>
      <c r="M47316">
        <f t="shared" si="5986"/>
        <v>8</v>
      </c>
      <c r="N47316">
        <f t="shared" si="5987"/>
        <v>12</v>
      </c>
      <c r="O47316">
        <f t="shared" si="5988"/>
        <v>12.323712916582675</v>
      </c>
    </row>
    <row r="47317" spans="2:15" x14ac:dyDescent="0.25">
      <c r="B47317" s="3">
        <v>44785.34375</v>
      </c>
      <c r="C47317">
        <v>15.8299</v>
      </c>
      <c r="D47317">
        <v>74.445999999999998</v>
      </c>
      <c r="E47317">
        <v>14.75</v>
      </c>
      <c r="F47317">
        <v>73.233999999999995</v>
      </c>
      <c r="G47317">
        <f t="shared" si="5981"/>
        <v>1.0799000000000003</v>
      </c>
      <c r="H47317" s="4">
        <f t="shared" si="5982"/>
        <v>0.76084015804395266</v>
      </c>
      <c r="I47317" s="4">
        <f t="shared" si="5983"/>
        <v>0.45084015804395267</v>
      </c>
      <c r="J47317">
        <f t="shared" si="5984"/>
        <v>12.144284804652736</v>
      </c>
      <c r="L47317">
        <f t="shared" si="5985"/>
        <v>2022</v>
      </c>
      <c r="M47317">
        <f t="shared" si="5986"/>
        <v>8</v>
      </c>
      <c r="N47317">
        <f t="shared" si="5987"/>
        <v>12</v>
      </c>
      <c r="O47317">
        <f t="shared" si="5988"/>
        <v>12.144284804652736</v>
      </c>
    </row>
    <row r="47318" spans="2:15" x14ac:dyDescent="0.25">
      <c r="B47318" s="3">
        <v>44785.354166666664</v>
      </c>
      <c r="C47318">
        <v>15.827999999999999</v>
      </c>
      <c r="D47318">
        <v>74.445999999999998</v>
      </c>
      <c r="E47318">
        <v>14.7506</v>
      </c>
      <c r="F47318">
        <v>73.406999999999996</v>
      </c>
      <c r="G47318">
        <f t="shared" si="5981"/>
        <v>1.077399999999999</v>
      </c>
      <c r="H47318" s="4">
        <f t="shared" si="5982"/>
        <v>0.75907879088485375</v>
      </c>
      <c r="I47318" s="4">
        <f t="shared" si="5983"/>
        <v>0.44907879088485375</v>
      </c>
      <c r="J47318">
        <f t="shared" si="5984"/>
        <v>11.966782026933407</v>
      </c>
      <c r="L47318">
        <f t="shared" si="5985"/>
        <v>2022</v>
      </c>
      <c r="M47318">
        <f t="shared" si="5986"/>
        <v>8</v>
      </c>
      <c r="N47318">
        <f t="shared" si="5987"/>
        <v>12</v>
      </c>
      <c r="O47318">
        <f t="shared" si="5988"/>
        <v>11.966782026933407</v>
      </c>
    </row>
    <row r="47319" spans="2:15" x14ac:dyDescent="0.25">
      <c r="B47319" s="3">
        <v>44785.364583333336</v>
      </c>
      <c r="C47319">
        <v>15.8299</v>
      </c>
      <c r="D47319">
        <v>74.445999999999998</v>
      </c>
      <c r="E47319">
        <v>14.751099999999999</v>
      </c>
      <c r="F47319">
        <v>73.58</v>
      </c>
      <c r="G47319">
        <f t="shared" si="5981"/>
        <v>1.0788000000000011</v>
      </c>
      <c r="H47319" s="4">
        <f t="shared" si="5982"/>
        <v>0.76006515649395012</v>
      </c>
      <c r="I47319" s="4">
        <f t="shared" si="5983"/>
        <v>0.45006515649395012</v>
      </c>
      <c r="J47319">
        <f t="shared" si="5984"/>
        <v>12.065947164531618</v>
      </c>
      <c r="L47319">
        <f t="shared" si="5985"/>
        <v>2022</v>
      </c>
      <c r="M47319">
        <f t="shared" si="5986"/>
        <v>8</v>
      </c>
      <c r="N47319">
        <f t="shared" si="5987"/>
        <v>12</v>
      </c>
      <c r="O47319">
        <f t="shared" si="5988"/>
        <v>12.065947164531618</v>
      </c>
    </row>
    <row r="47320" spans="2:15" x14ac:dyDescent="0.25">
      <c r="B47320" s="3">
        <v>44785.375</v>
      </c>
      <c r="C47320">
        <v>15.8299</v>
      </c>
      <c r="D47320">
        <v>74.445999999999998</v>
      </c>
      <c r="E47320">
        <v>14.7515</v>
      </c>
      <c r="F47320">
        <v>73.753</v>
      </c>
      <c r="G47320">
        <f t="shared" si="5981"/>
        <v>1.0784000000000002</v>
      </c>
      <c r="H47320" s="4">
        <f t="shared" si="5982"/>
        <v>0.75978333774849394</v>
      </c>
      <c r="I47320" s="4">
        <f t="shared" si="5983"/>
        <v>0.44978333774849394</v>
      </c>
      <c r="J47320">
        <f t="shared" si="5984"/>
        <v>12.037552945488208</v>
      </c>
      <c r="L47320">
        <f t="shared" si="5985"/>
        <v>2022</v>
      </c>
      <c r="M47320">
        <f t="shared" si="5986"/>
        <v>8</v>
      </c>
      <c r="N47320">
        <f t="shared" si="5987"/>
        <v>12</v>
      </c>
      <c r="O47320">
        <f t="shared" si="5988"/>
        <v>12.037552945488208</v>
      </c>
    </row>
    <row r="47321" spans="2:15" x14ac:dyDescent="0.25">
      <c r="B47321" s="3">
        <v>44785.385416666664</v>
      </c>
      <c r="C47321">
        <v>15.8299</v>
      </c>
      <c r="D47321">
        <v>74.445999999999998</v>
      </c>
      <c r="E47321">
        <v>14.754</v>
      </c>
      <c r="F47321">
        <v>74.097999999999999</v>
      </c>
      <c r="G47321">
        <f t="shared" si="5981"/>
        <v>1.0759000000000007</v>
      </c>
      <c r="H47321" s="4">
        <f t="shared" si="5982"/>
        <v>0.75802197058939613</v>
      </c>
      <c r="I47321" s="4">
        <f t="shared" si="5983"/>
        <v>0.44802197058939613</v>
      </c>
      <c r="J47321">
        <f t="shared" si="5984"/>
        <v>11.861199015603795</v>
      </c>
      <c r="L47321">
        <f t="shared" si="5985"/>
        <v>2022</v>
      </c>
      <c r="M47321">
        <f t="shared" si="5986"/>
        <v>8</v>
      </c>
      <c r="N47321">
        <f t="shared" si="5987"/>
        <v>12</v>
      </c>
      <c r="O47321">
        <f t="shared" si="5988"/>
        <v>11.861199015603795</v>
      </c>
    </row>
    <row r="47322" spans="2:15" x14ac:dyDescent="0.25">
      <c r="B47322" s="3">
        <v>44785.395833333336</v>
      </c>
      <c r="C47322">
        <v>15.833500000000001</v>
      </c>
      <c r="D47322">
        <v>74.445999999999998</v>
      </c>
      <c r="E47322">
        <v>14.755000000000001</v>
      </c>
      <c r="F47322">
        <v>74.445999999999998</v>
      </c>
      <c r="G47322">
        <f t="shared" si="5981"/>
        <v>1.0785</v>
      </c>
      <c r="H47322" s="4">
        <f t="shared" si="5982"/>
        <v>0.75985379243485751</v>
      </c>
      <c r="I47322" s="4">
        <f t="shared" si="5983"/>
        <v>0.44985379243485751</v>
      </c>
      <c r="J47322">
        <f t="shared" si="5984"/>
        <v>12.044646896400293</v>
      </c>
      <c r="L47322">
        <f t="shared" si="5985"/>
        <v>2022</v>
      </c>
      <c r="M47322">
        <f t="shared" si="5986"/>
        <v>8</v>
      </c>
      <c r="N47322">
        <f t="shared" si="5987"/>
        <v>12</v>
      </c>
      <c r="O47322">
        <f t="shared" si="5988"/>
        <v>12.044646896400293</v>
      </c>
    </row>
    <row r="47323" spans="2:15" x14ac:dyDescent="0.25">
      <c r="B47323" s="3">
        <v>44785.40625</v>
      </c>
      <c r="C47323">
        <v>15.8352</v>
      </c>
      <c r="D47323">
        <v>74.445999999999998</v>
      </c>
      <c r="E47323">
        <v>14.757400000000001</v>
      </c>
      <c r="F47323">
        <v>74.790999999999997</v>
      </c>
      <c r="G47323">
        <f t="shared" si="5981"/>
        <v>1.0777999999999999</v>
      </c>
      <c r="H47323" s="4">
        <f t="shared" si="5982"/>
        <v>0.75936060963030994</v>
      </c>
      <c r="I47323" s="4">
        <f t="shared" si="5983"/>
        <v>0.44936060963030994</v>
      </c>
      <c r="J47323">
        <f t="shared" si="5984"/>
        <v>11.995053634648642</v>
      </c>
      <c r="L47323">
        <f t="shared" si="5985"/>
        <v>2022</v>
      </c>
      <c r="M47323">
        <f t="shared" si="5986"/>
        <v>8</v>
      </c>
      <c r="N47323">
        <f t="shared" si="5987"/>
        <v>12</v>
      </c>
      <c r="O47323">
        <f t="shared" si="5988"/>
        <v>11.995053634648642</v>
      </c>
    </row>
    <row r="47324" spans="2:15" x14ac:dyDescent="0.25">
      <c r="B47324" s="3">
        <v>44785.416666666664</v>
      </c>
      <c r="C47324">
        <v>15.8352</v>
      </c>
      <c r="D47324">
        <v>74.445999999999998</v>
      </c>
      <c r="E47324">
        <v>14.7599</v>
      </c>
      <c r="F47324">
        <v>75.138999999999996</v>
      </c>
      <c r="G47324">
        <f t="shared" si="5981"/>
        <v>1.0753000000000004</v>
      </c>
      <c r="H47324" s="4">
        <f t="shared" si="5982"/>
        <v>0.75759924247121246</v>
      </c>
      <c r="I47324" s="4">
        <f t="shared" si="5983"/>
        <v>0.44759924247121247</v>
      </c>
      <c r="J47324">
        <f t="shared" si="5984"/>
        <v>11.819157912270962</v>
      </c>
      <c r="L47324">
        <f t="shared" si="5985"/>
        <v>2022</v>
      </c>
      <c r="M47324">
        <f t="shared" si="5986"/>
        <v>8</v>
      </c>
      <c r="N47324">
        <f t="shared" si="5987"/>
        <v>12</v>
      </c>
      <c r="O47324">
        <f t="shared" si="5988"/>
        <v>11.819157912270962</v>
      </c>
    </row>
    <row r="47325" spans="2:15" x14ac:dyDescent="0.25">
      <c r="B47325" s="3">
        <v>44785.427083333336</v>
      </c>
      <c r="C47325">
        <v>15.8352</v>
      </c>
      <c r="D47325">
        <v>74.445999999999998</v>
      </c>
      <c r="E47325">
        <v>14.758599999999999</v>
      </c>
      <c r="F47325">
        <v>75.659000000000006</v>
      </c>
      <c r="G47325">
        <f t="shared" si="5981"/>
        <v>1.0766000000000009</v>
      </c>
      <c r="H47325" s="4">
        <f t="shared" si="5982"/>
        <v>0.75851515339394371</v>
      </c>
      <c r="I47325" s="4">
        <f t="shared" si="5983"/>
        <v>0.44851515339394371</v>
      </c>
      <c r="J47325">
        <f t="shared" si="5984"/>
        <v>11.910385606803295</v>
      </c>
      <c r="L47325">
        <f t="shared" si="5985"/>
        <v>2022</v>
      </c>
      <c r="M47325">
        <f t="shared" si="5986"/>
        <v>8</v>
      </c>
      <c r="N47325">
        <f t="shared" si="5987"/>
        <v>12</v>
      </c>
      <c r="O47325">
        <f t="shared" si="5988"/>
        <v>11.910385606803295</v>
      </c>
    </row>
    <row r="47326" spans="2:15" x14ac:dyDescent="0.25">
      <c r="B47326" s="3">
        <v>44785.4375</v>
      </c>
      <c r="C47326">
        <v>15.8352</v>
      </c>
      <c r="D47326">
        <v>74.445999999999998</v>
      </c>
      <c r="E47326">
        <v>14.758599999999999</v>
      </c>
      <c r="F47326">
        <v>76.180999999999997</v>
      </c>
      <c r="G47326">
        <f t="shared" si="5981"/>
        <v>1.0766000000000009</v>
      </c>
      <c r="H47326" s="4">
        <f t="shared" si="5982"/>
        <v>0.75851515339394371</v>
      </c>
      <c r="I47326" s="4">
        <f t="shared" si="5983"/>
        <v>0.44851515339394371</v>
      </c>
      <c r="J47326">
        <f t="shared" si="5984"/>
        <v>11.910385606803295</v>
      </c>
      <c r="L47326">
        <f t="shared" si="5985"/>
        <v>2022</v>
      </c>
      <c r="M47326">
        <f t="shared" si="5986"/>
        <v>8</v>
      </c>
      <c r="N47326">
        <f t="shared" si="5987"/>
        <v>12</v>
      </c>
      <c r="O47326">
        <f t="shared" si="5988"/>
        <v>11.910385606803295</v>
      </c>
    </row>
    <row r="47327" spans="2:15" x14ac:dyDescent="0.25">
      <c r="B47327" s="3">
        <v>44785.447916666664</v>
      </c>
      <c r="C47327">
        <v>15.8371</v>
      </c>
      <c r="D47327">
        <v>74.445999999999998</v>
      </c>
      <c r="E47327">
        <v>14.7567</v>
      </c>
      <c r="F47327">
        <v>76.528000000000006</v>
      </c>
      <c r="G47327">
        <f t="shared" si="5981"/>
        <v>1.0803999999999991</v>
      </c>
      <c r="H47327" s="4">
        <f t="shared" si="5982"/>
        <v>0.76119243147577142</v>
      </c>
      <c r="I47327" s="4">
        <f t="shared" si="5983"/>
        <v>0.45119243147577143</v>
      </c>
      <c r="J47327">
        <f t="shared" si="5984"/>
        <v>12.18001597626337</v>
      </c>
      <c r="L47327">
        <f t="shared" si="5985"/>
        <v>2022</v>
      </c>
      <c r="M47327">
        <f t="shared" si="5986"/>
        <v>8</v>
      </c>
      <c r="N47327">
        <f t="shared" si="5987"/>
        <v>12</v>
      </c>
      <c r="O47327">
        <f t="shared" si="5988"/>
        <v>12.18001597626337</v>
      </c>
    </row>
    <row r="47328" spans="2:15" x14ac:dyDescent="0.25">
      <c r="B47328" s="3">
        <v>44785.458333333336</v>
      </c>
      <c r="C47328">
        <v>15.8316</v>
      </c>
      <c r="D47328">
        <v>74.445999999999998</v>
      </c>
      <c r="E47328">
        <v>14.7567</v>
      </c>
      <c r="F47328">
        <v>77.05</v>
      </c>
      <c r="G47328">
        <f t="shared" si="5981"/>
        <v>1.0748999999999995</v>
      </c>
      <c r="H47328" s="4">
        <f t="shared" si="5982"/>
        <v>0.75731742372575628</v>
      </c>
      <c r="I47328" s="4">
        <f t="shared" si="5983"/>
        <v>0.44731742372575628</v>
      </c>
      <c r="J47328">
        <f t="shared" si="5984"/>
        <v>11.791191353908898</v>
      </c>
      <c r="L47328">
        <f t="shared" si="5985"/>
        <v>2022</v>
      </c>
      <c r="M47328">
        <f t="shared" si="5986"/>
        <v>8</v>
      </c>
      <c r="N47328">
        <f t="shared" si="5987"/>
        <v>12</v>
      </c>
      <c r="O47328">
        <f t="shared" si="5988"/>
        <v>11.791191353908898</v>
      </c>
    </row>
    <row r="47329" spans="2:15" x14ac:dyDescent="0.25">
      <c r="B47329" s="3">
        <v>44785.46875</v>
      </c>
      <c r="C47329">
        <v>15.827999999999999</v>
      </c>
      <c r="D47329">
        <v>74.445999999999998</v>
      </c>
      <c r="E47329">
        <v>14.753399999999999</v>
      </c>
      <c r="F47329">
        <v>77.400000000000006</v>
      </c>
      <c r="G47329">
        <f t="shared" si="5981"/>
        <v>1.0746000000000002</v>
      </c>
      <c r="H47329" s="4">
        <f t="shared" si="5982"/>
        <v>0.75710605966666489</v>
      </c>
      <c r="I47329" s="4">
        <f t="shared" si="5983"/>
        <v>0.44710605966666489</v>
      </c>
      <c r="J47329">
        <f t="shared" si="5984"/>
        <v>11.770248339799195</v>
      </c>
      <c r="L47329">
        <f t="shared" si="5985"/>
        <v>2022</v>
      </c>
      <c r="M47329">
        <f t="shared" si="5986"/>
        <v>8</v>
      </c>
      <c r="N47329">
        <f t="shared" si="5987"/>
        <v>12</v>
      </c>
      <c r="O47329">
        <f t="shared" si="5988"/>
        <v>11.770248339799195</v>
      </c>
    </row>
    <row r="47330" spans="2:15" x14ac:dyDescent="0.25">
      <c r="B47330" s="3">
        <v>44785.479166666664</v>
      </c>
      <c r="C47330">
        <v>15.8262</v>
      </c>
      <c r="D47330">
        <v>74.445999999999998</v>
      </c>
      <c r="E47330">
        <v>14.751899999999999</v>
      </c>
      <c r="F47330">
        <v>77.923000000000002</v>
      </c>
      <c r="G47330">
        <f t="shared" si="5981"/>
        <v>1.0743000000000009</v>
      </c>
      <c r="H47330" s="4">
        <f t="shared" si="5982"/>
        <v>0.75689469560757361</v>
      </c>
      <c r="I47330" s="4">
        <f t="shared" si="5983"/>
        <v>0.44689469560757361</v>
      </c>
      <c r="J47330">
        <f t="shared" si="5984"/>
        <v>11.749332647259196</v>
      </c>
      <c r="L47330">
        <f t="shared" si="5985"/>
        <v>2022</v>
      </c>
      <c r="M47330">
        <f t="shared" si="5986"/>
        <v>8</v>
      </c>
      <c r="N47330">
        <f t="shared" si="5987"/>
        <v>12</v>
      </c>
      <c r="O47330">
        <f t="shared" si="5988"/>
        <v>11.749332647259196</v>
      </c>
    </row>
    <row r="47331" spans="2:15" x14ac:dyDescent="0.25">
      <c r="B47331" s="3">
        <v>44785.489583333336</v>
      </c>
      <c r="C47331">
        <v>15.8262</v>
      </c>
      <c r="D47331">
        <v>74.445999999999998</v>
      </c>
      <c r="E47331">
        <v>14.748200000000001</v>
      </c>
      <c r="F47331">
        <v>78.623999999999995</v>
      </c>
      <c r="G47331">
        <f t="shared" ref="G47331:G47394" si="5989">C47331-E47331</f>
        <v>1.0779999999999994</v>
      </c>
      <c r="H47331" s="4">
        <f t="shared" ref="H47331:H47394" si="5990">1000*G47331/2.2/(2.54^2)/100</f>
        <v>0.75950151900303753</v>
      </c>
      <c r="I47331" s="4">
        <f t="shared" ref="I47331:I47394" si="5991">H47331-($Y$1-$Y$2)/100</f>
        <v>0.44950151900303753</v>
      </c>
      <c r="J47331">
        <f t="shared" si="5984"/>
        <v>12.009207811592102</v>
      </c>
      <c r="L47331">
        <f t="shared" si="5985"/>
        <v>2022</v>
      </c>
      <c r="M47331">
        <f t="shared" si="5986"/>
        <v>8</v>
      </c>
      <c r="N47331">
        <f t="shared" si="5987"/>
        <v>12</v>
      </c>
      <c r="O47331">
        <f t="shared" si="5988"/>
        <v>12.009207811592102</v>
      </c>
    </row>
    <row r="47332" spans="2:15" x14ac:dyDescent="0.25">
      <c r="B47332" s="3">
        <v>44785.5</v>
      </c>
      <c r="C47332">
        <v>15.8262</v>
      </c>
      <c r="D47332">
        <v>74.445999999999998</v>
      </c>
      <c r="E47332">
        <v>14.7469</v>
      </c>
      <c r="F47332">
        <v>79.677999999999997</v>
      </c>
      <c r="G47332">
        <f t="shared" si="5989"/>
        <v>1.0792999999999999</v>
      </c>
      <c r="H47332" s="4">
        <f t="shared" si="5990"/>
        <v>0.76041742992576888</v>
      </c>
      <c r="I47332" s="4">
        <f t="shared" si="5991"/>
        <v>0.45041742992576889</v>
      </c>
      <c r="J47332">
        <f t="shared" si="5984"/>
        <v>12.101509046873888</v>
      </c>
      <c r="L47332">
        <f t="shared" si="5985"/>
        <v>2022</v>
      </c>
      <c r="M47332">
        <f t="shared" si="5986"/>
        <v>8</v>
      </c>
      <c r="N47332">
        <f t="shared" si="5987"/>
        <v>12</v>
      </c>
      <c r="O47332">
        <f t="shared" si="5988"/>
        <v>12.101509046873888</v>
      </c>
    </row>
    <row r="47333" spans="2:15" x14ac:dyDescent="0.25">
      <c r="B47333" s="3">
        <v>44785.510416666664</v>
      </c>
      <c r="C47333">
        <v>15.824299999999999</v>
      </c>
      <c r="D47333">
        <v>74.445999999999998</v>
      </c>
      <c r="E47333">
        <v>14.7464</v>
      </c>
      <c r="F47333">
        <v>80.558999999999997</v>
      </c>
      <c r="G47333">
        <f t="shared" si="5989"/>
        <v>1.0778999999999996</v>
      </c>
      <c r="H47333" s="4">
        <f t="shared" si="5990"/>
        <v>0.75943106431667373</v>
      </c>
      <c r="I47333" s="4">
        <f t="shared" si="5991"/>
        <v>0.44943106431667373</v>
      </c>
      <c r="J47333">
        <f t="shared" si="5984"/>
        <v>12.002129191325043</v>
      </c>
      <c r="L47333">
        <f t="shared" si="5985"/>
        <v>2022</v>
      </c>
      <c r="M47333">
        <f t="shared" si="5986"/>
        <v>8</v>
      </c>
      <c r="N47333">
        <f t="shared" si="5987"/>
        <v>12</v>
      </c>
      <c r="O47333">
        <f t="shared" si="5988"/>
        <v>12.002129191325043</v>
      </c>
    </row>
    <row r="47334" spans="2:15" x14ac:dyDescent="0.25">
      <c r="B47334" s="3">
        <v>44785.520833333336</v>
      </c>
      <c r="C47334">
        <v>15.8226</v>
      </c>
      <c r="D47334">
        <v>74.445999999999998</v>
      </c>
      <c r="E47334">
        <v>14.7447</v>
      </c>
      <c r="F47334">
        <v>81.441999999999993</v>
      </c>
      <c r="G47334">
        <f t="shared" si="5989"/>
        <v>1.0778999999999996</v>
      </c>
      <c r="H47334" s="4">
        <f t="shared" si="5990"/>
        <v>0.75943106431667373</v>
      </c>
      <c r="I47334" s="4">
        <f t="shared" si="5991"/>
        <v>0.44943106431667373</v>
      </c>
      <c r="J47334">
        <f t="shared" si="5984"/>
        <v>12.002129191325043</v>
      </c>
      <c r="L47334">
        <f t="shared" si="5985"/>
        <v>2022</v>
      </c>
      <c r="M47334">
        <f t="shared" si="5986"/>
        <v>8</v>
      </c>
      <c r="N47334">
        <f t="shared" si="5987"/>
        <v>12</v>
      </c>
      <c r="O47334">
        <f t="shared" si="5988"/>
        <v>12.002129191325043</v>
      </c>
    </row>
    <row r="47335" spans="2:15" x14ac:dyDescent="0.25">
      <c r="B47335" s="3">
        <v>44785.53125</v>
      </c>
      <c r="C47335">
        <v>15.819000000000001</v>
      </c>
      <c r="D47335">
        <v>74.445999999999998</v>
      </c>
      <c r="E47335">
        <v>14.745799999999999</v>
      </c>
      <c r="F47335">
        <v>82.33</v>
      </c>
      <c r="G47335">
        <f t="shared" si="5989"/>
        <v>1.0732000000000017</v>
      </c>
      <c r="H47335" s="4">
        <f t="shared" si="5990"/>
        <v>0.75611969405757096</v>
      </c>
      <c r="I47335" s="4">
        <f t="shared" si="5991"/>
        <v>0.44611969405757096</v>
      </c>
      <c r="J47335">
        <f t="shared" si="5984"/>
        <v>11.672875158320631</v>
      </c>
      <c r="L47335">
        <f t="shared" si="5985"/>
        <v>2022</v>
      </c>
      <c r="M47335">
        <f t="shared" si="5986"/>
        <v>8</v>
      </c>
      <c r="N47335">
        <f t="shared" si="5987"/>
        <v>12</v>
      </c>
      <c r="O47335">
        <f t="shared" si="5988"/>
        <v>11.672875158320631</v>
      </c>
    </row>
    <row r="47336" spans="2:15" x14ac:dyDescent="0.25">
      <c r="B47336" s="3">
        <v>44785.541666666664</v>
      </c>
      <c r="C47336">
        <v>15.8171</v>
      </c>
      <c r="D47336">
        <v>74.445999999999998</v>
      </c>
      <c r="E47336">
        <v>14.742100000000001</v>
      </c>
      <c r="F47336">
        <v>83.043000000000006</v>
      </c>
      <c r="G47336">
        <f t="shared" si="5989"/>
        <v>1.0749999999999993</v>
      </c>
      <c r="H47336" s="4">
        <f t="shared" si="5990"/>
        <v>0.75738787841211985</v>
      </c>
      <c r="I47336" s="4">
        <f t="shared" si="5991"/>
        <v>0.44738787841211985</v>
      </c>
      <c r="J47336">
        <f t="shared" si="5984"/>
        <v>11.798178434004633</v>
      </c>
      <c r="L47336">
        <f t="shared" si="5985"/>
        <v>2022</v>
      </c>
      <c r="M47336">
        <f t="shared" si="5986"/>
        <v>8</v>
      </c>
      <c r="N47336">
        <f t="shared" si="5987"/>
        <v>12</v>
      </c>
      <c r="O47336">
        <f t="shared" si="5988"/>
        <v>11.798178434004633</v>
      </c>
    </row>
    <row r="47337" spans="2:15" x14ac:dyDescent="0.25">
      <c r="B47337" s="3">
        <v>44785.552083333336</v>
      </c>
      <c r="C47337">
        <v>15.8117</v>
      </c>
      <c r="D47337">
        <v>74.445999999999998</v>
      </c>
      <c r="E47337">
        <v>14.7408</v>
      </c>
      <c r="F47337">
        <v>83.578999999999994</v>
      </c>
      <c r="G47337">
        <f t="shared" si="5989"/>
        <v>1.0709</v>
      </c>
      <c r="H47337" s="4">
        <f t="shared" si="5990"/>
        <v>0.75449923627119975</v>
      </c>
      <c r="I47337" s="4">
        <f t="shared" si="5991"/>
        <v>0.44449923627119975</v>
      </c>
      <c r="J47337">
        <f t="shared" si="5984"/>
        <v>11.514190547210122</v>
      </c>
      <c r="L47337">
        <f t="shared" si="5985"/>
        <v>2022</v>
      </c>
      <c r="M47337">
        <f t="shared" si="5986"/>
        <v>8</v>
      </c>
      <c r="N47337">
        <f t="shared" si="5987"/>
        <v>12</v>
      </c>
      <c r="O47337">
        <f t="shared" si="5988"/>
        <v>11.514190547210122</v>
      </c>
    </row>
    <row r="47338" spans="2:15" x14ac:dyDescent="0.25">
      <c r="B47338" s="3">
        <v>44785.5625</v>
      </c>
      <c r="C47338">
        <v>15.8117</v>
      </c>
      <c r="D47338">
        <v>74.445999999999998</v>
      </c>
      <c r="E47338">
        <v>14.7377</v>
      </c>
      <c r="F47338">
        <v>83.578999999999994</v>
      </c>
      <c r="G47338">
        <f t="shared" si="5989"/>
        <v>1.0739999999999998</v>
      </c>
      <c r="H47338" s="4">
        <f t="shared" si="5990"/>
        <v>0.756683331548481</v>
      </c>
      <c r="I47338" s="4">
        <f t="shared" si="5991"/>
        <v>0.446683331548481</v>
      </c>
      <c r="J47338">
        <f t="shared" si="5984"/>
        <v>11.728444253542714</v>
      </c>
      <c r="L47338">
        <f t="shared" si="5985"/>
        <v>2022</v>
      </c>
      <c r="M47338">
        <f t="shared" si="5986"/>
        <v>8</v>
      </c>
      <c r="N47338">
        <f t="shared" si="5987"/>
        <v>12</v>
      </c>
      <c r="O47338">
        <f t="shared" si="5988"/>
        <v>11.728444253542714</v>
      </c>
    </row>
    <row r="47339" spans="2:15" x14ac:dyDescent="0.25">
      <c r="B47339" s="3">
        <v>44785.572916666664</v>
      </c>
      <c r="C47339">
        <v>15.8043</v>
      </c>
      <c r="D47339">
        <v>74.445999999999998</v>
      </c>
      <c r="E47339">
        <v>14.7348</v>
      </c>
      <c r="F47339">
        <v>83.578999999999994</v>
      </c>
      <c r="G47339">
        <f t="shared" si="5989"/>
        <v>1.0694999999999997</v>
      </c>
      <c r="H47339" s="4">
        <f t="shared" si="5990"/>
        <v>0.75351287066210471</v>
      </c>
      <c r="I47339" s="4">
        <f t="shared" si="5991"/>
        <v>0.44351287066210471</v>
      </c>
      <c r="J47339">
        <f t="shared" si="5984"/>
        <v>11.418378764386711</v>
      </c>
      <c r="L47339">
        <f t="shared" si="5985"/>
        <v>2022</v>
      </c>
      <c r="M47339">
        <f t="shared" si="5986"/>
        <v>8</v>
      </c>
      <c r="N47339">
        <f t="shared" si="5987"/>
        <v>12</v>
      </c>
      <c r="O47339">
        <f t="shared" si="5988"/>
        <v>11.418378764386711</v>
      </c>
    </row>
    <row r="47340" spans="2:15" x14ac:dyDescent="0.25">
      <c r="B47340" s="3">
        <v>44785.583333333336</v>
      </c>
      <c r="C47340">
        <v>15.8026</v>
      </c>
      <c r="D47340">
        <v>74.445999999999998</v>
      </c>
      <c r="E47340">
        <v>14.732900000000001</v>
      </c>
      <c r="F47340">
        <v>83.935000000000002</v>
      </c>
      <c r="G47340">
        <f t="shared" si="5989"/>
        <v>1.0696999999999992</v>
      </c>
      <c r="H47340" s="4">
        <f t="shared" si="5990"/>
        <v>0.75365378003483219</v>
      </c>
      <c r="I47340" s="4">
        <f t="shared" si="5991"/>
        <v>0.44365378003483219</v>
      </c>
      <c r="J47340">
        <f t="shared" si="5984"/>
        <v>11.432030193646405</v>
      </c>
      <c r="L47340">
        <f t="shared" si="5985"/>
        <v>2022</v>
      </c>
      <c r="M47340">
        <f t="shared" si="5986"/>
        <v>8</v>
      </c>
      <c r="N47340">
        <f t="shared" si="5987"/>
        <v>12</v>
      </c>
      <c r="O47340">
        <f t="shared" si="5988"/>
        <v>11.432030193646405</v>
      </c>
    </row>
    <row r="47341" spans="2:15" x14ac:dyDescent="0.25">
      <c r="B47341" s="3">
        <v>44785.59375</v>
      </c>
      <c r="C47341">
        <v>15.798999999999999</v>
      </c>
      <c r="D47341">
        <v>74.445999999999998</v>
      </c>
      <c r="E47341">
        <v>14.7308</v>
      </c>
      <c r="F47341">
        <v>84.653999999999996</v>
      </c>
      <c r="G47341">
        <f t="shared" si="5989"/>
        <v>1.0681999999999992</v>
      </c>
      <c r="H47341" s="4">
        <f t="shared" si="5990"/>
        <v>0.75259695973937335</v>
      </c>
      <c r="I47341" s="4">
        <f t="shared" si="5991"/>
        <v>0.44259695973937335</v>
      </c>
      <c r="J47341">
        <f t="shared" si="5984"/>
        <v>11.329935981608152</v>
      </c>
      <c r="L47341">
        <f t="shared" si="5985"/>
        <v>2022</v>
      </c>
      <c r="M47341">
        <f t="shared" si="5986"/>
        <v>8</v>
      </c>
      <c r="N47341">
        <f t="shared" si="5987"/>
        <v>12</v>
      </c>
      <c r="O47341">
        <f t="shared" si="5988"/>
        <v>11.329935981608152</v>
      </c>
    </row>
    <row r="47342" spans="2:15" x14ac:dyDescent="0.25">
      <c r="B47342" s="3">
        <v>44785.604166666664</v>
      </c>
      <c r="C47342">
        <v>15.795299999999999</v>
      </c>
      <c r="D47342">
        <v>74.445999999999998</v>
      </c>
      <c r="E47342">
        <v>14.7295</v>
      </c>
      <c r="F47342">
        <v>85.734999999999999</v>
      </c>
      <c r="G47342">
        <f t="shared" si="5989"/>
        <v>1.0657999999999994</v>
      </c>
      <c r="H47342" s="4">
        <f t="shared" si="5990"/>
        <v>0.75090604726663956</v>
      </c>
      <c r="I47342" s="4">
        <f t="shared" si="5991"/>
        <v>0.44090604726663957</v>
      </c>
      <c r="J47342">
        <f t="shared" si="5984"/>
        <v>11.167979651244135</v>
      </c>
      <c r="L47342">
        <f t="shared" si="5985"/>
        <v>2022</v>
      </c>
      <c r="M47342">
        <f t="shared" si="5986"/>
        <v>8</v>
      </c>
      <c r="N47342">
        <f t="shared" si="5987"/>
        <v>12</v>
      </c>
      <c r="O47342">
        <f t="shared" si="5988"/>
        <v>11.167979651244135</v>
      </c>
    </row>
    <row r="47343" spans="2:15" x14ac:dyDescent="0.25">
      <c r="B47343" s="3">
        <v>44785.614583333336</v>
      </c>
      <c r="C47343">
        <v>15.7934</v>
      </c>
      <c r="D47343">
        <v>74.445999999999998</v>
      </c>
      <c r="E47343">
        <v>14.724399999999999</v>
      </c>
      <c r="F47343">
        <v>86.459000000000003</v>
      </c>
      <c r="G47343">
        <f t="shared" si="5989"/>
        <v>1.0690000000000008</v>
      </c>
      <c r="H47343" s="4">
        <f t="shared" si="5990"/>
        <v>0.75316059723028583</v>
      </c>
      <c r="I47343" s="4">
        <f t="shared" si="5991"/>
        <v>0.44316059723028584</v>
      </c>
      <c r="J47343">
        <f t="shared" si="5984"/>
        <v>11.38430255214171</v>
      </c>
      <c r="L47343">
        <f t="shared" si="5985"/>
        <v>2022</v>
      </c>
      <c r="M47343">
        <f t="shared" si="5986"/>
        <v>8</v>
      </c>
      <c r="N47343">
        <f t="shared" si="5987"/>
        <v>12</v>
      </c>
      <c r="O47343">
        <f t="shared" si="5988"/>
        <v>11.38430255214171</v>
      </c>
    </row>
    <row r="47344" spans="2:15" x14ac:dyDescent="0.25">
      <c r="B47344" s="3">
        <v>44785.625</v>
      </c>
      <c r="C47344">
        <v>15.7898</v>
      </c>
      <c r="D47344">
        <v>74.445999999999998</v>
      </c>
      <c r="E47344">
        <v>14.723100000000001</v>
      </c>
      <c r="F47344">
        <v>87.004000000000005</v>
      </c>
      <c r="G47344">
        <f t="shared" si="5989"/>
        <v>1.0666999999999991</v>
      </c>
      <c r="H47344" s="4">
        <f t="shared" si="5990"/>
        <v>0.75154013944391451</v>
      </c>
      <c r="I47344" s="4">
        <f t="shared" si="5991"/>
        <v>0.44154013944391451</v>
      </c>
      <c r="J47344">
        <f t="shared" si="5984"/>
        <v>11.228512722433297</v>
      </c>
      <c r="L47344">
        <f t="shared" si="5985"/>
        <v>2022</v>
      </c>
      <c r="M47344">
        <f t="shared" si="5986"/>
        <v>8</v>
      </c>
      <c r="N47344">
        <f t="shared" si="5987"/>
        <v>12</v>
      </c>
      <c r="O47344">
        <f t="shared" si="5988"/>
        <v>11.228512722433297</v>
      </c>
    </row>
    <row r="47345" spans="2:15" x14ac:dyDescent="0.25">
      <c r="B47345" s="3">
        <v>44785.635416666664</v>
      </c>
      <c r="C47345">
        <v>15.786199999999999</v>
      </c>
      <c r="D47345">
        <v>74.445999999999998</v>
      </c>
      <c r="E47345">
        <v>14.7202</v>
      </c>
      <c r="F47345">
        <v>87.552000000000007</v>
      </c>
      <c r="G47345">
        <f t="shared" si="5989"/>
        <v>1.0659999999999989</v>
      </c>
      <c r="H47345" s="4">
        <f t="shared" si="5990"/>
        <v>0.75104695663936694</v>
      </c>
      <c r="I47345" s="4">
        <f t="shared" si="5991"/>
        <v>0.44104695663936694</v>
      </c>
      <c r="J47345">
        <f t="shared" si="5984"/>
        <v>11.181410689625661</v>
      </c>
      <c r="L47345">
        <f t="shared" si="5985"/>
        <v>2022</v>
      </c>
      <c r="M47345">
        <f t="shared" si="5986"/>
        <v>8</v>
      </c>
      <c r="N47345">
        <f t="shared" si="5987"/>
        <v>12</v>
      </c>
      <c r="O47345">
        <f t="shared" si="5988"/>
        <v>11.181410689625661</v>
      </c>
    </row>
    <row r="47346" spans="2:15" x14ac:dyDescent="0.25">
      <c r="B47346" s="3">
        <v>44785.645833333336</v>
      </c>
      <c r="C47346">
        <v>15.7789</v>
      </c>
      <c r="D47346">
        <v>74.445999999999998</v>
      </c>
      <c r="E47346">
        <v>14.7135</v>
      </c>
      <c r="F47346">
        <v>87.733000000000004</v>
      </c>
      <c r="G47346">
        <f t="shared" si="5989"/>
        <v>1.0654000000000003</v>
      </c>
      <c r="H47346" s="4">
        <f t="shared" si="5990"/>
        <v>0.75062422852118449</v>
      </c>
      <c r="I47346" s="4">
        <f t="shared" si="5991"/>
        <v>0.44062422852118449</v>
      </c>
      <c r="J47346">
        <f t="shared" si="5984"/>
        <v>11.141153111490423</v>
      </c>
      <c r="L47346">
        <f t="shared" si="5985"/>
        <v>2022</v>
      </c>
      <c r="M47346">
        <f t="shared" si="5986"/>
        <v>8</v>
      </c>
      <c r="N47346">
        <f t="shared" si="5987"/>
        <v>12</v>
      </c>
      <c r="O47346">
        <f t="shared" si="5988"/>
        <v>11.141153111490423</v>
      </c>
    </row>
    <row r="47347" spans="2:15" x14ac:dyDescent="0.25">
      <c r="B47347" s="3">
        <v>44785.65625</v>
      </c>
      <c r="C47347">
        <v>15.7753</v>
      </c>
      <c r="D47347">
        <v>74.445999999999998</v>
      </c>
      <c r="E47347">
        <v>14.7142</v>
      </c>
      <c r="F47347">
        <v>88.465999999999994</v>
      </c>
      <c r="G47347">
        <f t="shared" si="5989"/>
        <v>1.0610999999999997</v>
      </c>
      <c r="H47347" s="4">
        <f t="shared" si="5990"/>
        <v>0.74759467700753557</v>
      </c>
      <c r="I47347" s="4">
        <f t="shared" si="5991"/>
        <v>0.43759467700753557</v>
      </c>
      <c r="J47347">
        <f t="shared" si="5984"/>
        <v>10.855746582122809</v>
      </c>
      <c r="L47347">
        <f t="shared" si="5985"/>
        <v>2022</v>
      </c>
      <c r="M47347">
        <f t="shared" si="5986"/>
        <v>8</v>
      </c>
      <c r="N47347">
        <f t="shared" si="5987"/>
        <v>12</v>
      </c>
      <c r="O47347">
        <f t="shared" si="5988"/>
        <v>10.855746582122809</v>
      </c>
    </row>
    <row r="47348" spans="2:15" x14ac:dyDescent="0.25">
      <c r="B47348" s="3">
        <v>44785.666666666664</v>
      </c>
      <c r="C47348">
        <v>15.771699999999999</v>
      </c>
      <c r="D47348">
        <v>74.445999999999998</v>
      </c>
      <c r="E47348">
        <v>14.712300000000001</v>
      </c>
      <c r="F47348">
        <v>88.832999999999998</v>
      </c>
      <c r="G47348">
        <f t="shared" si="5989"/>
        <v>1.0593999999999983</v>
      </c>
      <c r="H47348" s="4">
        <f t="shared" si="5990"/>
        <v>0.74639694733934792</v>
      </c>
      <c r="I47348" s="4">
        <f t="shared" si="5991"/>
        <v>0.43639694733934792</v>
      </c>
      <c r="J47348">
        <f t="shared" si="5984"/>
        <v>10.744405792483329</v>
      </c>
      <c r="L47348">
        <f t="shared" si="5985"/>
        <v>2022</v>
      </c>
      <c r="M47348">
        <f t="shared" si="5986"/>
        <v>8</v>
      </c>
      <c r="N47348">
        <f t="shared" si="5987"/>
        <v>12</v>
      </c>
      <c r="O47348">
        <f t="shared" si="5988"/>
        <v>10.744405792483329</v>
      </c>
    </row>
    <row r="47349" spans="2:15" x14ac:dyDescent="0.25">
      <c r="B47349" s="3">
        <v>44785.677083333336</v>
      </c>
      <c r="C47349">
        <v>15.7698</v>
      </c>
      <c r="D47349">
        <v>74.445999999999998</v>
      </c>
      <c r="E47349">
        <v>14.710900000000001</v>
      </c>
      <c r="F47349">
        <v>88.832999999999998</v>
      </c>
      <c r="G47349">
        <f t="shared" si="5989"/>
        <v>1.0588999999999995</v>
      </c>
      <c r="H47349" s="4">
        <f t="shared" si="5990"/>
        <v>0.74604467390752915</v>
      </c>
      <c r="I47349" s="4">
        <f t="shared" si="5991"/>
        <v>0.43604467390752916</v>
      </c>
      <c r="J47349">
        <f t="shared" si="5984"/>
        <v>10.711818668880619</v>
      </c>
      <c r="L47349">
        <f t="shared" si="5985"/>
        <v>2022</v>
      </c>
      <c r="M47349">
        <f t="shared" si="5986"/>
        <v>8</v>
      </c>
      <c r="N47349">
        <f t="shared" si="5987"/>
        <v>12</v>
      </c>
      <c r="O47349">
        <f t="shared" si="5988"/>
        <v>10.711818668880619</v>
      </c>
    </row>
    <row r="47350" spans="2:15" x14ac:dyDescent="0.25">
      <c r="B47350" s="3">
        <v>44785.6875</v>
      </c>
      <c r="C47350">
        <v>15.7681</v>
      </c>
      <c r="D47350">
        <v>74.445999999999998</v>
      </c>
      <c r="E47350">
        <v>14.7103</v>
      </c>
      <c r="F47350">
        <v>88.65</v>
      </c>
      <c r="G47350">
        <f t="shared" si="5989"/>
        <v>1.0578000000000003</v>
      </c>
      <c r="H47350" s="4">
        <f t="shared" si="5990"/>
        <v>0.74526967235752661</v>
      </c>
      <c r="I47350" s="4">
        <f t="shared" si="5991"/>
        <v>0.43526967235752662</v>
      </c>
      <c r="J47350">
        <f t="shared" si="5984"/>
        <v>10.640382464284066</v>
      </c>
      <c r="L47350">
        <f t="shared" si="5985"/>
        <v>2022</v>
      </c>
      <c r="M47350">
        <f t="shared" si="5986"/>
        <v>8</v>
      </c>
      <c r="N47350">
        <f t="shared" si="5987"/>
        <v>12</v>
      </c>
      <c r="O47350">
        <f t="shared" si="5988"/>
        <v>10.640382464284066</v>
      </c>
    </row>
    <row r="47351" spans="2:15" x14ac:dyDescent="0.25">
      <c r="B47351" s="3">
        <v>44785.697916666664</v>
      </c>
      <c r="C47351">
        <v>15.7644</v>
      </c>
      <c r="D47351">
        <v>74.445999999999998</v>
      </c>
      <c r="E47351">
        <v>14.708299999999999</v>
      </c>
      <c r="F47351">
        <v>88.465999999999994</v>
      </c>
      <c r="G47351">
        <f t="shared" si="5989"/>
        <v>1.0561000000000007</v>
      </c>
      <c r="H47351" s="4">
        <f t="shared" si="5990"/>
        <v>0.74407194268934052</v>
      </c>
      <c r="I47351" s="4">
        <f t="shared" si="5991"/>
        <v>0.43407194268934052</v>
      </c>
      <c r="J47351">
        <f t="shared" si="5984"/>
        <v>10.530669818203975</v>
      </c>
      <c r="L47351">
        <f t="shared" si="5985"/>
        <v>2022</v>
      </c>
      <c r="M47351">
        <f t="shared" si="5986"/>
        <v>8</v>
      </c>
      <c r="N47351">
        <f t="shared" si="5987"/>
        <v>12</v>
      </c>
      <c r="O47351">
        <f t="shared" si="5988"/>
        <v>10.530669818203975</v>
      </c>
    </row>
    <row r="47352" spans="2:15" x14ac:dyDescent="0.25">
      <c r="B47352" s="3">
        <v>44785.708333333336</v>
      </c>
      <c r="C47352">
        <v>15.7608</v>
      </c>
      <c r="D47352">
        <v>74.445999999999998</v>
      </c>
      <c r="E47352">
        <v>14.7042</v>
      </c>
      <c r="F47352">
        <v>88.099000000000004</v>
      </c>
      <c r="G47352">
        <f t="shared" si="5989"/>
        <v>1.0565999999999995</v>
      </c>
      <c r="H47352" s="4">
        <f t="shared" si="5990"/>
        <v>0.74442421612115905</v>
      </c>
      <c r="I47352" s="4">
        <f t="shared" si="5991"/>
        <v>0.43442421612115906</v>
      </c>
      <c r="J47352">
        <f t="shared" si="5984"/>
        <v>10.562851614678552</v>
      </c>
      <c r="L47352">
        <f t="shared" si="5985"/>
        <v>2022</v>
      </c>
      <c r="M47352">
        <f t="shared" si="5986"/>
        <v>8</v>
      </c>
      <c r="N47352">
        <f t="shared" si="5987"/>
        <v>12</v>
      </c>
      <c r="O47352">
        <f t="shared" si="5988"/>
        <v>10.562851614678552</v>
      </c>
    </row>
    <row r="47353" spans="2:15" x14ac:dyDescent="0.25">
      <c r="B47353" s="3">
        <v>44785.71875</v>
      </c>
      <c r="C47353">
        <v>15.7608</v>
      </c>
      <c r="D47353">
        <v>74.445999999999998</v>
      </c>
      <c r="E47353">
        <v>14.703200000000001</v>
      </c>
      <c r="F47353">
        <v>87.733000000000004</v>
      </c>
      <c r="G47353">
        <f t="shared" si="5989"/>
        <v>1.057599999999999</v>
      </c>
      <c r="H47353" s="4">
        <f t="shared" si="5990"/>
        <v>0.74512876298479791</v>
      </c>
      <c r="I47353" s="4">
        <f t="shared" si="5991"/>
        <v>0.43512876298479791</v>
      </c>
      <c r="J47353">
        <f t="shared" si="5984"/>
        <v>10.627431738496849</v>
      </c>
      <c r="L47353">
        <f t="shared" si="5985"/>
        <v>2022</v>
      </c>
      <c r="M47353">
        <f t="shared" si="5986"/>
        <v>8</v>
      </c>
      <c r="N47353">
        <f t="shared" si="5987"/>
        <v>12</v>
      </c>
      <c r="O47353">
        <f t="shared" si="5988"/>
        <v>10.627431738496849</v>
      </c>
    </row>
    <row r="47354" spans="2:15" x14ac:dyDescent="0.25">
      <c r="B47354" s="3">
        <v>44785.729166666664</v>
      </c>
      <c r="C47354">
        <v>15.7608</v>
      </c>
      <c r="D47354">
        <v>74.445999999999998</v>
      </c>
      <c r="E47354">
        <v>14.7041</v>
      </c>
      <c r="F47354">
        <v>87.552000000000007</v>
      </c>
      <c r="G47354">
        <f t="shared" si="5989"/>
        <v>1.0566999999999993</v>
      </c>
      <c r="H47354" s="4">
        <f t="shared" si="5990"/>
        <v>0.74449467080752285</v>
      </c>
      <c r="I47354" s="4">
        <f t="shared" si="5991"/>
        <v>0.43449467080752285</v>
      </c>
      <c r="J47354">
        <f t="shared" si="5984"/>
        <v>10.569296627787809</v>
      </c>
      <c r="L47354">
        <f t="shared" si="5985"/>
        <v>2022</v>
      </c>
      <c r="M47354">
        <f t="shared" si="5986"/>
        <v>8</v>
      </c>
      <c r="N47354">
        <f t="shared" si="5987"/>
        <v>12</v>
      </c>
      <c r="O47354">
        <f t="shared" si="5988"/>
        <v>10.569296627787809</v>
      </c>
    </row>
    <row r="47355" spans="2:15" x14ac:dyDescent="0.25">
      <c r="B47355" s="3">
        <v>44785.739583333336</v>
      </c>
      <c r="C47355">
        <v>15.7608</v>
      </c>
      <c r="D47355">
        <v>74.445999999999998</v>
      </c>
      <c r="E47355">
        <v>14.706</v>
      </c>
      <c r="F47355">
        <v>87.186000000000007</v>
      </c>
      <c r="G47355">
        <f t="shared" si="5989"/>
        <v>1.0548000000000002</v>
      </c>
      <c r="H47355" s="4">
        <f t="shared" si="5990"/>
        <v>0.74315603176660905</v>
      </c>
      <c r="I47355" s="4">
        <f t="shared" si="5991"/>
        <v>0.43315603176660905</v>
      </c>
      <c r="J47355">
        <f t="shared" si="5984"/>
        <v>10.447334035709108</v>
      </c>
      <c r="L47355">
        <f t="shared" si="5985"/>
        <v>2022</v>
      </c>
      <c r="M47355">
        <f t="shared" si="5986"/>
        <v>8</v>
      </c>
      <c r="N47355">
        <f t="shared" si="5987"/>
        <v>12</v>
      </c>
      <c r="O47355">
        <f t="shared" si="5988"/>
        <v>10.447334035709108</v>
      </c>
    </row>
    <row r="47356" spans="2:15" x14ac:dyDescent="0.25">
      <c r="B47356" s="3">
        <v>44785.75</v>
      </c>
      <c r="C47356">
        <v>15.7608</v>
      </c>
      <c r="D47356">
        <v>74.445999999999998</v>
      </c>
      <c r="E47356">
        <v>14.7028</v>
      </c>
      <c r="F47356">
        <v>86.641000000000005</v>
      </c>
      <c r="G47356">
        <f t="shared" si="5989"/>
        <v>1.0579999999999998</v>
      </c>
      <c r="H47356" s="4">
        <f t="shared" si="5990"/>
        <v>0.74541058173025421</v>
      </c>
      <c r="I47356" s="4">
        <f t="shared" si="5991"/>
        <v>0.43541058173025421</v>
      </c>
      <c r="J47356">
        <f t="shared" si="5984"/>
        <v>10.653344772483756</v>
      </c>
      <c r="L47356">
        <f t="shared" si="5985"/>
        <v>2022</v>
      </c>
      <c r="M47356">
        <f t="shared" si="5986"/>
        <v>8</v>
      </c>
      <c r="N47356">
        <f t="shared" si="5987"/>
        <v>12</v>
      </c>
      <c r="O47356">
        <f t="shared" si="5988"/>
        <v>10.653344772483756</v>
      </c>
    </row>
    <row r="47357" spans="2:15" x14ac:dyDescent="0.25">
      <c r="B47357" s="3">
        <v>44785.760416666664</v>
      </c>
      <c r="C47357">
        <v>15.757199999999999</v>
      </c>
      <c r="D47357">
        <v>74.445999999999998</v>
      </c>
      <c r="E47357">
        <v>14.7003</v>
      </c>
      <c r="F47357">
        <v>86.277000000000001</v>
      </c>
      <c r="G47357">
        <f t="shared" si="5989"/>
        <v>1.0568999999999988</v>
      </c>
      <c r="H47357" s="4">
        <f t="shared" si="5990"/>
        <v>0.74463558018025044</v>
      </c>
      <c r="I47357" s="4">
        <f t="shared" si="5991"/>
        <v>0.43463558018025045</v>
      </c>
      <c r="J47357">
        <f t="shared" si="5984"/>
        <v>10.582195314415177</v>
      </c>
      <c r="L47357">
        <f t="shared" si="5985"/>
        <v>2022</v>
      </c>
      <c r="M47357">
        <f t="shared" si="5986"/>
        <v>8</v>
      </c>
      <c r="N47357">
        <f t="shared" si="5987"/>
        <v>12</v>
      </c>
      <c r="O47357">
        <f t="shared" si="5988"/>
        <v>10.582195314415177</v>
      </c>
    </row>
    <row r="47358" spans="2:15" x14ac:dyDescent="0.25">
      <c r="B47358" s="3">
        <v>44785.770833333336</v>
      </c>
      <c r="C47358">
        <v>15.7553</v>
      </c>
      <c r="D47358">
        <v>74.445999999999998</v>
      </c>
      <c r="E47358">
        <v>14.6981</v>
      </c>
      <c r="F47358">
        <v>85.554000000000002</v>
      </c>
      <c r="G47358">
        <f t="shared" si="5989"/>
        <v>1.0571999999999999</v>
      </c>
      <c r="H47358" s="4">
        <f t="shared" si="5990"/>
        <v>0.74484694423934283</v>
      </c>
      <c r="I47358" s="4">
        <f t="shared" si="5991"/>
        <v>0.43484694423934284</v>
      </c>
      <c r="J47358">
        <f t="shared" si="5984"/>
        <v>10.601565007747325</v>
      </c>
      <c r="L47358">
        <f t="shared" si="5985"/>
        <v>2022</v>
      </c>
      <c r="M47358">
        <f t="shared" si="5986"/>
        <v>8</v>
      </c>
      <c r="N47358">
        <f t="shared" si="5987"/>
        <v>12</v>
      </c>
      <c r="O47358">
        <f t="shared" si="5988"/>
        <v>10.601565007747325</v>
      </c>
    </row>
    <row r="47359" spans="2:15" x14ac:dyDescent="0.25">
      <c r="B47359" s="3">
        <v>44785.78125</v>
      </c>
      <c r="C47359">
        <v>15.7499</v>
      </c>
      <c r="D47359">
        <v>74.445999999999998</v>
      </c>
      <c r="E47359">
        <v>14.6959</v>
      </c>
      <c r="F47359">
        <v>84.834000000000003</v>
      </c>
      <c r="G47359">
        <f t="shared" si="5989"/>
        <v>1.0540000000000003</v>
      </c>
      <c r="H47359" s="4">
        <f t="shared" si="5990"/>
        <v>0.74259239427569779</v>
      </c>
      <c r="I47359" s="4">
        <f t="shared" si="5991"/>
        <v>0.43259239427569779</v>
      </c>
      <c r="J47359">
        <f t="shared" si="5984"/>
        <v>10.396291746591647</v>
      </c>
      <c r="L47359">
        <f t="shared" si="5985"/>
        <v>2022</v>
      </c>
      <c r="M47359">
        <f t="shared" si="5986"/>
        <v>8</v>
      </c>
      <c r="N47359">
        <f t="shared" si="5987"/>
        <v>12</v>
      </c>
      <c r="O47359">
        <f t="shared" si="5988"/>
        <v>10.396291746591647</v>
      </c>
    </row>
    <row r="47360" spans="2:15" x14ac:dyDescent="0.25">
      <c r="B47360" s="3">
        <v>44785.791666666664</v>
      </c>
      <c r="C47360">
        <v>15.748100000000001</v>
      </c>
      <c r="D47360">
        <v>74.445999999999998</v>
      </c>
      <c r="E47360">
        <v>14.6983</v>
      </c>
      <c r="F47360">
        <v>84.114999999999995</v>
      </c>
      <c r="G47360">
        <f t="shared" si="5989"/>
        <v>1.0498000000000012</v>
      </c>
      <c r="H47360" s="4">
        <f t="shared" si="5990"/>
        <v>0.73963329744841377</v>
      </c>
      <c r="I47360" s="4">
        <f t="shared" si="5991"/>
        <v>0.42963329744841378</v>
      </c>
      <c r="J47360">
        <f t="shared" si="5984"/>
        <v>10.131317484516075</v>
      </c>
      <c r="L47360">
        <f t="shared" si="5985"/>
        <v>2022</v>
      </c>
      <c r="M47360">
        <f t="shared" si="5986"/>
        <v>8</v>
      </c>
      <c r="N47360">
        <f t="shared" si="5987"/>
        <v>12</v>
      </c>
      <c r="O47360">
        <f t="shared" si="5988"/>
        <v>10.131317484516075</v>
      </c>
    </row>
    <row r="47361" spans="2:15" x14ac:dyDescent="0.25">
      <c r="B47361" s="3">
        <v>44785.802083333336</v>
      </c>
      <c r="C47361">
        <v>15.7499</v>
      </c>
      <c r="D47361">
        <v>74.445999999999998</v>
      </c>
      <c r="E47361">
        <v>14.702</v>
      </c>
      <c r="F47361">
        <v>83.399000000000001</v>
      </c>
      <c r="G47361">
        <f t="shared" si="5989"/>
        <v>1.0479000000000003</v>
      </c>
      <c r="H47361" s="4">
        <f t="shared" si="5990"/>
        <v>0.73829465840749875</v>
      </c>
      <c r="I47361" s="4">
        <f t="shared" si="5991"/>
        <v>0.42829465840749875</v>
      </c>
      <c r="J47361">
        <f t="shared" si="5984"/>
        <v>10.013091731549261</v>
      </c>
      <c r="L47361">
        <f t="shared" si="5985"/>
        <v>2022</v>
      </c>
      <c r="M47361">
        <f t="shared" si="5986"/>
        <v>8</v>
      </c>
      <c r="N47361">
        <f t="shared" si="5987"/>
        <v>12</v>
      </c>
      <c r="O47361">
        <f t="shared" si="5988"/>
        <v>10.013091731549261</v>
      </c>
    </row>
    <row r="47362" spans="2:15" x14ac:dyDescent="0.25">
      <c r="B47362" s="3">
        <v>44785.8125</v>
      </c>
      <c r="C47362">
        <v>15.7536</v>
      </c>
      <c r="D47362">
        <v>74.445999999999998</v>
      </c>
      <c r="E47362">
        <v>14.7013</v>
      </c>
      <c r="F47362">
        <v>82.686000000000007</v>
      </c>
      <c r="G47362">
        <f t="shared" si="5989"/>
        <v>1.0523000000000007</v>
      </c>
      <c r="H47362" s="4">
        <f t="shared" si="5990"/>
        <v>0.74139466460751147</v>
      </c>
      <c r="I47362" s="4">
        <f t="shared" si="5991"/>
        <v>0.43139466460751147</v>
      </c>
      <c r="J47362">
        <f t="shared" si="5984"/>
        <v>10.288435023664714</v>
      </c>
      <c r="L47362">
        <f t="shared" si="5985"/>
        <v>2022</v>
      </c>
      <c r="M47362">
        <f t="shared" si="5986"/>
        <v>8</v>
      </c>
      <c r="N47362">
        <f t="shared" si="5987"/>
        <v>12</v>
      </c>
      <c r="O47362">
        <f t="shared" si="5988"/>
        <v>10.288435023664714</v>
      </c>
    </row>
    <row r="47363" spans="2:15" x14ac:dyDescent="0.25">
      <c r="B47363" s="3">
        <v>44785.822916666664</v>
      </c>
      <c r="C47363">
        <v>15.7553</v>
      </c>
      <c r="D47363">
        <v>74.445999999999998</v>
      </c>
      <c r="E47363">
        <v>14.711</v>
      </c>
      <c r="F47363">
        <v>81.974999999999994</v>
      </c>
      <c r="G47363">
        <f t="shared" si="5989"/>
        <v>1.0442999999999998</v>
      </c>
      <c r="H47363" s="4">
        <f t="shared" si="5990"/>
        <v>0.73575828969839729</v>
      </c>
      <c r="I47363" s="4">
        <f t="shared" si="5991"/>
        <v>0.4257582896983973</v>
      </c>
      <c r="J47363">
        <f t="shared" si="5984"/>
        <v>9.7918667033611229</v>
      </c>
      <c r="L47363">
        <f t="shared" si="5985"/>
        <v>2022</v>
      </c>
      <c r="M47363">
        <f t="shared" si="5986"/>
        <v>8</v>
      </c>
      <c r="N47363">
        <f t="shared" si="5987"/>
        <v>12</v>
      </c>
      <c r="O47363">
        <f t="shared" si="5988"/>
        <v>9.7918667033611229</v>
      </c>
    </row>
    <row r="47364" spans="2:15" x14ac:dyDescent="0.25">
      <c r="B47364" s="3">
        <v>44785.833333333336</v>
      </c>
      <c r="C47364">
        <v>15.758900000000001</v>
      </c>
      <c r="D47364">
        <v>74.445999999999998</v>
      </c>
      <c r="E47364">
        <v>14.713800000000001</v>
      </c>
      <c r="F47364">
        <v>81.441999999999993</v>
      </c>
      <c r="G47364">
        <f t="shared" si="5989"/>
        <v>1.0450999999999997</v>
      </c>
      <c r="H47364" s="4">
        <f t="shared" si="5990"/>
        <v>0.73632192718930867</v>
      </c>
      <c r="I47364" s="4">
        <f t="shared" si="5991"/>
        <v>0.42632192718930867</v>
      </c>
      <c r="J47364">
        <f t="shared" si="5984"/>
        <v>9.8407145565586571</v>
      </c>
      <c r="L47364">
        <f t="shared" si="5985"/>
        <v>2022</v>
      </c>
      <c r="M47364">
        <f t="shared" si="5986"/>
        <v>8</v>
      </c>
      <c r="N47364">
        <f t="shared" si="5987"/>
        <v>12</v>
      </c>
      <c r="O47364">
        <f t="shared" si="5988"/>
        <v>9.8407145565586571</v>
      </c>
    </row>
    <row r="47365" spans="2:15" x14ac:dyDescent="0.25">
      <c r="B47365" s="3">
        <v>44785.84375</v>
      </c>
      <c r="C47365">
        <v>15.762600000000001</v>
      </c>
      <c r="D47365">
        <v>74.445999999999998</v>
      </c>
      <c r="E47365">
        <v>14.716699999999999</v>
      </c>
      <c r="F47365">
        <v>80.911000000000001</v>
      </c>
      <c r="G47365">
        <f t="shared" si="5989"/>
        <v>1.0459000000000014</v>
      </c>
      <c r="H47365" s="4">
        <f t="shared" si="5990"/>
        <v>0.73688556468022126</v>
      </c>
      <c r="I47365" s="4">
        <f t="shared" si="5991"/>
        <v>0.42688556468022126</v>
      </c>
      <c r="J47365">
        <f t="shared" ref="J47365:J47428" si="5992">IF(I47365&lt;0,0,243.07*I47365^3.7614)</f>
        <v>9.8897410708404987</v>
      </c>
      <c r="L47365">
        <f t="shared" ref="L47365:L47428" si="5993">YEAR(B47365)</f>
        <v>2022</v>
      </c>
      <c r="M47365">
        <f t="shared" ref="M47365:M47428" si="5994">MONTH(B47365)</f>
        <v>8</v>
      </c>
      <c r="N47365">
        <f t="shared" ref="N47365:N47428" si="5995">DAY(B47365)</f>
        <v>12</v>
      </c>
      <c r="O47365">
        <f t="shared" ref="O47365:O47428" si="5996">J47365</f>
        <v>9.8897410708404987</v>
      </c>
    </row>
    <row r="47366" spans="2:15" x14ac:dyDescent="0.25">
      <c r="B47366" s="3">
        <v>44785.854166666664</v>
      </c>
      <c r="C47366">
        <v>15.7662</v>
      </c>
      <c r="D47366">
        <v>74.445999999999998</v>
      </c>
      <c r="E47366">
        <v>14.7181</v>
      </c>
      <c r="F47366">
        <v>80.382000000000005</v>
      </c>
      <c r="G47366">
        <f t="shared" si="5989"/>
        <v>1.0480999999999998</v>
      </c>
      <c r="H47366" s="4">
        <f t="shared" si="5990"/>
        <v>0.73843556778022634</v>
      </c>
      <c r="I47366" s="4">
        <f t="shared" si="5991"/>
        <v>0.42843556778022635</v>
      </c>
      <c r="J47366">
        <f t="shared" si="5992"/>
        <v>10.025488606229152</v>
      </c>
      <c r="L47366">
        <f t="shared" si="5993"/>
        <v>2022</v>
      </c>
      <c r="M47366">
        <f t="shared" si="5994"/>
        <v>8</v>
      </c>
      <c r="N47366">
        <f t="shared" si="5995"/>
        <v>12</v>
      </c>
      <c r="O47366">
        <f t="shared" si="5996"/>
        <v>10.025488606229152</v>
      </c>
    </row>
    <row r="47367" spans="2:15" x14ac:dyDescent="0.25">
      <c r="B47367" s="3">
        <v>44785.864583333336</v>
      </c>
      <c r="C47367">
        <v>15.7681</v>
      </c>
      <c r="D47367">
        <v>74.445999999999998</v>
      </c>
      <c r="E47367">
        <v>14.72</v>
      </c>
      <c r="F47367">
        <v>80.028999999999996</v>
      </c>
      <c r="G47367">
        <f t="shared" si="5989"/>
        <v>1.0480999999999998</v>
      </c>
      <c r="H47367" s="4">
        <f t="shared" si="5990"/>
        <v>0.73843556778022634</v>
      </c>
      <c r="I47367" s="4">
        <f t="shared" si="5991"/>
        <v>0.42843556778022635</v>
      </c>
      <c r="J47367">
        <f t="shared" si="5992"/>
        <v>10.025488606229152</v>
      </c>
      <c r="L47367">
        <f t="shared" si="5993"/>
        <v>2022</v>
      </c>
      <c r="M47367">
        <f t="shared" si="5994"/>
        <v>8</v>
      </c>
      <c r="N47367">
        <f t="shared" si="5995"/>
        <v>12</v>
      </c>
      <c r="O47367">
        <f t="shared" si="5996"/>
        <v>10.025488606229152</v>
      </c>
    </row>
    <row r="47368" spans="2:15" x14ac:dyDescent="0.25">
      <c r="B47368" s="3">
        <v>44785.875</v>
      </c>
      <c r="C47368">
        <v>15.7698</v>
      </c>
      <c r="D47368">
        <v>74.445999999999998</v>
      </c>
      <c r="E47368">
        <v>14.7174</v>
      </c>
      <c r="F47368">
        <v>79.677999999999997</v>
      </c>
      <c r="G47368">
        <f t="shared" si="5989"/>
        <v>1.0524000000000004</v>
      </c>
      <c r="H47368" s="4">
        <f t="shared" si="5990"/>
        <v>0.74146511929387526</v>
      </c>
      <c r="I47368" s="4">
        <f t="shared" si="5991"/>
        <v>0.43146511929387527</v>
      </c>
      <c r="J47368">
        <f t="shared" si="5992"/>
        <v>10.294756694588633</v>
      </c>
      <c r="L47368">
        <f t="shared" si="5993"/>
        <v>2022</v>
      </c>
      <c r="M47368">
        <f t="shared" si="5994"/>
        <v>8</v>
      </c>
      <c r="N47368">
        <f t="shared" si="5995"/>
        <v>12</v>
      </c>
      <c r="O47368">
        <f t="shared" si="5996"/>
        <v>10.294756694588633</v>
      </c>
    </row>
    <row r="47369" spans="2:15" x14ac:dyDescent="0.25">
      <c r="B47369" s="3">
        <v>44785.885416666664</v>
      </c>
      <c r="C47369">
        <v>15.771699999999999</v>
      </c>
      <c r="D47369">
        <v>74.445999999999998</v>
      </c>
      <c r="E47369">
        <v>14.725199999999999</v>
      </c>
      <c r="F47369">
        <v>79.325999999999993</v>
      </c>
      <c r="G47369">
        <f t="shared" si="5989"/>
        <v>1.0465</v>
      </c>
      <c r="H47369" s="4">
        <f t="shared" si="5990"/>
        <v>0.7373082927984036</v>
      </c>
      <c r="I47369" s="4">
        <f t="shared" si="5991"/>
        <v>0.4273082927984036</v>
      </c>
      <c r="J47369">
        <f t="shared" si="5992"/>
        <v>9.9266284532811238</v>
      </c>
      <c r="L47369">
        <f t="shared" si="5993"/>
        <v>2022</v>
      </c>
      <c r="M47369">
        <f t="shared" si="5994"/>
        <v>8</v>
      </c>
      <c r="N47369">
        <f t="shared" si="5995"/>
        <v>12</v>
      </c>
      <c r="O47369">
        <f t="shared" si="5996"/>
        <v>9.9266284532811238</v>
      </c>
    </row>
    <row r="47370" spans="2:15" x14ac:dyDescent="0.25">
      <c r="B47370" s="3">
        <v>44785.895833333336</v>
      </c>
      <c r="C47370">
        <v>15.7753</v>
      </c>
      <c r="D47370">
        <v>74.445999999999998</v>
      </c>
      <c r="E47370">
        <v>14.723699999999999</v>
      </c>
      <c r="F47370">
        <v>78.8</v>
      </c>
      <c r="G47370">
        <f t="shared" si="5989"/>
        <v>1.0516000000000005</v>
      </c>
      <c r="H47370" s="4">
        <f t="shared" si="5990"/>
        <v>0.740901481802964</v>
      </c>
      <c r="I47370" s="4">
        <f t="shared" si="5991"/>
        <v>0.430901481802964</v>
      </c>
      <c r="J47370">
        <f t="shared" si="5992"/>
        <v>10.244263091126834</v>
      </c>
      <c r="L47370">
        <f t="shared" si="5993"/>
        <v>2022</v>
      </c>
      <c r="M47370">
        <f t="shared" si="5994"/>
        <v>8</v>
      </c>
      <c r="N47370">
        <f t="shared" si="5995"/>
        <v>12</v>
      </c>
      <c r="O47370">
        <f t="shared" si="5996"/>
        <v>10.244263091126834</v>
      </c>
    </row>
    <row r="47371" spans="2:15" x14ac:dyDescent="0.25">
      <c r="B47371" s="3">
        <v>44785.90625</v>
      </c>
      <c r="C47371">
        <v>15.7789</v>
      </c>
      <c r="D47371">
        <v>74.445999999999998</v>
      </c>
      <c r="E47371">
        <v>14.7257</v>
      </c>
      <c r="F47371">
        <v>78.448999999999998</v>
      </c>
      <c r="G47371">
        <f t="shared" si="5989"/>
        <v>1.0532000000000004</v>
      </c>
      <c r="H47371" s="4">
        <f t="shared" si="5990"/>
        <v>0.74202875678478653</v>
      </c>
      <c r="I47371" s="4">
        <f t="shared" si="5991"/>
        <v>0.43202875678478653</v>
      </c>
      <c r="J47371">
        <f t="shared" si="5992"/>
        <v>10.345432773050446</v>
      </c>
      <c r="L47371">
        <f t="shared" si="5993"/>
        <v>2022</v>
      </c>
      <c r="M47371">
        <f t="shared" si="5994"/>
        <v>8</v>
      </c>
      <c r="N47371">
        <f t="shared" si="5995"/>
        <v>12</v>
      </c>
      <c r="O47371">
        <f t="shared" si="5996"/>
        <v>10.345432773050446</v>
      </c>
    </row>
    <row r="47372" spans="2:15" x14ac:dyDescent="0.25">
      <c r="B47372" s="3">
        <v>44785.916666666664</v>
      </c>
      <c r="C47372">
        <v>15.777100000000001</v>
      </c>
      <c r="D47372">
        <v>74.445999999999998</v>
      </c>
      <c r="E47372">
        <v>14.724500000000001</v>
      </c>
      <c r="F47372">
        <v>78.097999999999999</v>
      </c>
      <c r="G47372">
        <f t="shared" si="5989"/>
        <v>1.0526</v>
      </c>
      <c r="H47372" s="4">
        <f t="shared" si="5990"/>
        <v>0.74160602866660275</v>
      </c>
      <c r="I47372" s="4">
        <f t="shared" si="5991"/>
        <v>0.43160602866660275</v>
      </c>
      <c r="J47372">
        <f t="shared" si="5992"/>
        <v>10.307408590770592</v>
      </c>
      <c r="L47372">
        <f t="shared" si="5993"/>
        <v>2022</v>
      </c>
      <c r="M47372">
        <f t="shared" si="5994"/>
        <v>8</v>
      </c>
      <c r="N47372">
        <f t="shared" si="5995"/>
        <v>12</v>
      </c>
      <c r="O47372">
        <f t="shared" si="5996"/>
        <v>10.307408590770592</v>
      </c>
    </row>
    <row r="47373" spans="2:15" x14ac:dyDescent="0.25">
      <c r="B47373" s="3">
        <v>44785.927083333336</v>
      </c>
      <c r="C47373">
        <v>15.780799999999999</v>
      </c>
      <c r="D47373">
        <v>74.445999999999998</v>
      </c>
      <c r="E47373">
        <v>14.7295</v>
      </c>
      <c r="F47373">
        <v>77.748999999999995</v>
      </c>
      <c r="G47373">
        <f t="shared" si="5989"/>
        <v>1.0512999999999995</v>
      </c>
      <c r="H47373" s="4">
        <f t="shared" si="5990"/>
        <v>0.7406901177438715</v>
      </c>
      <c r="I47373" s="4">
        <f t="shared" si="5991"/>
        <v>0.4306901177438715</v>
      </c>
      <c r="J47373">
        <f t="shared" si="5992"/>
        <v>10.22537494849759</v>
      </c>
      <c r="L47373">
        <f t="shared" si="5993"/>
        <v>2022</v>
      </c>
      <c r="M47373">
        <f t="shared" si="5994"/>
        <v>8</v>
      </c>
      <c r="N47373">
        <f t="shared" si="5995"/>
        <v>12</v>
      </c>
      <c r="O47373">
        <f t="shared" si="5996"/>
        <v>10.22537494849759</v>
      </c>
    </row>
    <row r="47374" spans="2:15" x14ac:dyDescent="0.25">
      <c r="B47374" s="3">
        <v>44785.9375</v>
      </c>
      <c r="C47374">
        <v>15.7826</v>
      </c>
      <c r="D47374">
        <v>74.445999999999998</v>
      </c>
      <c r="E47374">
        <v>14.7255</v>
      </c>
      <c r="F47374">
        <v>77.400000000000006</v>
      </c>
      <c r="G47374">
        <f t="shared" si="5989"/>
        <v>1.0571000000000002</v>
      </c>
      <c r="H47374" s="4">
        <f t="shared" si="5990"/>
        <v>0.74477648955297904</v>
      </c>
      <c r="I47374" s="4">
        <f t="shared" si="5991"/>
        <v>0.43477648955297904</v>
      </c>
      <c r="J47374">
        <f t="shared" si="5992"/>
        <v>10.595105553751544</v>
      </c>
      <c r="L47374">
        <f t="shared" si="5993"/>
        <v>2022</v>
      </c>
      <c r="M47374">
        <f t="shared" si="5994"/>
        <v>8</v>
      </c>
      <c r="N47374">
        <f t="shared" si="5995"/>
        <v>12</v>
      </c>
      <c r="O47374">
        <f t="shared" si="5996"/>
        <v>10.595105553751544</v>
      </c>
    </row>
    <row r="47375" spans="2:15" x14ac:dyDescent="0.25">
      <c r="B47375" s="3">
        <v>44785.947916666664</v>
      </c>
      <c r="C47375">
        <v>15.7845</v>
      </c>
      <c r="D47375">
        <v>74.445999999999998</v>
      </c>
      <c r="E47375">
        <v>14.727399999999999</v>
      </c>
      <c r="F47375">
        <v>77.05</v>
      </c>
      <c r="G47375">
        <f t="shared" si="5989"/>
        <v>1.0571000000000002</v>
      </c>
      <c r="H47375" s="4">
        <f t="shared" si="5990"/>
        <v>0.74477648955297904</v>
      </c>
      <c r="I47375" s="4">
        <f t="shared" si="5991"/>
        <v>0.43477648955297904</v>
      </c>
      <c r="J47375">
        <f t="shared" si="5992"/>
        <v>10.595105553751544</v>
      </c>
      <c r="L47375">
        <f t="shared" si="5993"/>
        <v>2022</v>
      </c>
      <c r="M47375">
        <f t="shared" si="5994"/>
        <v>8</v>
      </c>
      <c r="N47375">
        <f t="shared" si="5995"/>
        <v>12</v>
      </c>
      <c r="O47375">
        <f t="shared" si="5996"/>
        <v>10.595105553751544</v>
      </c>
    </row>
    <row r="47376" spans="2:15" x14ac:dyDescent="0.25">
      <c r="B47376" s="3">
        <v>44785.958333333336</v>
      </c>
      <c r="C47376">
        <v>15.7845</v>
      </c>
      <c r="D47376">
        <v>74.445999999999998</v>
      </c>
      <c r="E47376">
        <v>14.7308</v>
      </c>
      <c r="F47376">
        <v>76.703000000000003</v>
      </c>
      <c r="G47376">
        <f t="shared" si="5989"/>
        <v>1.0536999999999992</v>
      </c>
      <c r="H47376" s="4">
        <f t="shared" si="5990"/>
        <v>0.74238103021660518</v>
      </c>
      <c r="I47376" s="4">
        <f t="shared" si="5991"/>
        <v>0.43238103021660518</v>
      </c>
      <c r="J47376">
        <f t="shared" si="5992"/>
        <v>10.377198171813916</v>
      </c>
      <c r="L47376">
        <f t="shared" si="5993"/>
        <v>2022</v>
      </c>
      <c r="M47376">
        <f t="shared" si="5994"/>
        <v>8</v>
      </c>
      <c r="N47376">
        <f t="shared" si="5995"/>
        <v>12</v>
      </c>
      <c r="O47376">
        <f t="shared" si="5996"/>
        <v>10.377198171813916</v>
      </c>
    </row>
    <row r="47377" spans="2:15" x14ac:dyDescent="0.25">
      <c r="B47377" s="3">
        <v>44785.96875</v>
      </c>
      <c r="C47377">
        <v>15.786199999999999</v>
      </c>
      <c r="D47377">
        <v>74.445999999999998</v>
      </c>
      <c r="E47377">
        <v>14.731199999999999</v>
      </c>
      <c r="F47377">
        <v>76.353999999999999</v>
      </c>
      <c r="G47377">
        <f t="shared" si="5989"/>
        <v>1.0549999999999997</v>
      </c>
      <c r="H47377" s="4">
        <f t="shared" si="5990"/>
        <v>0.74329694113933653</v>
      </c>
      <c r="I47377" s="4">
        <f t="shared" si="5991"/>
        <v>0.43329694113933653</v>
      </c>
      <c r="J47377">
        <f t="shared" si="5992"/>
        <v>10.460123300363948</v>
      </c>
      <c r="L47377">
        <f t="shared" si="5993"/>
        <v>2022</v>
      </c>
      <c r="M47377">
        <f t="shared" si="5994"/>
        <v>8</v>
      </c>
      <c r="N47377">
        <f t="shared" si="5995"/>
        <v>12</v>
      </c>
      <c r="O47377">
        <f t="shared" si="5996"/>
        <v>10.460123300363948</v>
      </c>
    </row>
    <row r="47378" spans="2:15" x14ac:dyDescent="0.25">
      <c r="B47378" s="3">
        <v>44785.979166666664</v>
      </c>
      <c r="C47378">
        <v>15.7898</v>
      </c>
      <c r="D47378">
        <v>74.445999999999998</v>
      </c>
      <c r="E47378">
        <v>14.7293</v>
      </c>
      <c r="F47378">
        <v>76.180999999999997</v>
      </c>
      <c r="G47378">
        <f t="shared" si="5989"/>
        <v>1.0604999999999993</v>
      </c>
      <c r="H47378" s="4">
        <f t="shared" si="5990"/>
        <v>0.74717194888935179</v>
      </c>
      <c r="I47378" s="4">
        <f t="shared" si="5991"/>
        <v>0.43717194888935179</v>
      </c>
      <c r="J47378">
        <f t="shared" si="5992"/>
        <v>10.816353586669896</v>
      </c>
      <c r="L47378">
        <f t="shared" si="5993"/>
        <v>2022</v>
      </c>
      <c r="M47378">
        <f t="shared" si="5994"/>
        <v>8</v>
      </c>
      <c r="N47378">
        <f t="shared" si="5995"/>
        <v>12</v>
      </c>
      <c r="O47378">
        <f t="shared" si="5996"/>
        <v>10.816353586669896</v>
      </c>
    </row>
    <row r="47379" spans="2:15" x14ac:dyDescent="0.25">
      <c r="B47379" s="3">
        <v>44785.989583333336</v>
      </c>
      <c r="C47379">
        <v>15.7881</v>
      </c>
      <c r="D47379">
        <v>74.445999999999998</v>
      </c>
      <c r="E47379">
        <v>14.7287</v>
      </c>
      <c r="F47379">
        <v>76.006</v>
      </c>
      <c r="G47379">
        <f t="shared" si="5989"/>
        <v>1.0594000000000001</v>
      </c>
      <c r="H47379" s="4">
        <f t="shared" si="5990"/>
        <v>0.74639694733934936</v>
      </c>
      <c r="I47379" s="4">
        <f t="shared" si="5991"/>
        <v>0.43639694733934936</v>
      </c>
      <c r="J47379">
        <f t="shared" si="5992"/>
        <v>10.744405792483462</v>
      </c>
      <c r="L47379">
        <f t="shared" si="5993"/>
        <v>2022</v>
      </c>
      <c r="M47379">
        <f t="shared" si="5994"/>
        <v>8</v>
      </c>
      <c r="N47379">
        <f t="shared" si="5995"/>
        <v>12</v>
      </c>
      <c r="O47379">
        <f t="shared" si="5996"/>
        <v>10.744405792483462</v>
      </c>
    </row>
    <row r="47380" spans="2:15" x14ac:dyDescent="0.25">
      <c r="B47380" s="3">
        <v>44786</v>
      </c>
      <c r="C47380">
        <v>15.7898</v>
      </c>
      <c r="D47380">
        <v>74.445999999999998</v>
      </c>
      <c r="E47380">
        <v>14.726800000000001</v>
      </c>
      <c r="F47380">
        <v>75.831999999999994</v>
      </c>
      <c r="G47380">
        <f t="shared" si="5989"/>
        <v>1.0629999999999988</v>
      </c>
      <c r="H47380" s="4">
        <f t="shared" si="5990"/>
        <v>0.74893331604844948</v>
      </c>
      <c r="I47380" s="4">
        <f t="shared" si="5991"/>
        <v>0.43893331604844948</v>
      </c>
      <c r="J47380">
        <f t="shared" si="5992"/>
        <v>10.981186110599449</v>
      </c>
      <c r="L47380">
        <f t="shared" si="5993"/>
        <v>2022</v>
      </c>
      <c r="M47380">
        <f t="shared" si="5994"/>
        <v>8</v>
      </c>
      <c r="N47380">
        <f t="shared" si="5995"/>
        <v>13</v>
      </c>
      <c r="O47380">
        <f t="shared" si="5996"/>
        <v>10.981186110599449</v>
      </c>
    </row>
    <row r="47381" spans="2:15" x14ac:dyDescent="0.25">
      <c r="B47381" s="3">
        <v>44786.010416666664</v>
      </c>
      <c r="C47381">
        <v>15.7845</v>
      </c>
      <c r="D47381">
        <v>74.445999999999998</v>
      </c>
      <c r="E47381">
        <v>14.7248</v>
      </c>
      <c r="F47381">
        <v>75.659000000000006</v>
      </c>
      <c r="G47381">
        <f t="shared" si="5989"/>
        <v>1.0596999999999994</v>
      </c>
      <c r="H47381" s="4">
        <f t="shared" si="5990"/>
        <v>0.74660831139844053</v>
      </c>
      <c r="I47381" s="4">
        <f t="shared" si="5991"/>
        <v>0.43660831139844053</v>
      </c>
      <c r="J47381">
        <f t="shared" si="5992"/>
        <v>10.763992965930546</v>
      </c>
      <c r="L47381">
        <f t="shared" si="5993"/>
        <v>2022</v>
      </c>
      <c r="M47381">
        <f t="shared" si="5994"/>
        <v>8</v>
      </c>
      <c r="N47381">
        <f t="shared" si="5995"/>
        <v>13</v>
      </c>
      <c r="O47381">
        <f t="shared" si="5996"/>
        <v>10.763992965930546</v>
      </c>
    </row>
    <row r="47382" spans="2:15" x14ac:dyDescent="0.25">
      <c r="B47382" s="3">
        <v>44786.020833333336</v>
      </c>
      <c r="C47382">
        <v>15.7826</v>
      </c>
      <c r="D47382">
        <v>74.445999999999998</v>
      </c>
      <c r="E47382">
        <v>14.7263</v>
      </c>
      <c r="F47382">
        <v>75.659000000000006</v>
      </c>
      <c r="G47382">
        <f t="shared" si="5989"/>
        <v>1.0563000000000002</v>
      </c>
      <c r="H47382" s="4">
        <f t="shared" si="5990"/>
        <v>0.74421285206206789</v>
      </c>
      <c r="I47382" s="4">
        <f t="shared" si="5991"/>
        <v>0.43421285206206789</v>
      </c>
      <c r="J47382">
        <f t="shared" si="5992"/>
        <v>10.543533886276101</v>
      </c>
      <c r="L47382">
        <f t="shared" si="5993"/>
        <v>2022</v>
      </c>
      <c r="M47382">
        <f t="shared" si="5994"/>
        <v>8</v>
      </c>
      <c r="N47382">
        <f t="shared" si="5995"/>
        <v>13</v>
      </c>
      <c r="O47382">
        <f t="shared" si="5996"/>
        <v>10.543533886276101</v>
      </c>
    </row>
    <row r="47383" spans="2:15" x14ac:dyDescent="0.25">
      <c r="B47383" s="3">
        <v>44786.03125</v>
      </c>
      <c r="C47383">
        <v>15.7845</v>
      </c>
      <c r="D47383">
        <v>74.445999999999998</v>
      </c>
      <c r="E47383">
        <v>14.7302</v>
      </c>
      <c r="F47383">
        <v>75.483999999999995</v>
      </c>
      <c r="G47383">
        <f t="shared" si="5989"/>
        <v>1.0542999999999996</v>
      </c>
      <c r="H47383" s="4">
        <f t="shared" si="5990"/>
        <v>0.74280375833478895</v>
      </c>
      <c r="I47383" s="4">
        <f t="shared" si="5991"/>
        <v>0.43280375833478896</v>
      </c>
      <c r="J47383">
        <f t="shared" si="5992"/>
        <v>10.415411100117957</v>
      </c>
      <c r="L47383">
        <f t="shared" si="5993"/>
        <v>2022</v>
      </c>
      <c r="M47383">
        <f t="shared" si="5994"/>
        <v>8</v>
      </c>
      <c r="N47383">
        <f t="shared" si="5995"/>
        <v>13</v>
      </c>
      <c r="O47383">
        <f t="shared" si="5996"/>
        <v>10.415411100117957</v>
      </c>
    </row>
    <row r="47384" spans="2:15" x14ac:dyDescent="0.25">
      <c r="B47384" s="3">
        <v>44786.041666666664</v>
      </c>
      <c r="C47384">
        <v>15.7881</v>
      </c>
      <c r="D47384">
        <v>74.445999999999998</v>
      </c>
      <c r="E47384">
        <v>14.729699999999999</v>
      </c>
      <c r="F47384">
        <v>75.311999999999998</v>
      </c>
      <c r="G47384">
        <f t="shared" si="5989"/>
        <v>1.0584000000000007</v>
      </c>
      <c r="H47384" s="4">
        <f t="shared" si="5990"/>
        <v>0.74569240047571062</v>
      </c>
      <c r="I47384" s="4">
        <f t="shared" si="5991"/>
        <v>0.43569240047571062</v>
      </c>
      <c r="J47384">
        <f t="shared" si="5992"/>
        <v>10.679304162543771</v>
      </c>
      <c r="L47384">
        <f t="shared" si="5993"/>
        <v>2022</v>
      </c>
      <c r="M47384">
        <f t="shared" si="5994"/>
        <v>8</v>
      </c>
      <c r="N47384">
        <f t="shared" si="5995"/>
        <v>13</v>
      </c>
      <c r="O47384">
        <f t="shared" si="5996"/>
        <v>10.679304162543771</v>
      </c>
    </row>
    <row r="47385" spans="2:15" x14ac:dyDescent="0.25">
      <c r="B47385" s="3">
        <v>44786.052083333336</v>
      </c>
      <c r="C47385">
        <v>15.7898</v>
      </c>
      <c r="D47385">
        <v>74.445999999999998</v>
      </c>
      <c r="E47385">
        <v>14.726699999999999</v>
      </c>
      <c r="F47385">
        <v>75.311999999999998</v>
      </c>
      <c r="G47385">
        <f t="shared" si="5989"/>
        <v>1.0631000000000004</v>
      </c>
      <c r="H47385" s="4">
        <f t="shared" si="5990"/>
        <v>0.74900377073481439</v>
      </c>
      <c r="I47385" s="4">
        <f t="shared" si="5991"/>
        <v>0.43900377073481439</v>
      </c>
      <c r="J47385">
        <f t="shared" si="5992"/>
        <v>10.987817527920841</v>
      </c>
      <c r="L47385">
        <f t="shared" si="5993"/>
        <v>2022</v>
      </c>
      <c r="M47385">
        <f t="shared" si="5994"/>
        <v>8</v>
      </c>
      <c r="N47385">
        <f t="shared" si="5995"/>
        <v>13</v>
      </c>
      <c r="O47385">
        <f t="shared" si="5996"/>
        <v>10.987817527920841</v>
      </c>
    </row>
    <row r="47386" spans="2:15" x14ac:dyDescent="0.25">
      <c r="B47386" s="3">
        <v>44786.0625</v>
      </c>
      <c r="C47386">
        <v>15.786199999999999</v>
      </c>
      <c r="D47386">
        <v>74.445999999999998</v>
      </c>
      <c r="E47386">
        <v>14.723800000000001</v>
      </c>
      <c r="F47386">
        <v>75.311999999999998</v>
      </c>
      <c r="G47386">
        <f t="shared" si="5989"/>
        <v>1.0623999999999985</v>
      </c>
      <c r="H47386" s="4">
        <f t="shared" si="5990"/>
        <v>0.7485105879302657</v>
      </c>
      <c r="I47386" s="4">
        <f t="shared" si="5991"/>
        <v>0.43851058793026571</v>
      </c>
      <c r="J47386">
        <f t="shared" si="5992"/>
        <v>10.941459289660946</v>
      </c>
      <c r="L47386">
        <f t="shared" si="5993"/>
        <v>2022</v>
      </c>
      <c r="M47386">
        <f t="shared" si="5994"/>
        <v>8</v>
      </c>
      <c r="N47386">
        <f t="shared" si="5995"/>
        <v>13</v>
      </c>
      <c r="O47386">
        <f t="shared" si="5996"/>
        <v>10.941459289660946</v>
      </c>
    </row>
    <row r="47387" spans="2:15" x14ac:dyDescent="0.25">
      <c r="B47387" s="3">
        <v>44786.072916666664</v>
      </c>
      <c r="C47387">
        <v>15.7845</v>
      </c>
      <c r="D47387">
        <v>74.445999999999998</v>
      </c>
      <c r="E47387">
        <v>14.7194</v>
      </c>
      <c r="F47387">
        <v>75.311999999999998</v>
      </c>
      <c r="G47387">
        <f t="shared" si="5989"/>
        <v>1.0650999999999993</v>
      </c>
      <c r="H47387" s="4">
        <f t="shared" si="5990"/>
        <v>0.75041286446209199</v>
      </c>
      <c r="I47387" s="4">
        <f t="shared" si="5991"/>
        <v>0.44041286446209199</v>
      </c>
      <c r="J47387">
        <f t="shared" si="5992"/>
        <v>11.121064275304295</v>
      </c>
      <c r="L47387">
        <f t="shared" si="5993"/>
        <v>2022</v>
      </c>
      <c r="M47387">
        <f t="shared" si="5994"/>
        <v>8</v>
      </c>
      <c r="N47387">
        <f t="shared" si="5995"/>
        <v>13</v>
      </c>
      <c r="O47387">
        <f t="shared" si="5996"/>
        <v>11.121064275304295</v>
      </c>
    </row>
    <row r="47388" spans="2:15" x14ac:dyDescent="0.25">
      <c r="B47388" s="3">
        <v>44786.083333333336</v>
      </c>
      <c r="C47388">
        <v>15.780799999999999</v>
      </c>
      <c r="D47388">
        <v>74.445999999999998</v>
      </c>
      <c r="E47388">
        <v>14.718</v>
      </c>
      <c r="F47388">
        <v>75.311999999999998</v>
      </c>
      <c r="G47388">
        <f t="shared" si="5989"/>
        <v>1.0627999999999993</v>
      </c>
      <c r="H47388" s="4">
        <f t="shared" si="5990"/>
        <v>0.74879240667572189</v>
      </c>
      <c r="I47388" s="4">
        <f t="shared" si="5991"/>
        <v>0.43879240667572189</v>
      </c>
      <c r="J47388">
        <f t="shared" si="5992"/>
        <v>10.967932091135166</v>
      </c>
      <c r="L47388">
        <f t="shared" si="5993"/>
        <v>2022</v>
      </c>
      <c r="M47388">
        <f t="shared" si="5994"/>
        <v>8</v>
      </c>
      <c r="N47388">
        <f t="shared" si="5995"/>
        <v>13</v>
      </c>
      <c r="O47388">
        <f t="shared" si="5996"/>
        <v>10.967932091135166</v>
      </c>
    </row>
    <row r="47389" spans="2:15" x14ac:dyDescent="0.25">
      <c r="B47389" s="3">
        <v>44786.09375</v>
      </c>
      <c r="C47389">
        <v>15.780799999999999</v>
      </c>
      <c r="D47389">
        <v>74.445999999999998</v>
      </c>
      <c r="E47389">
        <v>14.7209</v>
      </c>
      <c r="F47389">
        <v>75.311999999999998</v>
      </c>
      <c r="G47389">
        <f t="shared" si="5989"/>
        <v>1.059899999999999</v>
      </c>
      <c r="H47389" s="4">
        <f t="shared" si="5990"/>
        <v>0.74674922077116801</v>
      </c>
      <c r="I47389" s="4">
        <f t="shared" si="5991"/>
        <v>0.43674922077116801</v>
      </c>
      <c r="J47389">
        <f t="shared" si="5992"/>
        <v>10.777065636718611</v>
      </c>
      <c r="L47389">
        <f t="shared" si="5993"/>
        <v>2022</v>
      </c>
      <c r="M47389">
        <f t="shared" si="5994"/>
        <v>8</v>
      </c>
      <c r="N47389">
        <f t="shared" si="5995"/>
        <v>13</v>
      </c>
      <c r="O47389">
        <f t="shared" si="5996"/>
        <v>10.777065636718611</v>
      </c>
    </row>
    <row r="47390" spans="2:15" x14ac:dyDescent="0.25">
      <c r="B47390" s="3">
        <v>44786.104166666664</v>
      </c>
      <c r="C47390">
        <v>15.7845</v>
      </c>
      <c r="D47390">
        <v>74.445999999999998</v>
      </c>
      <c r="E47390">
        <v>14.723800000000001</v>
      </c>
      <c r="F47390">
        <v>75.311999999999998</v>
      </c>
      <c r="G47390">
        <f t="shared" si="5989"/>
        <v>1.0606999999999989</v>
      </c>
      <c r="H47390" s="4">
        <f t="shared" si="5990"/>
        <v>0.74731285826207938</v>
      </c>
      <c r="I47390" s="4">
        <f t="shared" si="5991"/>
        <v>0.43731285826207938</v>
      </c>
      <c r="J47390">
        <f t="shared" si="5992"/>
        <v>10.829472904595969</v>
      </c>
      <c r="L47390">
        <f t="shared" si="5993"/>
        <v>2022</v>
      </c>
      <c r="M47390">
        <f t="shared" si="5994"/>
        <v>8</v>
      </c>
      <c r="N47390">
        <f t="shared" si="5995"/>
        <v>13</v>
      </c>
      <c r="O47390">
        <f t="shared" si="5996"/>
        <v>10.829472904595969</v>
      </c>
    </row>
    <row r="47391" spans="2:15" x14ac:dyDescent="0.25">
      <c r="B47391" s="3">
        <v>44786.114583333336</v>
      </c>
      <c r="C47391">
        <v>15.7845</v>
      </c>
      <c r="D47391">
        <v>74.445999999999998</v>
      </c>
      <c r="E47391">
        <v>14.7234</v>
      </c>
      <c r="F47391">
        <v>75.138999999999996</v>
      </c>
      <c r="G47391">
        <f t="shared" si="5989"/>
        <v>1.0610999999999997</v>
      </c>
      <c r="H47391" s="4">
        <f t="shared" si="5990"/>
        <v>0.74759467700753557</v>
      </c>
      <c r="I47391" s="4">
        <f t="shared" si="5991"/>
        <v>0.43759467700753557</v>
      </c>
      <c r="J47391">
        <f t="shared" si="5992"/>
        <v>10.855746582122809</v>
      </c>
      <c r="L47391">
        <f t="shared" si="5993"/>
        <v>2022</v>
      </c>
      <c r="M47391">
        <f t="shared" si="5994"/>
        <v>8</v>
      </c>
      <c r="N47391">
        <f t="shared" si="5995"/>
        <v>13</v>
      </c>
      <c r="O47391">
        <f t="shared" si="5996"/>
        <v>10.855746582122809</v>
      </c>
    </row>
    <row r="47392" spans="2:15" x14ac:dyDescent="0.25">
      <c r="B47392" s="3">
        <v>44786.125</v>
      </c>
      <c r="C47392">
        <v>15.786199999999999</v>
      </c>
      <c r="D47392">
        <v>74.445999999999998</v>
      </c>
      <c r="E47392">
        <v>14.720499999999999</v>
      </c>
      <c r="F47392">
        <v>75.138999999999996</v>
      </c>
      <c r="G47392">
        <f t="shared" si="5989"/>
        <v>1.0656999999999996</v>
      </c>
      <c r="H47392" s="4">
        <f t="shared" si="5990"/>
        <v>0.75083559258027577</v>
      </c>
      <c r="I47392" s="4">
        <f t="shared" si="5991"/>
        <v>0.44083559258027577</v>
      </c>
      <c r="J47392">
        <f t="shared" si="5992"/>
        <v>11.161268575429947</v>
      </c>
      <c r="L47392">
        <f t="shared" si="5993"/>
        <v>2022</v>
      </c>
      <c r="M47392">
        <f t="shared" si="5994"/>
        <v>8</v>
      </c>
      <c r="N47392">
        <f t="shared" si="5995"/>
        <v>13</v>
      </c>
      <c r="O47392">
        <f t="shared" si="5996"/>
        <v>11.161268575429947</v>
      </c>
    </row>
    <row r="47393" spans="2:15" x14ac:dyDescent="0.25">
      <c r="B47393" s="3">
        <v>44786.135416666664</v>
      </c>
      <c r="C47393">
        <v>15.7826</v>
      </c>
      <c r="D47393">
        <v>74.445999999999998</v>
      </c>
      <c r="E47393">
        <v>14.7189</v>
      </c>
      <c r="F47393">
        <v>75.138999999999996</v>
      </c>
      <c r="G47393">
        <f t="shared" si="5989"/>
        <v>1.0637000000000008</v>
      </c>
      <c r="H47393" s="4">
        <f t="shared" si="5990"/>
        <v>0.74942649885299817</v>
      </c>
      <c r="I47393" s="4">
        <f t="shared" si="5991"/>
        <v>0.43942649885299817</v>
      </c>
      <c r="J47393">
        <f t="shared" si="5992"/>
        <v>11.02766779044943</v>
      </c>
      <c r="L47393">
        <f t="shared" si="5993"/>
        <v>2022</v>
      </c>
      <c r="M47393">
        <f t="shared" si="5994"/>
        <v>8</v>
      </c>
      <c r="N47393">
        <f t="shared" si="5995"/>
        <v>13</v>
      </c>
      <c r="O47393">
        <f t="shared" si="5996"/>
        <v>11.02766779044943</v>
      </c>
    </row>
    <row r="47394" spans="2:15" x14ac:dyDescent="0.25">
      <c r="B47394" s="3">
        <v>44786.145833333336</v>
      </c>
      <c r="C47394">
        <v>15.780799999999999</v>
      </c>
      <c r="D47394">
        <v>74.445999999999998</v>
      </c>
      <c r="E47394">
        <v>14.715999999999999</v>
      </c>
      <c r="F47394">
        <v>75.138999999999996</v>
      </c>
      <c r="G47394">
        <f t="shared" si="5989"/>
        <v>1.0648</v>
      </c>
      <c r="H47394" s="4">
        <f t="shared" si="5990"/>
        <v>0.75020150040300071</v>
      </c>
      <c r="I47394" s="4">
        <f t="shared" si="5991"/>
        <v>0.44020150040300071</v>
      </c>
      <c r="J47394">
        <f t="shared" si="5992"/>
        <v>11.101002044377317</v>
      </c>
      <c r="L47394">
        <f t="shared" si="5993"/>
        <v>2022</v>
      </c>
      <c r="M47394">
        <f t="shared" si="5994"/>
        <v>8</v>
      </c>
      <c r="N47394">
        <f t="shared" si="5995"/>
        <v>13</v>
      </c>
      <c r="O47394">
        <f t="shared" si="5996"/>
        <v>11.101002044377317</v>
      </c>
    </row>
    <row r="47395" spans="2:15" x14ac:dyDescent="0.25">
      <c r="B47395" s="3">
        <v>44786.15625</v>
      </c>
      <c r="C47395">
        <v>15.7789</v>
      </c>
      <c r="D47395">
        <v>74.445999999999998</v>
      </c>
      <c r="E47395">
        <v>14.714499999999999</v>
      </c>
      <c r="F47395">
        <v>75.138999999999996</v>
      </c>
      <c r="G47395">
        <f t="shared" ref="G47395:G47458" si="5997">C47395-E47395</f>
        <v>1.0644000000000009</v>
      </c>
      <c r="H47395" s="4">
        <f t="shared" ref="H47395:H47458" si="5998">1000*G47395/2.2/(2.54^2)/100</f>
        <v>0.74991968165754574</v>
      </c>
      <c r="I47395" s="4">
        <f t="shared" ref="I47395:I47458" si="5999">H47395-($Y$1-$Y$2)/100</f>
        <v>0.43991968165754575</v>
      </c>
      <c r="J47395">
        <f t="shared" si="5992"/>
        <v>11.074293750235878</v>
      </c>
      <c r="L47395">
        <f t="shared" si="5993"/>
        <v>2022</v>
      </c>
      <c r="M47395">
        <f t="shared" si="5994"/>
        <v>8</v>
      </c>
      <c r="N47395">
        <f t="shared" si="5995"/>
        <v>13</v>
      </c>
      <c r="O47395">
        <f t="shared" si="5996"/>
        <v>11.074293750235878</v>
      </c>
    </row>
    <row r="47396" spans="2:15" x14ac:dyDescent="0.25">
      <c r="B47396" s="3">
        <v>44786.166666666664</v>
      </c>
      <c r="C47396">
        <v>15.777100000000001</v>
      </c>
      <c r="D47396">
        <v>74.445999999999998</v>
      </c>
      <c r="E47396">
        <v>14.712</v>
      </c>
      <c r="F47396">
        <v>74.790999999999997</v>
      </c>
      <c r="G47396">
        <f t="shared" si="5997"/>
        <v>1.065100000000001</v>
      </c>
      <c r="H47396" s="4">
        <f t="shared" si="5998"/>
        <v>0.75041286446209332</v>
      </c>
      <c r="I47396" s="4">
        <f t="shared" si="5999"/>
        <v>0.44041286446209332</v>
      </c>
      <c r="J47396">
        <f t="shared" si="5992"/>
        <v>11.121064275304429</v>
      </c>
      <c r="L47396">
        <f t="shared" si="5993"/>
        <v>2022</v>
      </c>
      <c r="M47396">
        <f t="shared" si="5994"/>
        <v>8</v>
      </c>
      <c r="N47396">
        <f t="shared" si="5995"/>
        <v>13</v>
      </c>
      <c r="O47396">
        <f t="shared" si="5996"/>
        <v>11.121064275304429</v>
      </c>
    </row>
    <row r="47397" spans="2:15" x14ac:dyDescent="0.25">
      <c r="B47397" s="3">
        <v>44786.177083333336</v>
      </c>
      <c r="C47397">
        <v>15.777100000000001</v>
      </c>
      <c r="D47397">
        <v>74.445999999999998</v>
      </c>
      <c r="E47397">
        <v>14.714499999999999</v>
      </c>
      <c r="F47397">
        <v>74.619</v>
      </c>
      <c r="G47397">
        <f t="shared" si="5997"/>
        <v>1.0626000000000015</v>
      </c>
      <c r="H47397" s="4">
        <f t="shared" si="5998"/>
        <v>0.74865149730299563</v>
      </c>
      <c r="I47397" s="4">
        <f t="shared" si="5999"/>
        <v>0.43865149730299563</v>
      </c>
      <c r="J47397">
        <f t="shared" si="5992"/>
        <v>10.954689819703935</v>
      </c>
      <c r="L47397">
        <f t="shared" si="5993"/>
        <v>2022</v>
      </c>
      <c r="M47397">
        <f t="shared" si="5994"/>
        <v>8</v>
      </c>
      <c r="N47397">
        <f t="shared" si="5995"/>
        <v>13</v>
      </c>
      <c r="O47397">
        <f t="shared" si="5996"/>
        <v>10.954689819703935</v>
      </c>
    </row>
    <row r="47398" spans="2:15" x14ac:dyDescent="0.25">
      <c r="B47398" s="3">
        <v>44786.1875</v>
      </c>
      <c r="C47398">
        <v>15.7789</v>
      </c>
      <c r="D47398">
        <v>74.445999999999998</v>
      </c>
      <c r="E47398">
        <v>14.713900000000001</v>
      </c>
      <c r="F47398">
        <v>74.445999999999998</v>
      </c>
      <c r="G47398">
        <f t="shared" si="5997"/>
        <v>1.0649999999999995</v>
      </c>
      <c r="H47398" s="4">
        <f t="shared" si="5998"/>
        <v>0.75034240977572819</v>
      </c>
      <c r="I47398" s="4">
        <f t="shared" si="5999"/>
        <v>0.44034240977572819</v>
      </c>
      <c r="J47398">
        <f t="shared" si="5992"/>
        <v>11.114373909966009</v>
      </c>
      <c r="L47398">
        <f t="shared" si="5993"/>
        <v>2022</v>
      </c>
      <c r="M47398">
        <f t="shared" si="5994"/>
        <v>8</v>
      </c>
      <c r="N47398">
        <f t="shared" si="5995"/>
        <v>13</v>
      </c>
      <c r="O47398">
        <f t="shared" si="5996"/>
        <v>11.114373909966009</v>
      </c>
    </row>
    <row r="47399" spans="2:15" x14ac:dyDescent="0.25">
      <c r="B47399" s="3">
        <v>44786.197916666664</v>
      </c>
      <c r="C47399">
        <v>15.7789</v>
      </c>
      <c r="D47399">
        <v>74.445999999999998</v>
      </c>
      <c r="E47399">
        <v>14.715999999999999</v>
      </c>
      <c r="F47399">
        <v>74.097999999999999</v>
      </c>
      <c r="G47399">
        <f t="shared" si="5997"/>
        <v>1.0629000000000008</v>
      </c>
      <c r="H47399" s="4">
        <f t="shared" si="5998"/>
        <v>0.7488628613620868</v>
      </c>
      <c r="I47399" s="4">
        <f t="shared" si="5999"/>
        <v>0.4388628613620868</v>
      </c>
      <c r="J47399">
        <f t="shared" si="5992"/>
        <v>10.974557631947967</v>
      </c>
      <c r="L47399">
        <f t="shared" si="5993"/>
        <v>2022</v>
      </c>
      <c r="M47399">
        <f t="shared" si="5994"/>
        <v>8</v>
      </c>
      <c r="N47399">
        <f t="shared" si="5995"/>
        <v>13</v>
      </c>
      <c r="O47399">
        <f t="shared" si="5996"/>
        <v>10.974557631947967</v>
      </c>
    </row>
    <row r="47400" spans="2:15" x14ac:dyDescent="0.25">
      <c r="B47400" s="3">
        <v>44786.208333333336</v>
      </c>
      <c r="C47400">
        <v>15.7789</v>
      </c>
      <c r="D47400">
        <v>74.445999999999998</v>
      </c>
      <c r="E47400">
        <v>14.7125</v>
      </c>
      <c r="F47400">
        <v>73.926000000000002</v>
      </c>
      <c r="G47400">
        <f t="shared" si="5997"/>
        <v>1.0663999999999998</v>
      </c>
      <c r="H47400" s="4">
        <f t="shared" si="5998"/>
        <v>0.75132877538482334</v>
      </c>
      <c r="I47400" s="4">
        <f t="shared" si="5999"/>
        <v>0.44132877538482335</v>
      </c>
      <c r="J47400">
        <f t="shared" si="5992"/>
        <v>11.208308336749793</v>
      </c>
      <c r="L47400">
        <f t="shared" si="5993"/>
        <v>2022</v>
      </c>
      <c r="M47400">
        <f t="shared" si="5994"/>
        <v>8</v>
      </c>
      <c r="N47400">
        <f t="shared" si="5995"/>
        <v>13</v>
      </c>
      <c r="O47400">
        <f t="shared" si="5996"/>
        <v>11.208308336749793</v>
      </c>
    </row>
    <row r="47401" spans="2:15" x14ac:dyDescent="0.25">
      <c r="B47401" s="3">
        <v>44786.21875</v>
      </c>
      <c r="C47401">
        <v>15.7789</v>
      </c>
      <c r="D47401">
        <v>74.445999999999998</v>
      </c>
      <c r="E47401">
        <v>14.7135</v>
      </c>
      <c r="F47401">
        <v>73.753</v>
      </c>
      <c r="G47401">
        <f t="shared" si="5997"/>
        <v>1.0654000000000003</v>
      </c>
      <c r="H47401" s="4">
        <f t="shared" si="5998"/>
        <v>0.75062422852118449</v>
      </c>
      <c r="I47401" s="4">
        <f t="shared" si="5999"/>
        <v>0.44062422852118449</v>
      </c>
      <c r="J47401">
        <f t="shared" si="5992"/>
        <v>11.141153111490423</v>
      </c>
      <c r="L47401">
        <f t="shared" si="5993"/>
        <v>2022</v>
      </c>
      <c r="M47401">
        <f t="shared" si="5994"/>
        <v>8</v>
      </c>
      <c r="N47401">
        <f t="shared" si="5995"/>
        <v>13</v>
      </c>
      <c r="O47401">
        <f t="shared" si="5996"/>
        <v>11.141153111490423</v>
      </c>
    </row>
    <row r="47402" spans="2:15" x14ac:dyDescent="0.25">
      <c r="B47402" s="3">
        <v>44786.229166666664</v>
      </c>
      <c r="C47402">
        <v>15.7789</v>
      </c>
      <c r="D47402">
        <v>74.445999999999998</v>
      </c>
      <c r="E47402">
        <v>14.712899999999999</v>
      </c>
      <c r="F47402">
        <v>73.58</v>
      </c>
      <c r="G47402">
        <f t="shared" si="5997"/>
        <v>1.0660000000000007</v>
      </c>
      <c r="H47402" s="4">
        <f t="shared" si="5998"/>
        <v>0.75104695663936827</v>
      </c>
      <c r="I47402" s="4">
        <f t="shared" si="5999"/>
        <v>0.44104695663936827</v>
      </c>
      <c r="J47402">
        <f t="shared" si="5992"/>
        <v>11.181410689625791</v>
      </c>
      <c r="L47402">
        <f t="shared" si="5993"/>
        <v>2022</v>
      </c>
      <c r="M47402">
        <f t="shared" si="5994"/>
        <v>8</v>
      </c>
      <c r="N47402">
        <f t="shared" si="5995"/>
        <v>13</v>
      </c>
      <c r="O47402">
        <f t="shared" si="5996"/>
        <v>11.181410689625791</v>
      </c>
    </row>
    <row r="47403" spans="2:15" x14ac:dyDescent="0.25">
      <c r="B47403" s="3">
        <v>44786.239583333336</v>
      </c>
      <c r="C47403">
        <v>15.780799999999999</v>
      </c>
      <c r="D47403">
        <v>74.445999999999998</v>
      </c>
      <c r="E47403">
        <v>14.713900000000001</v>
      </c>
      <c r="F47403">
        <v>73.406999999999996</v>
      </c>
      <c r="G47403">
        <f t="shared" si="5997"/>
        <v>1.0668999999999986</v>
      </c>
      <c r="H47403" s="4">
        <f t="shared" si="5998"/>
        <v>0.75168104881664211</v>
      </c>
      <c r="I47403" s="4">
        <f t="shared" si="5999"/>
        <v>0.44168104881664211</v>
      </c>
      <c r="J47403">
        <f t="shared" si="5992"/>
        <v>11.241997158900418</v>
      </c>
      <c r="L47403">
        <f t="shared" si="5993"/>
        <v>2022</v>
      </c>
      <c r="M47403">
        <f t="shared" si="5994"/>
        <v>8</v>
      </c>
      <c r="N47403">
        <f t="shared" si="5995"/>
        <v>13</v>
      </c>
      <c r="O47403">
        <f t="shared" si="5996"/>
        <v>11.241997158900418</v>
      </c>
    </row>
    <row r="47404" spans="2:15" x14ac:dyDescent="0.25">
      <c r="B47404" s="3">
        <v>44786.25</v>
      </c>
      <c r="C47404">
        <v>15.7826</v>
      </c>
      <c r="D47404">
        <v>74.445999999999998</v>
      </c>
      <c r="E47404">
        <v>14.7149</v>
      </c>
      <c r="F47404">
        <v>73.233999999999995</v>
      </c>
      <c r="G47404">
        <f t="shared" si="5997"/>
        <v>1.0677000000000003</v>
      </c>
      <c r="H47404" s="4">
        <f t="shared" si="5998"/>
        <v>0.75224468630755448</v>
      </c>
      <c r="I47404" s="4">
        <f t="shared" si="5999"/>
        <v>0.44224468630755448</v>
      </c>
      <c r="J47404">
        <f t="shared" si="5992"/>
        <v>11.296053817564013</v>
      </c>
      <c r="L47404">
        <f t="shared" si="5993"/>
        <v>2022</v>
      </c>
      <c r="M47404">
        <f t="shared" si="5994"/>
        <v>8</v>
      </c>
      <c r="N47404">
        <f t="shared" si="5995"/>
        <v>13</v>
      </c>
      <c r="O47404">
        <f t="shared" si="5996"/>
        <v>11.296053817564013</v>
      </c>
    </row>
    <row r="47405" spans="2:15" x14ac:dyDescent="0.25">
      <c r="B47405" s="3">
        <v>44786.260416666664</v>
      </c>
      <c r="C47405">
        <v>15.7845</v>
      </c>
      <c r="D47405">
        <v>74.445999999999998</v>
      </c>
      <c r="E47405">
        <v>14.7158</v>
      </c>
      <c r="F47405">
        <v>73.061999999999998</v>
      </c>
      <c r="G47405">
        <f t="shared" si="5997"/>
        <v>1.0686999999999998</v>
      </c>
      <c r="H47405" s="4">
        <f t="shared" si="5998"/>
        <v>0.75294923317119344</v>
      </c>
      <c r="I47405" s="4">
        <f t="shared" si="5999"/>
        <v>0.44294923317119345</v>
      </c>
      <c r="J47405">
        <f t="shared" si="5992"/>
        <v>11.363892695928337</v>
      </c>
      <c r="L47405">
        <f t="shared" si="5993"/>
        <v>2022</v>
      </c>
      <c r="M47405">
        <f t="shared" si="5994"/>
        <v>8</v>
      </c>
      <c r="N47405">
        <f t="shared" si="5995"/>
        <v>13</v>
      </c>
      <c r="O47405">
        <f t="shared" si="5996"/>
        <v>11.363892695928337</v>
      </c>
    </row>
    <row r="47406" spans="2:15" x14ac:dyDescent="0.25">
      <c r="B47406" s="3">
        <v>44786.270833333336</v>
      </c>
      <c r="C47406">
        <v>15.7845</v>
      </c>
      <c r="D47406">
        <v>74.445999999999998</v>
      </c>
      <c r="E47406">
        <v>14.716799999999999</v>
      </c>
      <c r="F47406">
        <v>72.891000000000005</v>
      </c>
      <c r="G47406">
        <f t="shared" si="5997"/>
        <v>1.0677000000000003</v>
      </c>
      <c r="H47406" s="4">
        <f t="shared" si="5998"/>
        <v>0.75224468630755448</v>
      </c>
      <c r="I47406" s="4">
        <f t="shared" si="5999"/>
        <v>0.44224468630755448</v>
      </c>
      <c r="J47406">
        <f t="shared" si="5992"/>
        <v>11.296053817564013</v>
      </c>
      <c r="L47406">
        <f t="shared" si="5993"/>
        <v>2022</v>
      </c>
      <c r="M47406">
        <f t="shared" si="5994"/>
        <v>8</v>
      </c>
      <c r="N47406">
        <f t="shared" si="5995"/>
        <v>13</v>
      </c>
      <c r="O47406">
        <f t="shared" si="5996"/>
        <v>11.296053817564013</v>
      </c>
    </row>
    <row r="47407" spans="2:15" x14ac:dyDescent="0.25">
      <c r="B47407" s="3">
        <v>44786.28125</v>
      </c>
      <c r="C47407">
        <v>15.7845</v>
      </c>
      <c r="D47407">
        <v>74.445999999999998</v>
      </c>
      <c r="E47407">
        <v>14.715400000000001</v>
      </c>
      <c r="F47407">
        <v>72.891000000000005</v>
      </c>
      <c r="G47407">
        <f t="shared" si="5997"/>
        <v>1.0690999999999988</v>
      </c>
      <c r="H47407" s="4">
        <f t="shared" si="5998"/>
        <v>0.75323105191664841</v>
      </c>
      <c r="I47407" s="4">
        <f t="shared" si="5999"/>
        <v>0.44323105191664841</v>
      </c>
      <c r="J47407">
        <f t="shared" si="5992"/>
        <v>11.391111813836289</v>
      </c>
      <c r="L47407">
        <f t="shared" si="5993"/>
        <v>2022</v>
      </c>
      <c r="M47407">
        <f t="shared" si="5994"/>
        <v>8</v>
      </c>
      <c r="N47407">
        <f t="shared" si="5995"/>
        <v>13</v>
      </c>
      <c r="O47407">
        <f t="shared" si="5996"/>
        <v>11.391111813836289</v>
      </c>
    </row>
    <row r="47408" spans="2:15" x14ac:dyDescent="0.25">
      <c r="B47408" s="3">
        <v>44786.291666666664</v>
      </c>
      <c r="C47408">
        <v>15.7826</v>
      </c>
      <c r="D47408">
        <v>74.445999999999998</v>
      </c>
      <c r="E47408">
        <v>14.713900000000001</v>
      </c>
      <c r="F47408">
        <v>72.891000000000005</v>
      </c>
      <c r="G47408">
        <f t="shared" si="5997"/>
        <v>1.0686999999999998</v>
      </c>
      <c r="H47408" s="4">
        <f t="shared" si="5998"/>
        <v>0.75294923317119344</v>
      </c>
      <c r="I47408" s="4">
        <f t="shared" si="5999"/>
        <v>0.44294923317119345</v>
      </c>
      <c r="J47408">
        <f t="shared" si="5992"/>
        <v>11.363892695928337</v>
      </c>
      <c r="L47408">
        <f t="shared" si="5993"/>
        <v>2022</v>
      </c>
      <c r="M47408">
        <f t="shared" si="5994"/>
        <v>8</v>
      </c>
      <c r="N47408">
        <f t="shared" si="5995"/>
        <v>13</v>
      </c>
      <c r="O47408">
        <f t="shared" si="5996"/>
        <v>11.363892695928337</v>
      </c>
    </row>
    <row r="47409" spans="2:15" x14ac:dyDescent="0.25">
      <c r="B47409" s="3">
        <v>44786.302083333336</v>
      </c>
      <c r="C47409">
        <v>15.786199999999999</v>
      </c>
      <c r="D47409">
        <v>74.445999999999998</v>
      </c>
      <c r="E47409">
        <v>14.713900000000001</v>
      </c>
      <c r="F47409">
        <v>72.891000000000005</v>
      </c>
      <c r="G47409">
        <f t="shared" si="5997"/>
        <v>1.0722999999999985</v>
      </c>
      <c r="H47409" s="4">
        <f t="shared" si="5998"/>
        <v>0.75548560188029346</v>
      </c>
      <c r="I47409" s="4">
        <f t="shared" si="5999"/>
        <v>0.44548560188029346</v>
      </c>
      <c r="J47409">
        <f t="shared" si="5992"/>
        <v>11.61059123646451</v>
      </c>
      <c r="L47409">
        <f t="shared" si="5993"/>
        <v>2022</v>
      </c>
      <c r="M47409">
        <f t="shared" si="5994"/>
        <v>8</v>
      </c>
      <c r="N47409">
        <f t="shared" si="5995"/>
        <v>13</v>
      </c>
      <c r="O47409">
        <f t="shared" si="5996"/>
        <v>11.61059123646451</v>
      </c>
    </row>
    <row r="47410" spans="2:15" x14ac:dyDescent="0.25">
      <c r="B47410" s="3">
        <v>44786.3125</v>
      </c>
      <c r="C47410">
        <v>15.7845</v>
      </c>
      <c r="D47410">
        <v>74.445999999999998</v>
      </c>
      <c r="E47410">
        <v>14.716799999999999</v>
      </c>
      <c r="F47410">
        <v>72.891000000000005</v>
      </c>
      <c r="G47410">
        <f t="shared" si="5997"/>
        <v>1.0677000000000003</v>
      </c>
      <c r="H47410" s="4">
        <f t="shared" si="5998"/>
        <v>0.75224468630755448</v>
      </c>
      <c r="I47410" s="4">
        <f t="shared" si="5999"/>
        <v>0.44224468630755448</v>
      </c>
      <c r="J47410">
        <f t="shared" si="5992"/>
        <v>11.296053817564013</v>
      </c>
      <c r="L47410">
        <f t="shared" si="5993"/>
        <v>2022</v>
      </c>
      <c r="M47410">
        <f t="shared" si="5994"/>
        <v>8</v>
      </c>
      <c r="N47410">
        <f t="shared" si="5995"/>
        <v>13</v>
      </c>
      <c r="O47410">
        <f t="shared" si="5996"/>
        <v>11.296053817564013</v>
      </c>
    </row>
    <row r="47411" spans="2:15" x14ac:dyDescent="0.25">
      <c r="B47411" s="3">
        <v>44786.322916666664</v>
      </c>
      <c r="C47411">
        <v>15.786199999999999</v>
      </c>
      <c r="D47411">
        <v>74.445999999999998</v>
      </c>
      <c r="E47411">
        <v>14.7189</v>
      </c>
      <c r="F47411">
        <v>73.061999999999998</v>
      </c>
      <c r="G47411">
        <f t="shared" si="5997"/>
        <v>1.0672999999999995</v>
      </c>
      <c r="H47411" s="4">
        <f t="shared" si="5998"/>
        <v>0.75196286756209829</v>
      </c>
      <c r="I47411" s="4">
        <f t="shared" si="5999"/>
        <v>0.44196286756209829</v>
      </c>
      <c r="J47411">
        <f t="shared" si="5992"/>
        <v>11.26900169231233</v>
      </c>
      <c r="L47411">
        <f t="shared" si="5993"/>
        <v>2022</v>
      </c>
      <c r="M47411">
        <f t="shared" si="5994"/>
        <v>8</v>
      </c>
      <c r="N47411">
        <f t="shared" si="5995"/>
        <v>13</v>
      </c>
      <c r="O47411">
        <f t="shared" si="5996"/>
        <v>11.26900169231233</v>
      </c>
    </row>
    <row r="47412" spans="2:15" x14ac:dyDescent="0.25">
      <c r="B47412" s="3">
        <v>44786.333333333336</v>
      </c>
      <c r="C47412">
        <v>15.7898</v>
      </c>
      <c r="D47412">
        <v>74.445999999999998</v>
      </c>
      <c r="E47412">
        <v>14.721299999999999</v>
      </c>
      <c r="F47412">
        <v>73.406999999999996</v>
      </c>
      <c r="G47412">
        <f t="shared" si="5997"/>
        <v>1.0685000000000002</v>
      </c>
      <c r="H47412" s="4">
        <f t="shared" si="5998"/>
        <v>0.75280832379846585</v>
      </c>
      <c r="I47412" s="4">
        <f t="shared" si="5999"/>
        <v>0.44280832379846585</v>
      </c>
      <c r="J47412">
        <f t="shared" si="5992"/>
        <v>11.350301057477624</v>
      </c>
      <c r="L47412">
        <f t="shared" si="5993"/>
        <v>2022</v>
      </c>
      <c r="M47412">
        <f t="shared" si="5994"/>
        <v>8</v>
      </c>
      <c r="N47412">
        <f t="shared" si="5995"/>
        <v>13</v>
      </c>
      <c r="O47412">
        <f t="shared" si="5996"/>
        <v>11.350301057477624</v>
      </c>
    </row>
    <row r="47413" spans="2:15" x14ac:dyDescent="0.25">
      <c r="B47413" s="3">
        <v>44786.34375</v>
      </c>
      <c r="C47413">
        <v>15.791700000000001</v>
      </c>
      <c r="D47413">
        <v>74.445999999999998</v>
      </c>
      <c r="E47413">
        <v>14.7232</v>
      </c>
      <c r="F47413">
        <v>73.58</v>
      </c>
      <c r="G47413">
        <f t="shared" si="5997"/>
        <v>1.0685000000000002</v>
      </c>
      <c r="H47413" s="4">
        <f t="shared" si="5998"/>
        <v>0.75280832379846585</v>
      </c>
      <c r="I47413" s="4">
        <f t="shared" si="5999"/>
        <v>0.44280832379846585</v>
      </c>
      <c r="J47413">
        <f t="shared" si="5992"/>
        <v>11.350301057477624</v>
      </c>
      <c r="L47413">
        <f t="shared" si="5993"/>
        <v>2022</v>
      </c>
      <c r="M47413">
        <f t="shared" si="5994"/>
        <v>8</v>
      </c>
      <c r="N47413">
        <f t="shared" si="5995"/>
        <v>13</v>
      </c>
      <c r="O47413">
        <f t="shared" si="5996"/>
        <v>11.350301057477624</v>
      </c>
    </row>
    <row r="47414" spans="2:15" x14ac:dyDescent="0.25">
      <c r="B47414" s="3">
        <v>44786.354166666664</v>
      </c>
      <c r="C47414">
        <v>15.795299999999999</v>
      </c>
      <c r="D47414">
        <v>74.445999999999998</v>
      </c>
      <c r="E47414">
        <v>14.7257</v>
      </c>
      <c r="F47414">
        <v>73.926000000000002</v>
      </c>
      <c r="G47414">
        <f t="shared" si="5997"/>
        <v>1.0695999999999994</v>
      </c>
      <c r="H47414" s="4">
        <f t="shared" si="5998"/>
        <v>0.75358332534846839</v>
      </c>
      <c r="I47414" s="4">
        <f t="shared" si="5999"/>
        <v>0.44358332534846839</v>
      </c>
      <c r="J47414">
        <f t="shared" si="5992"/>
        <v>11.425202982153332</v>
      </c>
      <c r="L47414">
        <f t="shared" si="5993"/>
        <v>2022</v>
      </c>
      <c r="M47414">
        <f t="shared" si="5994"/>
        <v>8</v>
      </c>
      <c r="N47414">
        <f t="shared" si="5995"/>
        <v>13</v>
      </c>
      <c r="O47414">
        <f t="shared" si="5996"/>
        <v>11.425202982153332</v>
      </c>
    </row>
    <row r="47415" spans="2:15" x14ac:dyDescent="0.25">
      <c r="B47415" s="3">
        <v>44786.364583333336</v>
      </c>
      <c r="C47415">
        <v>15.795299999999999</v>
      </c>
      <c r="D47415">
        <v>74.445999999999998</v>
      </c>
      <c r="E47415">
        <v>14.723800000000001</v>
      </c>
      <c r="F47415">
        <v>74.271000000000001</v>
      </c>
      <c r="G47415">
        <f t="shared" si="5997"/>
        <v>1.0714999999999986</v>
      </c>
      <c r="H47415" s="4">
        <f t="shared" si="5998"/>
        <v>0.75492196438938219</v>
      </c>
      <c r="I47415" s="4">
        <f t="shared" si="5999"/>
        <v>0.4449219643893822</v>
      </c>
      <c r="J47415">
        <f t="shared" si="5992"/>
        <v>11.555432883086448</v>
      </c>
      <c r="L47415">
        <f t="shared" si="5993"/>
        <v>2022</v>
      </c>
      <c r="M47415">
        <f t="shared" si="5994"/>
        <v>8</v>
      </c>
      <c r="N47415">
        <f t="shared" si="5995"/>
        <v>13</v>
      </c>
      <c r="O47415">
        <f t="shared" si="5996"/>
        <v>11.555432883086448</v>
      </c>
    </row>
    <row r="47416" spans="2:15" x14ac:dyDescent="0.25">
      <c r="B47416" s="3">
        <v>44786.375</v>
      </c>
      <c r="C47416">
        <v>15.795299999999999</v>
      </c>
      <c r="D47416">
        <v>74.445999999999998</v>
      </c>
      <c r="E47416">
        <v>14.725199999999999</v>
      </c>
      <c r="F47416">
        <v>74.790999999999997</v>
      </c>
      <c r="G47416">
        <f t="shared" si="5997"/>
        <v>1.0701000000000001</v>
      </c>
      <c r="H47416" s="4">
        <f t="shared" si="5998"/>
        <v>0.75393559878028849</v>
      </c>
      <c r="I47416" s="4">
        <f t="shared" si="5999"/>
        <v>0.44393559878028849</v>
      </c>
      <c r="J47416">
        <f t="shared" si="5992"/>
        <v>11.459368993636582</v>
      </c>
      <c r="L47416">
        <f t="shared" si="5993"/>
        <v>2022</v>
      </c>
      <c r="M47416">
        <f t="shared" si="5994"/>
        <v>8</v>
      </c>
      <c r="N47416">
        <f t="shared" si="5995"/>
        <v>13</v>
      </c>
      <c r="O47416">
        <f t="shared" si="5996"/>
        <v>11.459368993636582</v>
      </c>
    </row>
    <row r="47417" spans="2:15" x14ac:dyDescent="0.25">
      <c r="B47417" s="3">
        <v>44786.385416666664</v>
      </c>
      <c r="C47417">
        <v>15.795299999999999</v>
      </c>
      <c r="D47417">
        <v>74.445999999999998</v>
      </c>
      <c r="E47417">
        <v>14.725199999999999</v>
      </c>
      <c r="F47417">
        <v>75.311999999999998</v>
      </c>
      <c r="G47417">
        <f t="shared" si="5997"/>
        <v>1.0701000000000001</v>
      </c>
      <c r="H47417" s="4">
        <f t="shared" si="5998"/>
        <v>0.75393559878028849</v>
      </c>
      <c r="I47417" s="4">
        <f t="shared" si="5999"/>
        <v>0.44393559878028849</v>
      </c>
      <c r="J47417">
        <f t="shared" si="5992"/>
        <v>11.459368993636582</v>
      </c>
      <c r="L47417">
        <f t="shared" si="5993"/>
        <v>2022</v>
      </c>
      <c r="M47417">
        <f t="shared" si="5994"/>
        <v>8</v>
      </c>
      <c r="N47417">
        <f t="shared" si="5995"/>
        <v>13</v>
      </c>
      <c r="O47417">
        <f t="shared" si="5996"/>
        <v>11.459368993636582</v>
      </c>
    </row>
    <row r="47418" spans="2:15" x14ac:dyDescent="0.25">
      <c r="B47418" s="3">
        <v>44786.395833333336</v>
      </c>
      <c r="C47418">
        <v>15.795299999999999</v>
      </c>
      <c r="D47418">
        <v>74.445999999999998</v>
      </c>
      <c r="E47418">
        <v>14.724399999999999</v>
      </c>
      <c r="F47418">
        <v>76.006</v>
      </c>
      <c r="G47418">
        <f t="shared" si="5997"/>
        <v>1.0709</v>
      </c>
      <c r="H47418" s="4">
        <f t="shared" si="5998"/>
        <v>0.75449923627119975</v>
      </c>
      <c r="I47418" s="4">
        <f t="shared" si="5999"/>
        <v>0.44449923627119975</v>
      </c>
      <c r="J47418">
        <f t="shared" si="5992"/>
        <v>11.514190547210122</v>
      </c>
      <c r="L47418">
        <f t="shared" si="5993"/>
        <v>2022</v>
      </c>
      <c r="M47418">
        <f t="shared" si="5994"/>
        <v>8</v>
      </c>
      <c r="N47418">
        <f t="shared" si="5995"/>
        <v>13</v>
      </c>
      <c r="O47418">
        <f t="shared" si="5996"/>
        <v>11.514190547210122</v>
      </c>
    </row>
    <row r="47419" spans="2:15" x14ac:dyDescent="0.25">
      <c r="B47419" s="3">
        <v>44786.40625</v>
      </c>
      <c r="C47419">
        <v>15.7971</v>
      </c>
      <c r="D47419">
        <v>74.445999999999998</v>
      </c>
      <c r="E47419">
        <v>14.7279</v>
      </c>
      <c r="F47419">
        <v>76.703000000000003</v>
      </c>
      <c r="G47419">
        <f t="shared" si="5997"/>
        <v>1.0692000000000004</v>
      </c>
      <c r="H47419" s="4">
        <f t="shared" si="5998"/>
        <v>0.75330150660301332</v>
      </c>
      <c r="I47419" s="4">
        <f t="shared" si="5999"/>
        <v>0.44330150660301332</v>
      </c>
      <c r="J47419">
        <f t="shared" si="5992"/>
        <v>11.397924065071109</v>
      </c>
      <c r="L47419">
        <f t="shared" si="5993"/>
        <v>2022</v>
      </c>
      <c r="M47419">
        <f t="shared" si="5994"/>
        <v>8</v>
      </c>
      <c r="N47419">
        <f t="shared" si="5995"/>
        <v>13</v>
      </c>
      <c r="O47419">
        <f t="shared" si="5996"/>
        <v>11.397924065071109</v>
      </c>
    </row>
    <row r="47420" spans="2:15" x14ac:dyDescent="0.25">
      <c r="B47420" s="3">
        <v>44786.416666666664</v>
      </c>
      <c r="C47420">
        <v>15.7971</v>
      </c>
      <c r="D47420">
        <v>74.445999999999998</v>
      </c>
      <c r="E47420">
        <v>14.728400000000001</v>
      </c>
      <c r="F47420">
        <v>77.400000000000006</v>
      </c>
      <c r="G47420">
        <f t="shared" si="5997"/>
        <v>1.0686999999999998</v>
      </c>
      <c r="H47420" s="4">
        <f t="shared" si="5998"/>
        <v>0.75294923317119344</v>
      </c>
      <c r="I47420" s="4">
        <f t="shared" si="5999"/>
        <v>0.44294923317119345</v>
      </c>
      <c r="J47420">
        <f t="shared" si="5992"/>
        <v>11.363892695928337</v>
      </c>
      <c r="L47420">
        <f t="shared" si="5993"/>
        <v>2022</v>
      </c>
      <c r="M47420">
        <f t="shared" si="5994"/>
        <v>8</v>
      </c>
      <c r="N47420">
        <f t="shared" si="5995"/>
        <v>13</v>
      </c>
      <c r="O47420">
        <f t="shared" si="5996"/>
        <v>11.363892695928337</v>
      </c>
    </row>
    <row r="47421" spans="2:15" x14ac:dyDescent="0.25">
      <c r="B47421" s="3">
        <v>44786.427083333336</v>
      </c>
      <c r="C47421">
        <v>15.798999999999999</v>
      </c>
      <c r="D47421">
        <v>74.445999999999998</v>
      </c>
      <c r="E47421">
        <v>14.729900000000001</v>
      </c>
      <c r="F47421">
        <v>77.923000000000002</v>
      </c>
      <c r="G47421">
        <f t="shared" si="5997"/>
        <v>1.0690999999999988</v>
      </c>
      <c r="H47421" s="4">
        <f t="shared" si="5998"/>
        <v>0.75323105191664841</v>
      </c>
      <c r="I47421" s="4">
        <f t="shared" si="5999"/>
        <v>0.44323105191664841</v>
      </c>
      <c r="J47421">
        <f t="shared" si="5992"/>
        <v>11.391111813836289</v>
      </c>
      <c r="L47421">
        <f t="shared" si="5993"/>
        <v>2022</v>
      </c>
      <c r="M47421">
        <f t="shared" si="5994"/>
        <v>8</v>
      </c>
      <c r="N47421">
        <f t="shared" si="5995"/>
        <v>13</v>
      </c>
      <c r="O47421">
        <f t="shared" si="5996"/>
        <v>11.391111813836289</v>
      </c>
    </row>
    <row r="47422" spans="2:15" x14ac:dyDescent="0.25">
      <c r="B47422" s="3">
        <v>44786.4375</v>
      </c>
      <c r="C47422">
        <v>15.800700000000001</v>
      </c>
      <c r="D47422">
        <v>74.445999999999998</v>
      </c>
      <c r="E47422">
        <v>14.7354</v>
      </c>
      <c r="F47422">
        <v>78.274000000000001</v>
      </c>
      <c r="G47422">
        <f t="shared" si="5997"/>
        <v>1.0653000000000006</v>
      </c>
      <c r="H47422" s="4">
        <f t="shared" si="5998"/>
        <v>0.7505537738348208</v>
      </c>
      <c r="I47422" s="4">
        <f t="shared" si="5999"/>
        <v>0.44055377383482081</v>
      </c>
      <c r="J47422">
        <f t="shared" si="5992"/>
        <v>11.134453875233488</v>
      </c>
      <c r="L47422">
        <f t="shared" si="5993"/>
        <v>2022</v>
      </c>
      <c r="M47422">
        <f t="shared" si="5994"/>
        <v>8</v>
      </c>
      <c r="N47422">
        <f t="shared" si="5995"/>
        <v>13</v>
      </c>
      <c r="O47422">
        <f t="shared" si="5996"/>
        <v>11.134453875233488</v>
      </c>
    </row>
    <row r="47423" spans="2:15" x14ac:dyDescent="0.25">
      <c r="B47423" s="3">
        <v>44786.447916666664</v>
      </c>
      <c r="C47423">
        <v>15.800700000000001</v>
      </c>
      <c r="D47423">
        <v>74.445999999999998</v>
      </c>
      <c r="E47423">
        <v>14.7354</v>
      </c>
      <c r="F47423">
        <v>78.8</v>
      </c>
      <c r="G47423">
        <f t="shared" si="5997"/>
        <v>1.0653000000000006</v>
      </c>
      <c r="H47423" s="4">
        <f t="shared" si="5998"/>
        <v>0.7505537738348208</v>
      </c>
      <c r="I47423" s="4">
        <f t="shared" si="5999"/>
        <v>0.44055377383482081</v>
      </c>
      <c r="J47423">
        <f t="shared" si="5992"/>
        <v>11.134453875233488</v>
      </c>
      <c r="L47423">
        <f t="shared" si="5993"/>
        <v>2022</v>
      </c>
      <c r="M47423">
        <f t="shared" si="5994"/>
        <v>8</v>
      </c>
      <c r="N47423">
        <f t="shared" si="5995"/>
        <v>13</v>
      </c>
      <c r="O47423">
        <f t="shared" si="5996"/>
        <v>11.134453875233488</v>
      </c>
    </row>
    <row r="47424" spans="2:15" x14ac:dyDescent="0.25">
      <c r="B47424" s="3">
        <v>44786.458333333336</v>
      </c>
      <c r="C47424">
        <v>15.8043</v>
      </c>
      <c r="D47424">
        <v>74.445999999999998</v>
      </c>
      <c r="E47424">
        <v>14.7399</v>
      </c>
      <c r="F47424">
        <v>79.325999999999993</v>
      </c>
      <c r="G47424">
        <f t="shared" si="5997"/>
        <v>1.0643999999999991</v>
      </c>
      <c r="H47424" s="4">
        <f t="shared" si="5998"/>
        <v>0.74991968165754452</v>
      </c>
      <c r="I47424" s="4">
        <f t="shared" si="5999"/>
        <v>0.43991968165754453</v>
      </c>
      <c r="J47424">
        <f t="shared" si="5992"/>
        <v>11.074293750235761</v>
      </c>
      <c r="L47424">
        <f t="shared" si="5993"/>
        <v>2022</v>
      </c>
      <c r="M47424">
        <f t="shared" si="5994"/>
        <v>8</v>
      </c>
      <c r="N47424">
        <f t="shared" si="5995"/>
        <v>13</v>
      </c>
      <c r="O47424">
        <f t="shared" si="5996"/>
        <v>11.074293750235761</v>
      </c>
    </row>
    <row r="47425" spans="2:15" x14ac:dyDescent="0.25">
      <c r="B47425" s="3">
        <v>44786.46875</v>
      </c>
      <c r="C47425">
        <v>15.8081</v>
      </c>
      <c r="D47425">
        <v>74.445999999999998</v>
      </c>
      <c r="E47425">
        <v>14.7395</v>
      </c>
      <c r="F47425">
        <v>79.677999999999997</v>
      </c>
      <c r="G47425">
        <f t="shared" si="5997"/>
        <v>1.0686</v>
      </c>
      <c r="H47425" s="4">
        <f t="shared" si="5998"/>
        <v>0.75287877848482954</v>
      </c>
      <c r="I47425" s="4">
        <f t="shared" si="5999"/>
        <v>0.44287877848482954</v>
      </c>
      <c r="J47425">
        <f t="shared" si="5992"/>
        <v>11.357095384024912</v>
      </c>
      <c r="L47425">
        <f t="shared" si="5993"/>
        <v>2022</v>
      </c>
      <c r="M47425">
        <f t="shared" si="5994"/>
        <v>8</v>
      </c>
      <c r="N47425">
        <f t="shared" si="5995"/>
        <v>13</v>
      </c>
      <c r="O47425">
        <f t="shared" si="5996"/>
        <v>11.357095384024912</v>
      </c>
    </row>
    <row r="47426" spans="2:15" x14ac:dyDescent="0.25">
      <c r="B47426" s="3">
        <v>44786.479166666664</v>
      </c>
      <c r="C47426">
        <v>15.8081</v>
      </c>
      <c r="D47426">
        <v>74.445999999999998</v>
      </c>
      <c r="E47426">
        <v>14.7376</v>
      </c>
      <c r="F47426">
        <v>80.028999999999996</v>
      </c>
      <c r="G47426">
        <f t="shared" si="5997"/>
        <v>1.0704999999999991</v>
      </c>
      <c r="H47426" s="4">
        <f t="shared" si="5998"/>
        <v>0.75421741752574334</v>
      </c>
      <c r="I47426" s="4">
        <f t="shared" si="5999"/>
        <v>0.44421741752574334</v>
      </c>
      <c r="J47426">
        <f t="shared" si="5992"/>
        <v>11.486755760275111</v>
      </c>
      <c r="L47426">
        <f t="shared" si="5993"/>
        <v>2022</v>
      </c>
      <c r="M47426">
        <f t="shared" si="5994"/>
        <v>8</v>
      </c>
      <c r="N47426">
        <f t="shared" si="5995"/>
        <v>13</v>
      </c>
      <c r="O47426">
        <f t="shared" si="5996"/>
        <v>11.486755760275111</v>
      </c>
    </row>
    <row r="47427" spans="2:15" x14ac:dyDescent="0.25">
      <c r="B47427" s="3">
        <v>44786.489583333336</v>
      </c>
      <c r="C47427">
        <v>15.8043</v>
      </c>
      <c r="D47427">
        <v>74.445999999999998</v>
      </c>
      <c r="E47427">
        <v>14.738200000000001</v>
      </c>
      <c r="F47427">
        <v>80.206000000000003</v>
      </c>
      <c r="G47427">
        <f t="shared" si="5997"/>
        <v>1.0660999999999987</v>
      </c>
      <c r="H47427" s="4">
        <f t="shared" si="5998"/>
        <v>0.75111741132573084</v>
      </c>
      <c r="I47427" s="4">
        <f t="shared" si="5999"/>
        <v>0.44111741132573085</v>
      </c>
      <c r="J47427">
        <f t="shared" si="5992"/>
        <v>11.188130653860609</v>
      </c>
      <c r="L47427">
        <f t="shared" si="5993"/>
        <v>2022</v>
      </c>
      <c r="M47427">
        <f t="shared" si="5994"/>
        <v>8</v>
      </c>
      <c r="N47427">
        <f t="shared" si="5995"/>
        <v>13</v>
      </c>
      <c r="O47427">
        <f t="shared" si="5996"/>
        <v>11.188130653860609</v>
      </c>
    </row>
    <row r="47428" spans="2:15" x14ac:dyDescent="0.25">
      <c r="B47428" s="3">
        <v>44786.5</v>
      </c>
      <c r="C47428">
        <v>15.8043</v>
      </c>
      <c r="D47428">
        <v>74.445999999999998</v>
      </c>
      <c r="E47428">
        <v>14.7342</v>
      </c>
      <c r="F47428">
        <v>80.911000000000001</v>
      </c>
      <c r="G47428">
        <f t="shared" si="5997"/>
        <v>1.0701000000000001</v>
      </c>
      <c r="H47428" s="4">
        <f t="shared" si="5998"/>
        <v>0.75393559878028849</v>
      </c>
      <c r="I47428" s="4">
        <f t="shared" si="5999"/>
        <v>0.44393559878028849</v>
      </c>
      <c r="J47428">
        <f t="shared" si="5992"/>
        <v>11.459368993636582</v>
      </c>
      <c r="L47428">
        <f t="shared" si="5993"/>
        <v>2022</v>
      </c>
      <c r="M47428">
        <f t="shared" si="5994"/>
        <v>8</v>
      </c>
      <c r="N47428">
        <f t="shared" si="5995"/>
        <v>13</v>
      </c>
      <c r="O47428">
        <f t="shared" si="5996"/>
        <v>11.459368993636582</v>
      </c>
    </row>
    <row r="47429" spans="2:15" x14ac:dyDescent="0.25">
      <c r="B47429" s="3">
        <v>44786.510416666664</v>
      </c>
      <c r="C47429">
        <v>15.8026</v>
      </c>
      <c r="D47429">
        <v>74.445999999999998</v>
      </c>
      <c r="E47429">
        <v>14.732900000000001</v>
      </c>
      <c r="F47429">
        <v>81.441999999999993</v>
      </c>
      <c r="G47429">
        <f t="shared" si="5997"/>
        <v>1.0696999999999992</v>
      </c>
      <c r="H47429" s="4">
        <f t="shared" si="5998"/>
        <v>0.75365378003483219</v>
      </c>
      <c r="I47429" s="4">
        <f t="shared" si="5999"/>
        <v>0.44365378003483219</v>
      </c>
      <c r="J47429">
        <f t="shared" ref="J47429:J47492" si="6000">IF(I47429&lt;0,0,243.07*I47429^3.7614)</f>
        <v>11.432030193646405</v>
      </c>
      <c r="L47429">
        <f t="shared" ref="L47429:L47492" si="6001">YEAR(B47429)</f>
        <v>2022</v>
      </c>
      <c r="M47429">
        <f t="shared" ref="M47429:M47492" si="6002">MONTH(B47429)</f>
        <v>8</v>
      </c>
      <c r="N47429">
        <f t="shared" ref="N47429:N47492" si="6003">DAY(B47429)</f>
        <v>13</v>
      </c>
      <c r="O47429">
        <f t="shared" ref="O47429:O47492" si="6004">J47429</f>
        <v>11.432030193646405</v>
      </c>
    </row>
    <row r="47430" spans="2:15" x14ac:dyDescent="0.25">
      <c r="B47430" s="3">
        <v>44786.520833333336</v>
      </c>
      <c r="C47430">
        <v>15.8026</v>
      </c>
      <c r="D47430">
        <v>74.445999999999998</v>
      </c>
      <c r="E47430">
        <v>14.732900000000001</v>
      </c>
      <c r="F47430">
        <v>81.441999999999993</v>
      </c>
      <c r="G47430">
        <f t="shared" si="5997"/>
        <v>1.0696999999999992</v>
      </c>
      <c r="H47430" s="4">
        <f t="shared" si="5998"/>
        <v>0.75365378003483219</v>
      </c>
      <c r="I47430" s="4">
        <f t="shared" si="5999"/>
        <v>0.44365378003483219</v>
      </c>
      <c r="J47430">
        <f t="shared" si="6000"/>
        <v>11.432030193646405</v>
      </c>
      <c r="L47430">
        <f t="shared" si="6001"/>
        <v>2022</v>
      </c>
      <c r="M47430">
        <f t="shared" si="6002"/>
        <v>8</v>
      </c>
      <c r="N47430">
        <f t="shared" si="6003"/>
        <v>13</v>
      </c>
      <c r="O47430">
        <f t="shared" si="6004"/>
        <v>11.432030193646405</v>
      </c>
    </row>
    <row r="47431" spans="2:15" x14ac:dyDescent="0.25">
      <c r="B47431" s="3">
        <v>44786.53125</v>
      </c>
      <c r="C47431">
        <v>15.798999999999999</v>
      </c>
      <c r="D47431">
        <v>74.445999999999998</v>
      </c>
      <c r="E47431">
        <v>14.730499999999999</v>
      </c>
      <c r="F47431">
        <v>81.09</v>
      </c>
      <c r="G47431">
        <f t="shared" si="5997"/>
        <v>1.0685000000000002</v>
      </c>
      <c r="H47431" s="4">
        <f t="shared" si="5998"/>
        <v>0.75280832379846585</v>
      </c>
      <c r="I47431" s="4">
        <f t="shared" si="5999"/>
        <v>0.44280832379846585</v>
      </c>
      <c r="J47431">
        <f t="shared" si="6000"/>
        <v>11.350301057477624</v>
      </c>
      <c r="L47431">
        <f t="shared" si="6001"/>
        <v>2022</v>
      </c>
      <c r="M47431">
        <f t="shared" si="6002"/>
        <v>8</v>
      </c>
      <c r="N47431">
        <f t="shared" si="6003"/>
        <v>13</v>
      </c>
      <c r="O47431">
        <f t="shared" si="6004"/>
        <v>11.350301057477624</v>
      </c>
    </row>
    <row r="47432" spans="2:15" x14ac:dyDescent="0.25">
      <c r="B47432" s="3">
        <v>44786.541666666664</v>
      </c>
      <c r="C47432">
        <v>15.798999999999999</v>
      </c>
      <c r="D47432">
        <v>74.445999999999998</v>
      </c>
      <c r="E47432">
        <v>14.7319</v>
      </c>
      <c r="F47432">
        <v>81.09</v>
      </c>
      <c r="G47432">
        <f t="shared" si="5997"/>
        <v>1.0670999999999999</v>
      </c>
      <c r="H47432" s="4">
        <f t="shared" si="5998"/>
        <v>0.7518219581893707</v>
      </c>
      <c r="I47432" s="4">
        <f t="shared" si="5999"/>
        <v>0.4418219581893707</v>
      </c>
      <c r="J47432">
        <f t="shared" si="6000"/>
        <v>11.255493479967081</v>
      </c>
      <c r="L47432">
        <f t="shared" si="6001"/>
        <v>2022</v>
      </c>
      <c r="M47432">
        <f t="shared" si="6002"/>
        <v>8</v>
      </c>
      <c r="N47432">
        <f t="shared" si="6003"/>
        <v>13</v>
      </c>
      <c r="O47432">
        <f t="shared" si="6004"/>
        <v>11.255493479967081</v>
      </c>
    </row>
    <row r="47433" spans="2:15" x14ac:dyDescent="0.25">
      <c r="B47433" s="3">
        <v>44786.552083333336</v>
      </c>
      <c r="C47433">
        <v>15.800700000000001</v>
      </c>
      <c r="D47433">
        <v>74.445999999999998</v>
      </c>
      <c r="E47433">
        <v>14.7309</v>
      </c>
      <c r="F47433">
        <v>80.734999999999999</v>
      </c>
      <c r="G47433">
        <f t="shared" si="5997"/>
        <v>1.0698000000000008</v>
      </c>
      <c r="H47433" s="4">
        <f t="shared" si="5998"/>
        <v>0.75372423472119709</v>
      </c>
      <c r="I47433" s="4">
        <f t="shared" si="5999"/>
        <v>0.4437242347211971</v>
      </c>
      <c r="J47433">
        <f t="shared" si="6000"/>
        <v>11.438860399703632</v>
      </c>
      <c r="L47433">
        <f t="shared" si="6001"/>
        <v>2022</v>
      </c>
      <c r="M47433">
        <f t="shared" si="6002"/>
        <v>8</v>
      </c>
      <c r="N47433">
        <f t="shared" si="6003"/>
        <v>13</v>
      </c>
      <c r="O47433">
        <f t="shared" si="6004"/>
        <v>11.438860399703632</v>
      </c>
    </row>
    <row r="47434" spans="2:15" x14ac:dyDescent="0.25">
      <c r="B47434" s="3">
        <v>44786.5625</v>
      </c>
      <c r="C47434">
        <v>15.800700000000001</v>
      </c>
      <c r="D47434">
        <v>74.445999999999998</v>
      </c>
      <c r="E47434">
        <v>14.7303</v>
      </c>
      <c r="F47434">
        <v>80.558999999999997</v>
      </c>
      <c r="G47434">
        <f t="shared" si="5997"/>
        <v>1.0704000000000011</v>
      </c>
      <c r="H47434" s="4">
        <f t="shared" si="5998"/>
        <v>0.75414696283938099</v>
      </c>
      <c r="I47434" s="4">
        <f t="shared" si="5999"/>
        <v>0.44414696283938099</v>
      </c>
      <c r="J47434">
        <f t="shared" si="6000"/>
        <v>11.479904568808898</v>
      </c>
      <c r="L47434">
        <f t="shared" si="6001"/>
        <v>2022</v>
      </c>
      <c r="M47434">
        <f t="shared" si="6002"/>
        <v>8</v>
      </c>
      <c r="N47434">
        <f t="shared" si="6003"/>
        <v>13</v>
      </c>
      <c r="O47434">
        <f t="shared" si="6004"/>
        <v>11.479904568808898</v>
      </c>
    </row>
    <row r="47435" spans="2:15" x14ac:dyDescent="0.25">
      <c r="B47435" s="3">
        <v>44786.572916666664</v>
      </c>
      <c r="C47435">
        <v>15.798999999999999</v>
      </c>
      <c r="D47435">
        <v>74.445999999999998</v>
      </c>
      <c r="E47435">
        <v>14.728899999999999</v>
      </c>
      <c r="F47435">
        <v>80.558999999999997</v>
      </c>
      <c r="G47435">
        <f t="shared" si="5997"/>
        <v>1.0701000000000001</v>
      </c>
      <c r="H47435" s="4">
        <f t="shared" si="5998"/>
        <v>0.75393559878028849</v>
      </c>
      <c r="I47435" s="4">
        <f t="shared" si="5999"/>
        <v>0.44393559878028849</v>
      </c>
      <c r="J47435">
        <f t="shared" si="6000"/>
        <v>11.459368993636582</v>
      </c>
      <c r="L47435">
        <f t="shared" si="6001"/>
        <v>2022</v>
      </c>
      <c r="M47435">
        <f t="shared" si="6002"/>
        <v>8</v>
      </c>
      <c r="N47435">
        <f t="shared" si="6003"/>
        <v>13</v>
      </c>
      <c r="O47435">
        <f t="shared" si="6004"/>
        <v>11.459368993636582</v>
      </c>
    </row>
    <row r="47436" spans="2:15" x14ac:dyDescent="0.25">
      <c r="B47436" s="3">
        <v>44786.583333333336</v>
      </c>
      <c r="C47436">
        <v>15.7971</v>
      </c>
      <c r="D47436">
        <v>74.445999999999998</v>
      </c>
      <c r="E47436">
        <v>14.7235</v>
      </c>
      <c r="F47436">
        <v>80.734999999999999</v>
      </c>
      <c r="G47436">
        <f t="shared" si="5997"/>
        <v>1.0736000000000008</v>
      </c>
      <c r="H47436" s="4">
        <f t="shared" si="5998"/>
        <v>0.75640151280302614</v>
      </c>
      <c r="I47436" s="4">
        <f t="shared" si="5999"/>
        <v>0.44640151280302615</v>
      </c>
      <c r="J47436">
        <f t="shared" si="6000"/>
        <v>11.700635487458886</v>
      </c>
      <c r="L47436">
        <f t="shared" si="6001"/>
        <v>2022</v>
      </c>
      <c r="M47436">
        <f t="shared" si="6002"/>
        <v>8</v>
      </c>
      <c r="N47436">
        <f t="shared" si="6003"/>
        <v>13</v>
      </c>
      <c r="O47436">
        <f t="shared" si="6004"/>
        <v>11.700635487458886</v>
      </c>
    </row>
    <row r="47437" spans="2:15" x14ac:dyDescent="0.25">
      <c r="B47437" s="3">
        <v>44786.59375</v>
      </c>
      <c r="C47437">
        <v>15.7934</v>
      </c>
      <c r="D47437">
        <v>74.445999999999998</v>
      </c>
      <c r="E47437">
        <v>14.7218</v>
      </c>
      <c r="F47437">
        <v>81.620999999999995</v>
      </c>
      <c r="G47437">
        <f t="shared" si="5997"/>
        <v>1.0716000000000001</v>
      </c>
      <c r="H47437" s="4">
        <f t="shared" si="5998"/>
        <v>0.75499241907574732</v>
      </c>
      <c r="I47437" s="4">
        <f t="shared" si="5999"/>
        <v>0.44499241907574733</v>
      </c>
      <c r="J47437">
        <f t="shared" si="6000"/>
        <v>11.562317134639502</v>
      </c>
      <c r="L47437">
        <f t="shared" si="6001"/>
        <v>2022</v>
      </c>
      <c r="M47437">
        <f t="shared" si="6002"/>
        <v>8</v>
      </c>
      <c r="N47437">
        <f t="shared" si="6003"/>
        <v>13</v>
      </c>
      <c r="O47437">
        <f t="shared" si="6004"/>
        <v>11.562317134639502</v>
      </c>
    </row>
    <row r="47438" spans="2:15" x14ac:dyDescent="0.25">
      <c r="B47438" s="3">
        <v>44786.604166666664</v>
      </c>
      <c r="C47438">
        <v>15.7881</v>
      </c>
      <c r="D47438">
        <v>74.445999999999998</v>
      </c>
      <c r="E47438">
        <v>14.721299999999999</v>
      </c>
      <c r="F47438">
        <v>82.507999999999996</v>
      </c>
      <c r="G47438">
        <f t="shared" si="5997"/>
        <v>1.0668000000000006</v>
      </c>
      <c r="H47438" s="4">
        <f t="shared" si="5998"/>
        <v>0.75161059413027953</v>
      </c>
      <c r="I47438" s="4">
        <f t="shared" si="5999"/>
        <v>0.44161059413027953</v>
      </c>
      <c r="J47438">
        <f t="shared" si="6000"/>
        <v>11.235253455509431</v>
      </c>
      <c r="L47438">
        <f t="shared" si="6001"/>
        <v>2022</v>
      </c>
      <c r="M47438">
        <f t="shared" si="6002"/>
        <v>8</v>
      </c>
      <c r="N47438">
        <f t="shared" si="6003"/>
        <v>13</v>
      </c>
      <c r="O47438">
        <f t="shared" si="6004"/>
        <v>11.235253455509431</v>
      </c>
    </row>
    <row r="47439" spans="2:15" x14ac:dyDescent="0.25">
      <c r="B47439" s="3">
        <v>44786.614583333336</v>
      </c>
      <c r="C47439">
        <v>15.7845</v>
      </c>
      <c r="D47439">
        <v>74.445999999999998</v>
      </c>
      <c r="E47439">
        <v>14.7234</v>
      </c>
      <c r="F47439">
        <v>82.686000000000007</v>
      </c>
      <c r="G47439">
        <f t="shared" si="5997"/>
        <v>1.0610999999999997</v>
      </c>
      <c r="H47439" s="4">
        <f t="shared" si="5998"/>
        <v>0.74759467700753557</v>
      </c>
      <c r="I47439" s="4">
        <f t="shared" si="5999"/>
        <v>0.43759467700753557</v>
      </c>
      <c r="J47439">
        <f t="shared" si="6000"/>
        <v>10.855746582122809</v>
      </c>
      <c r="L47439">
        <f t="shared" si="6001"/>
        <v>2022</v>
      </c>
      <c r="M47439">
        <f t="shared" si="6002"/>
        <v>8</v>
      </c>
      <c r="N47439">
        <f t="shared" si="6003"/>
        <v>13</v>
      </c>
      <c r="O47439">
        <f t="shared" si="6004"/>
        <v>10.855746582122809</v>
      </c>
    </row>
    <row r="47440" spans="2:15" x14ac:dyDescent="0.25">
      <c r="B47440" s="3">
        <v>44786.625</v>
      </c>
      <c r="C47440">
        <v>15.780799999999999</v>
      </c>
      <c r="D47440">
        <v>74.445999999999998</v>
      </c>
      <c r="E47440">
        <v>14.7171</v>
      </c>
      <c r="F47440">
        <v>83.043000000000006</v>
      </c>
      <c r="G47440">
        <f t="shared" si="5997"/>
        <v>1.063699999999999</v>
      </c>
      <c r="H47440" s="4">
        <f t="shared" si="5998"/>
        <v>0.74942649885299684</v>
      </c>
      <c r="I47440" s="4">
        <f t="shared" si="5999"/>
        <v>0.43942649885299684</v>
      </c>
      <c r="J47440">
        <f t="shared" si="6000"/>
        <v>11.027667790449298</v>
      </c>
      <c r="L47440">
        <f t="shared" si="6001"/>
        <v>2022</v>
      </c>
      <c r="M47440">
        <f t="shared" si="6002"/>
        <v>8</v>
      </c>
      <c r="N47440">
        <f t="shared" si="6003"/>
        <v>13</v>
      </c>
      <c r="O47440">
        <f t="shared" si="6004"/>
        <v>11.027667790449298</v>
      </c>
    </row>
    <row r="47441" spans="2:15" x14ac:dyDescent="0.25">
      <c r="B47441" s="3">
        <v>44786.635416666664</v>
      </c>
      <c r="C47441">
        <v>15.7789</v>
      </c>
      <c r="D47441">
        <v>74.445999999999998</v>
      </c>
      <c r="E47441">
        <v>14.710900000000001</v>
      </c>
      <c r="F47441">
        <v>83.399000000000001</v>
      </c>
      <c r="G47441">
        <f t="shared" si="5997"/>
        <v>1.0679999999999996</v>
      </c>
      <c r="H47441" s="4">
        <f t="shared" si="5998"/>
        <v>0.75245605036664587</v>
      </c>
      <c r="I47441" s="4">
        <f t="shared" si="5999"/>
        <v>0.44245605036664587</v>
      </c>
      <c r="J47441">
        <f t="shared" si="6000"/>
        <v>11.316374175809877</v>
      </c>
      <c r="L47441">
        <f t="shared" si="6001"/>
        <v>2022</v>
      </c>
      <c r="M47441">
        <f t="shared" si="6002"/>
        <v>8</v>
      </c>
      <c r="N47441">
        <f t="shared" si="6003"/>
        <v>13</v>
      </c>
      <c r="O47441">
        <f t="shared" si="6004"/>
        <v>11.316374175809877</v>
      </c>
    </row>
    <row r="47442" spans="2:15" x14ac:dyDescent="0.25">
      <c r="B47442" s="3">
        <v>44786.645833333336</v>
      </c>
      <c r="C47442">
        <v>15.7753</v>
      </c>
      <c r="D47442">
        <v>74.445999999999998</v>
      </c>
      <c r="E47442">
        <v>14.7151</v>
      </c>
      <c r="F47442">
        <v>82.864000000000004</v>
      </c>
      <c r="G47442">
        <f t="shared" si="5997"/>
        <v>1.0602</v>
      </c>
      <c r="H47442" s="4">
        <f t="shared" si="5998"/>
        <v>0.74696058483026051</v>
      </c>
      <c r="I47442" s="4">
        <f t="shared" si="5999"/>
        <v>0.43696058483026051</v>
      </c>
      <c r="J47442">
        <f t="shared" si="6000"/>
        <v>10.796696492187701</v>
      </c>
      <c r="L47442">
        <f t="shared" si="6001"/>
        <v>2022</v>
      </c>
      <c r="M47442">
        <f t="shared" si="6002"/>
        <v>8</v>
      </c>
      <c r="N47442">
        <f t="shared" si="6003"/>
        <v>13</v>
      </c>
      <c r="O47442">
        <f t="shared" si="6004"/>
        <v>10.796696492187701</v>
      </c>
    </row>
    <row r="47443" spans="2:15" x14ac:dyDescent="0.25">
      <c r="B47443" s="3">
        <v>44786.65625</v>
      </c>
      <c r="C47443">
        <v>15.786199999999999</v>
      </c>
      <c r="D47443">
        <v>74.445999999999998</v>
      </c>
      <c r="E47443">
        <v>14.7193</v>
      </c>
      <c r="F47443">
        <v>81.796999999999997</v>
      </c>
      <c r="G47443">
        <f t="shared" si="5997"/>
        <v>1.0668999999999986</v>
      </c>
      <c r="H47443" s="4">
        <f t="shared" si="5998"/>
        <v>0.75168104881664211</v>
      </c>
      <c r="I47443" s="4">
        <f t="shared" si="5999"/>
        <v>0.44168104881664211</v>
      </c>
      <c r="J47443">
        <f t="shared" si="6000"/>
        <v>11.241997158900418</v>
      </c>
      <c r="L47443">
        <f t="shared" si="6001"/>
        <v>2022</v>
      </c>
      <c r="M47443">
        <f t="shared" si="6002"/>
        <v>8</v>
      </c>
      <c r="N47443">
        <f t="shared" si="6003"/>
        <v>13</v>
      </c>
      <c r="O47443">
        <f t="shared" si="6004"/>
        <v>11.241997158900418</v>
      </c>
    </row>
    <row r="47444" spans="2:15" x14ac:dyDescent="0.25">
      <c r="B47444" s="3">
        <v>44786.666666666664</v>
      </c>
      <c r="C47444">
        <v>15.8026</v>
      </c>
      <c r="D47444">
        <v>74.445999999999998</v>
      </c>
      <c r="E47444">
        <v>14.714700000000001</v>
      </c>
      <c r="F47444">
        <v>80.206000000000003</v>
      </c>
      <c r="G47444">
        <f t="shared" si="5997"/>
        <v>1.0878999999999994</v>
      </c>
      <c r="H47444" s="4">
        <f t="shared" si="5998"/>
        <v>0.76647653295306539</v>
      </c>
      <c r="I47444" s="4">
        <f t="shared" si="5999"/>
        <v>0.45647653295306539</v>
      </c>
      <c r="J47444">
        <f t="shared" si="6000"/>
        <v>12.725297386738303</v>
      </c>
      <c r="L47444">
        <f t="shared" si="6001"/>
        <v>2022</v>
      </c>
      <c r="M47444">
        <f t="shared" si="6002"/>
        <v>8</v>
      </c>
      <c r="N47444">
        <f t="shared" si="6003"/>
        <v>13</v>
      </c>
      <c r="O47444">
        <f t="shared" si="6004"/>
        <v>12.725297386738303</v>
      </c>
    </row>
    <row r="47445" spans="2:15" x14ac:dyDescent="0.25">
      <c r="B47445" s="3">
        <v>44786.677083333336</v>
      </c>
      <c r="C47445">
        <v>15.8226</v>
      </c>
      <c r="D47445">
        <v>74.445999999999998</v>
      </c>
      <c r="E47445">
        <v>14.7149</v>
      </c>
      <c r="F47445">
        <v>78.8</v>
      </c>
      <c r="G47445">
        <f t="shared" si="5997"/>
        <v>1.1076999999999995</v>
      </c>
      <c r="H47445" s="4">
        <f t="shared" si="5998"/>
        <v>0.78042656085312112</v>
      </c>
      <c r="I47445" s="4">
        <f t="shared" si="5999"/>
        <v>0.47042656085312112</v>
      </c>
      <c r="J47445">
        <f t="shared" si="6000"/>
        <v>14.250895237756778</v>
      </c>
      <c r="L47445">
        <f t="shared" si="6001"/>
        <v>2022</v>
      </c>
      <c r="M47445">
        <f t="shared" si="6002"/>
        <v>8</v>
      </c>
      <c r="N47445">
        <f t="shared" si="6003"/>
        <v>13</v>
      </c>
      <c r="O47445">
        <f t="shared" si="6004"/>
        <v>14.250895237756778</v>
      </c>
    </row>
    <row r="47446" spans="2:15" x14ac:dyDescent="0.25">
      <c r="B47446" s="3">
        <v>44786.6875</v>
      </c>
      <c r="C47446">
        <v>15.839</v>
      </c>
      <c r="D47446">
        <v>74.445999999999998</v>
      </c>
      <c r="E47446">
        <v>14.712300000000001</v>
      </c>
      <c r="F47446">
        <v>77.923000000000002</v>
      </c>
      <c r="G47446">
        <f t="shared" si="5997"/>
        <v>1.1266999999999996</v>
      </c>
      <c r="H47446" s="4">
        <f t="shared" si="5998"/>
        <v>0.79381295126226581</v>
      </c>
      <c r="I47446" s="4">
        <f t="shared" si="5999"/>
        <v>0.48381295126226581</v>
      </c>
      <c r="J47446">
        <f t="shared" si="6000"/>
        <v>15.837158799057995</v>
      </c>
      <c r="L47446">
        <f t="shared" si="6001"/>
        <v>2022</v>
      </c>
      <c r="M47446">
        <f t="shared" si="6002"/>
        <v>8</v>
      </c>
      <c r="N47446">
        <f t="shared" si="6003"/>
        <v>13</v>
      </c>
      <c r="O47446">
        <f t="shared" si="6004"/>
        <v>15.837158799057995</v>
      </c>
    </row>
    <row r="47447" spans="2:15" x14ac:dyDescent="0.25">
      <c r="B47447" s="3">
        <v>44786.697916666664</v>
      </c>
      <c r="C47447">
        <v>15.842599999999999</v>
      </c>
      <c r="D47447">
        <v>74.445999999999998</v>
      </c>
      <c r="E47447">
        <v>14.708399999999999</v>
      </c>
      <c r="F47447">
        <v>77.573999999999998</v>
      </c>
      <c r="G47447">
        <f t="shared" si="5997"/>
        <v>1.1341999999999999</v>
      </c>
      <c r="H47447" s="4">
        <f t="shared" si="5998"/>
        <v>0.79909705273955978</v>
      </c>
      <c r="I47447" s="4">
        <f t="shared" si="5999"/>
        <v>0.48909705273955978</v>
      </c>
      <c r="J47447">
        <f t="shared" si="6000"/>
        <v>16.497642422780945</v>
      </c>
      <c r="L47447">
        <f t="shared" si="6001"/>
        <v>2022</v>
      </c>
      <c r="M47447">
        <f t="shared" si="6002"/>
        <v>8</v>
      </c>
      <c r="N47447">
        <f t="shared" si="6003"/>
        <v>13</v>
      </c>
      <c r="O47447">
        <f t="shared" si="6004"/>
        <v>16.497642422780945</v>
      </c>
    </row>
    <row r="47448" spans="2:15" x14ac:dyDescent="0.25">
      <c r="B47448" s="3">
        <v>44786.708333333336</v>
      </c>
      <c r="C47448">
        <v>15.8407</v>
      </c>
      <c r="D47448">
        <v>74.445999999999998</v>
      </c>
      <c r="E47448">
        <v>14.7026</v>
      </c>
      <c r="F47448">
        <v>78.097999999999999</v>
      </c>
      <c r="G47448">
        <f t="shared" si="5997"/>
        <v>1.1380999999999997</v>
      </c>
      <c r="H47448" s="4">
        <f t="shared" si="5998"/>
        <v>0.80184478550775251</v>
      </c>
      <c r="I47448" s="4">
        <f t="shared" si="5999"/>
        <v>0.49184478550775251</v>
      </c>
      <c r="J47448">
        <f t="shared" si="6000"/>
        <v>16.848974334896269</v>
      </c>
      <c r="L47448">
        <f t="shared" si="6001"/>
        <v>2022</v>
      </c>
      <c r="M47448">
        <f t="shared" si="6002"/>
        <v>8</v>
      </c>
      <c r="N47448">
        <f t="shared" si="6003"/>
        <v>13</v>
      </c>
      <c r="O47448">
        <f t="shared" si="6004"/>
        <v>16.848974334896269</v>
      </c>
    </row>
    <row r="47449" spans="2:15" x14ac:dyDescent="0.25">
      <c r="B47449" s="3">
        <v>44786.71875</v>
      </c>
      <c r="C47449">
        <v>15.839</v>
      </c>
      <c r="D47449">
        <v>74.445999999999998</v>
      </c>
      <c r="E47449">
        <v>14.7067</v>
      </c>
      <c r="F47449">
        <v>78.974999999999994</v>
      </c>
      <c r="G47449">
        <f t="shared" si="5997"/>
        <v>1.1323000000000008</v>
      </c>
      <c r="H47449" s="4">
        <f t="shared" si="5998"/>
        <v>0.79775841369864608</v>
      </c>
      <c r="I47449" s="4">
        <f t="shared" si="5999"/>
        <v>0.48775841369864609</v>
      </c>
      <c r="J47449">
        <f t="shared" si="6000"/>
        <v>16.328443255863945</v>
      </c>
      <c r="L47449">
        <f t="shared" si="6001"/>
        <v>2022</v>
      </c>
      <c r="M47449">
        <f t="shared" si="6002"/>
        <v>8</v>
      </c>
      <c r="N47449">
        <f t="shared" si="6003"/>
        <v>13</v>
      </c>
      <c r="O47449">
        <f t="shared" si="6004"/>
        <v>16.328443255863945</v>
      </c>
    </row>
    <row r="47450" spans="2:15" x14ac:dyDescent="0.25">
      <c r="B47450" s="3">
        <v>44786.729166666664</v>
      </c>
      <c r="C47450">
        <v>15.839</v>
      </c>
      <c r="D47450">
        <v>74.445999999999998</v>
      </c>
      <c r="E47450">
        <v>14.707100000000001</v>
      </c>
      <c r="F47450">
        <v>79.150999999999996</v>
      </c>
      <c r="G47450">
        <f t="shared" si="5997"/>
        <v>1.1318999999999999</v>
      </c>
      <c r="H47450" s="4">
        <f t="shared" si="5998"/>
        <v>0.79747659495318968</v>
      </c>
      <c r="I47450" s="4">
        <f t="shared" si="5999"/>
        <v>0.48747659495318968</v>
      </c>
      <c r="J47450">
        <f t="shared" si="6000"/>
        <v>16.292985362298644</v>
      </c>
      <c r="L47450">
        <f t="shared" si="6001"/>
        <v>2022</v>
      </c>
      <c r="M47450">
        <f t="shared" si="6002"/>
        <v>8</v>
      </c>
      <c r="N47450">
        <f t="shared" si="6003"/>
        <v>13</v>
      </c>
      <c r="O47450">
        <f t="shared" si="6004"/>
        <v>16.292985362298644</v>
      </c>
    </row>
    <row r="47451" spans="2:15" x14ac:dyDescent="0.25">
      <c r="B47451" s="3">
        <v>44786.739583333336</v>
      </c>
      <c r="C47451">
        <v>15.8371</v>
      </c>
      <c r="D47451">
        <v>74.445999999999998</v>
      </c>
      <c r="E47451">
        <v>14.7125</v>
      </c>
      <c r="F47451">
        <v>78.974999999999994</v>
      </c>
      <c r="G47451">
        <f t="shared" si="5997"/>
        <v>1.1245999999999992</v>
      </c>
      <c r="H47451" s="4">
        <f t="shared" si="5998"/>
        <v>0.79233340284862319</v>
      </c>
      <c r="I47451" s="4">
        <f t="shared" si="5999"/>
        <v>0.48233340284862319</v>
      </c>
      <c r="J47451">
        <f t="shared" si="6000"/>
        <v>15.655755920218207</v>
      </c>
      <c r="L47451">
        <f t="shared" si="6001"/>
        <v>2022</v>
      </c>
      <c r="M47451">
        <f t="shared" si="6002"/>
        <v>8</v>
      </c>
      <c r="N47451">
        <f t="shared" si="6003"/>
        <v>13</v>
      </c>
      <c r="O47451">
        <f t="shared" si="6004"/>
        <v>15.655755920218207</v>
      </c>
    </row>
    <row r="47452" spans="2:15" x14ac:dyDescent="0.25">
      <c r="B47452" s="3">
        <v>44786.75</v>
      </c>
      <c r="C47452">
        <v>15.8371</v>
      </c>
      <c r="D47452">
        <v>74.445999999999998</v>
      </c>
      <c r="E47452">
        <v>14.6997</v>
      </c>
      <c r="F47452">
        <v>78.623999999999995</v>
      </c>
      <c r="G47452">
        <f t="shared" si="5997"/>
        <v>1.1373999999999995</v>
      </c>
      <c r="H47452" s="4">
        <f t="shared" si="5998"/>
        <v>0.80135160270320516</v>
      </c>
      <c r="I47452" s="4">
        <f t="shared" si="5999"/>
        <v>0.49135160270320516</v>
      </c>
      <c r="J47452">
        <f t="shared" si="6000"/>
        <v>16.78551412273524</v>
      </c>
      <c r="L47452">
        <f t="shared" si="6001"/>
        <v>2022</v>
      </c>
      <c r="M47452">
        <f t="shared" si="6002"/>
        <v>8</v>
      </c>
      <c r="N47452">
        <f t="shared" si="6003"/>
        <v>13</v>
      </c>
      <c r="O47452">
        <f t="shared" si="6004"/>
        <v>16.78551412273524</v>
      </c>
    </row>
    <row r="47453" spans="2:15" x14ac:dyDescent="0.25">
      <c r="B47453" s="3">
        <v>44786.760416666664</v>
      </c>
      <c r="C47453">
        <v>15.8262</v>
      </c>
      <c r="D47453">
        <v>74.445999999999998</v>
      </c>
      <c r="E47453">
        <v>14.7065</v>
      </c>
      <c r="F47453">
        <v>78.448999999999998</v>
      </c>
      <c r="G47453">
        <f t="shared" si="5997"/>
        <v>1.1196999999999999</v>
      </c>
      <c r="H47453" s="4">
        <f t="shared" si="5998"/>
        <v>0.78888112321679171</v>
      </c>
      <c r="I47453" s="4">
        <f t="shared" si="5999"/>
        <v>0.47888112321679172</v>
      </c>
      <c r="J47453">
        <f t="shared" si="6000"/>
        <v>15.238418617442434</v>
      </c>
      <c r="L47453">
        <f t="shared" si="6001"/>
        <v>2022</v>
      </c>
      <c r="M47453">
        <f t="shared" si="6002"/>
        <v>8</v>
      </c>
      <c r="N47453">
        <f t="shared" si="6003"/>
        <v>13</v>
      </c>
      <c r="O47453">
        <f t="shared" si="6004"/>
        <v>15.238418617442434</v>
      </c>
    </row>
    <row r="47454" spans="2:15" x14ac:dyDescent="0.25">
      <c r="B47454" s="3">
        <v>44786.770833333336</v>
      </c>
      <c r="C47454">
        <v>15.8371</v>
      </c>
      <c r="D47454">
        <v>74.445999999999998</v>
      </c>
      <c r="E47454">
        <v>14.7051</v>
      </c>
      <c r="F47454">
        <v>78.448999999999998</v>
      </c>
      <c r="G47454">
        <f t="shared" si="5997"/>
        <v>1.1319999999999997</v>
      </c>
      <c r="H47454" s="4">
        <f t="shared" si="5998"/>
        <v>0.79754704963955358</v>
      </c>
      <c r="I47454" s="4">
        <f t="shared" si="5999"/>
        <v>0.48754704963955359</v>
      </c>
      <c r="J47454">
        <f t="shared" si="6000"/>
        <v>16.301844530911499</v>
      </c>
      <c r="L47454">
        <f t="shared" si="6001"/>
        <v>2022</v>
      </c>
      <c r="M47454">
        <f t="shared" si="6002"/>
        <v>8</v>
      </c>
      <c r="N47454">
        <f t="shared" si="6003"/>
        <v>13</v>
      </c>
      <c r="O47454">
        <f t="shared" si="6004"/>
        <v>16.301844530911499</v>
      </c>
    </row>
    <row r="47455" spans="2:15" x14ac:dyDescent="0.25">
      <c r="B47455" s="3">
        <v>44786.78125</v>
      </c>
      <c r="C47455">
        <v>15.8316</v>
      </c>
      <c r="D47455">
        <v>74.445999999999998</v>
      </c>
      <c r="E47455">
        <v>14.707599999999999</v>
      </c>
      <c r="F47455">
        <v>78.274000000000001</v>
      </c>
      <c r="G47455">
        <f t="shared" si="5997"/>
        <v>1.1240000000000006</v>
      </c>
      <c r="H47455" s="4">
        <f t="shared" si="5998"/>
        <v>0.79191067473044052</v>
      </c>
      <c r="I47455" s="4">
        <f t="shared" si="5999"/>
        <v>0.48191067473044052</v>
      </c>
      <c r="J47455">
        <f t="shared" si="6000"/>
        <v>15.604207924709868</v>
      </c>
      <c r="L47455">
        <f t="shared" si="6001"/>
        <v>2022</v>
      </c>
      <c r="M47455">
        <f t="shared" si="6002"/>
        <v>8</v>
      </c>
      <c r="N47455">
        <f t="shared" si="6003"/>
        <v>13</v>
      </c>
      <c r="O47455">
        <f t="shared" si="6004"/>
        <v>15.604207924709868</v>
      </c>
    </row>
    <row r="47456" spans="2:15" x14ac:dyDescent="0.25">
      <c r="B47456" s="3">
        <v>44786.791666666664</v>
      </c>
      <c r="C47456">
        <v>15.8352</v>
      </c>
      <c r="D47456">
        <v>74.445999999999998</v>
      </c>
      <c r="E47456">
        <v>14.710900000000001</v>
      </c>
      <c r="F47456">
        <v>77.923000000000002</v>
      </c>
      <c r="G47456">
        <f t="shared" si="5997"/>
        <v>1.1242999999999999</v>
      </c>
      <c r="H47456" s="4">
        <f t="shared" si="5998"/>
        <v>0.79212203878953202</v>
      </c>
      <c r="I47456" s="4">
        <f t="shared" si="5999"/>
        <v>0.48212203878953203</v>
      </c>
      <c r="J47456">
        <f t="shared" si="6000"/>
        <v>15.629966321364471</v>
      </c>
      <c r="L47456">
        <f t="shared" si="6001"/>
        <v>2022</v>
      </c>
      <c r="M47456">
        <f t="shared" si="6002"/>
        <v>8</v>
      </c>
      <c r="N47456">
        <f t="shared" si="6003"/>
        <v>13</v>
      </c>
      <c r="O47456">
        <f t="shared" si="6004"/>
        <v>15.629966321364471</v>
      </c>
    </row>
    <row r="47457" spans="2:15" x14ac:dyDescent="0.25">
      <c r="B47457" s="3">
        <v>44786.802083333336</v>
      </c>
      <c r="C47457">
        <v>15.8407</v>
      </c>
      <c r="D47457">
        <v>74.445999999999998</v>
      </c>
      <c r="E47457">
        <v>14.7128</v>
      </c>
      <c r="F47457">
        <v>77.573999999999998</v>
      </c>
      <c r="G47457">
        <f t="shared" si="5997"/>
        <v>1.1279000000000003</v>
      </c>
      <c r="H47457" s="4">
        <f t="shared" si="5998"/>
        <v>0.79465840749863337</v>
      </c>
      <c r="I47457" s="4">
        <f t="shared" si="5999"/>
        <v>0.48465840749863337</v>
      </c>
      <c r="J47457">
        <f t="shared" si="6000"/>
        <v>15.941507750672372</v>
      </c>
      <c r="L47457">
        <f t="shared" si="6001"/>
        <v>2022</v>
      </c>
      <c r="M47457">
        <f t="shared" si="6002"/>
        <v>8</v>
      </c>
      <c r="N47457">
        <f t="shared" si="6003"/>
        <v>13</v>
      </c>
      <c r="O47457">
        <f t="shared" si="6004"/>
        <v>15.941507750672372</v>
      </c>
    </row>
    <row r="47458" spans="2:15" x14ac:dyDescent="0.25">
      <c r="B47458" s="3">
        <v>44786.8125</v>
      </c>
      <c r="C47458">
        <v>15.8407</v>
      </c>
      <c r="D47458">
        <v>74.445999999999998</v>
      </c>
      <c r="E47458">
        <v>14.712300000000001</v>
      </c>
      <c r="F47458">
        <v>77.400000000000006</v>
      </c>
      <c r="G47458">
        <f t="shared" si="5997"/>
        <v>1.1283999999999992</v>
      </c>
      <c r="H47458" s="4">
        <f t="shared" si="5998"/>
        <v>0.79501068093045224</v>
      </c>
      <c r="I47458" s="4">
        <f t="shared" si="5999"/>
        <v>0.48501068093045224</v>
      </c>
      <c r="J47458">
        <f t="shared" si="6000"/>
        <v>15.985135103502239</v>
      </c>
      <c r="L47458">
        <f t="shared" si="6001"/>
        <v>2022</v>
      </c>
      <c r="M47458">
        <f t="shared" si="6002"/>
        <v>8</v>
      </c>
      <c r="N47458">
        <f t="shared" si="6003"/>
        <v>13</v>
      </c>
      <c r="O47458">
        <f t="shared" si="6004"/>
        <v>15.985135103502239</v>
      </c>
    </row>
    <row r="47459" spans="2:15" x14ac:dyDescent="0.25">
      <c r="B47459" s="3">
        <v>44786.822916666664</v>
      </c>
      <c r="C47459">
        <v>15.8407</v>
      </c>
      <c r="D47459">
        <v>74.445999999999998</v>
      </c>
      <c r="E47459">
        <v>14.708299999999999</v>
      </c>
      <c r="F47459">
        <v>77.05</v>
      </c>
      <c r="G47459">
        <f t="shared" ref="G47459:G47522" si="6005">C47459-E47459</f>
        <v>1.1324000000000005</v>
      </c>
      <c r="H47459" s="4">
        <f t="shared" ref="H47459:H47522" si="6006">1000*G47459/2.2/(2.54^2)/100</f>
        <v>0.79782886838500988</v>
      </c>
      <c r="I47459" s="4">
        <f t="shared" ref="I47459:I47522" si="6007">H47459-($Y$1-$Y$2)/100</f>
        <v>0.48782886838500988</v>
      </c>
      <c r="J47459">
        <f t="shared" si="6000"/>
        <v>16.337316573553206</v>
      </c>
      <c r="L47459">
        <f t="shared" si="6001"/>
        <v>2022</v>
      </c>
      <c r="M47459">
        <f t="shared" si="6002"/>
        <v>8</v>
      </c>
      <c r="N47459">
        <f t="shared" si="6003"/>
        <v>13</v>
      </c>
      <c r="O47459">
        <f t="shared" si="6004"/>
        <v>16.337316573553206</v>
      </c>
    </row>
    <row r="47460" spans="2:15" x14ac:dyDescent="0.25">
      <c r="B47460" s="3">
        <v>44786.833333333336</v>
      </c>
      <c r="C47460">
        <v>15.842599999999999</v>
      </c>
      <c r="D47460">
        <v>74.445999999999998</v>
      </c>
      <c r="E47460">
        <v>14.709300000000001</v>
      </c>
      <c r="F47460">
        <v>76.876000000000005</v>
      </c>
      <c r="G47460">
        <f t="shared" si="6005"/>
        <v>1.1332999999999984</v>
      </c>
      <c r="H47460" s="4">
        <f t="shared" si="6006"/>
        <v>0.7984629605622835</v>
      </c>
      <c r="I47460" s="4">
        <f t="shared" si="6007"/>
        <v>0.4884629605622835</v>
      </c>
      <c r="J47460">
        <f t="shared" si="6000"/>
        <v>16.417335819223801</v>
      </c>
      <c r="L47460">
        <f t="shared" si="6001"/>
        <v>2022</v>
      </c>
      <c r="M47460">
        <f t="shared" si="6002"/>
        <v>8</v>
      </c>
      <c r="N47460">
        <f t="shared" si="6003"/>
        <v>13</v>
      </c>
      <c r="O47460">
        <f t="shared" si="6004"/>
        <v>16.417335819223801</v>
      </c>
    </row>
    <row r="47461" spans="2:15" x14ac:dyDescent="0.25">
      <c r="B47461" s="3">
        <v>44786.84375</v>
      </c>
      <c r="C47461">
        <v>15.8444</v>
      </c>
      <c r="D47461">
        <v>74.445999999999998</v>
      </c>
      <c r="E47461">
        <v>14.7126</v>
      </c>
      <c r="F47461">
        <v>76.528000000000006</v>
      </c>
      <c r="G47461">
        <f t="shared" si="6005"/>
        <v>1.1318000000000001</v>
      </c>
      <c r="H47461" s="4">
        <f t="shared" si="6006"/>
        <v>0.7974061402668261</v>
      </c>
      <c r="I47461" s="4">
        <f t="shared" si="6007"/>
        <v>0.4874061402668261</v>
      </c>
      <c r="J47461">
        <f t="shared" si="6000"/>
        <v>16.284129728704755</v>
      </c>
      <c r="L47461">
        <f t="shared" si="6001"/>
        <v>2022</v>
      </c>
      <c r="M47461">
        <f t="shared" si="6002"/>
        <v>8</v>
      </c>
      <c r="N47461">
        <f t="shared" si="6003"/>
        <v>13</v>
      </c>
      <c r="O47461">
        <f t="shared" si="6004"/>
        <v>16.284129728704755</v>
      </c>
    </row>
    <row r="47462" spans="2:15" x14ac:dyDescent="0.25">
      <c r="B47462" s="3">
        <v>44786.854166666664</v>
      </c>
      <c r="C47462">
        <v>15.8499</v>
      </c>
      <c r="D47462">
        <v>74.445999999999998</v>
      </c>
      <c r="E47462">
        <v>14.7126</v>
      </c>
      <c r="F47462">
        <v>76.006</v>
      </c>
      <c r="G47462">
        <f t="shared" si="6005"/>
        <v>1.1372999999999998</v>
      </c>
      <c r="H47462" s="4">
        <f t="shared" si="6006"/>
        <v>0.80128114801684125</v>
      </c>
      <c r="I47462" s="4">
        <f t="shared" si="6007"/>
        <v>0.49128114801684125</v>
      </c>
      <c r="J47462">
        <f t="shared" si="6000"/>
        <v>16.776462724042869</v>
      </c>
      <c r="L47462">
        <f t="shared" si="6001"/>
        <v>2022</v>
      </c>
      <c r="M47462">
        <f t="shared" si="6002"/>
        <v>8</v>
      </c>
      <c r="N47462">
        <f t="shared" si="6003"/>
        <v>13</v>
      </c>
      <c r="O47462">
        <f t="shared" si="6004"/>
        <v>16.776462724042869</v>
      </c>
    </row>
    <row r="47463" spans="2:15" x14ac:dyDescent="0.25">
      <c r="B47463" s="3">
        <v>44786.864583333336</v>
      </c>
      <c r="C47463">
        <v>15.851599999999999</v>
      </c>
      <c r="D47463">
        <v>74.445999999999998</v>
      </c>
      <c r="E47463">
        <v>14.713100000000001</v>
      </c>
      <c r="F47463">
        <v>75.659000000000006</v>
      </c>
      <c r="G47463">
        <f t="shared" si="6005"/>
        <v>1.1384999999999987</v>
      </c>
      <c r="H47463" s="4">
        <f t="shared" si="6006"/>
        <v>0.80212660425320748</v>
      </c>
      <c r="I47463" s="4">
        <f t="shared" si="6007"/>
        <v>0.49212660425320748</v>
      </c>
      <c r="J47463">
        <f t="shared" si="6000"/>
        <v>16.885316295444401</v>
      </c>
      <c r="L47463">
        <f t="shared" si="6001"/>
        <v>2022</v>
      </c>
      <c r="M47463">
        <f t="shared" si="6002"/>
        <v>8</v>
      </c>
      <c r="N47463">
        <f t="shared" si="6003"/>
        <v>13</v>
      </c>
      <c r="O47463">
        <f t="shared" si="6004"/>
        <v>16.885316295444401</v>
      </c>
    </row>
    <row r="47464" spans="2:15" x14ac:dyDescent="0.25">
      <c r="B47464" s="3">
        <v>44786.875</v>
      </c>
      <c r="C47464">
        <v>15.8552</v>
      </c>
      <c r="D47464">
        <v>74.445999999999998</v>
      </c>
      <c r="E47464">
        <v>14.7097</v>
      </c>
      <c r="F47464">
        <v>75.483999999999995</v>
      </c>
      <c r="G47464">
        <f t="shared" si="6005"/>
        <v>1.1455000000000002</v>
      </c>
      <c r="H47464" s="4">
        <f t="shared" si="6006"/>
        <v>0.8070584322986829</v>
      </c>
      <c r="I47464" s="4">
        <f t="shared" si="6007"/>
        <v>0.49705843229868291</v>
      </c>
      <c r="J47464">
        <f t="shared" si="6000"/>
        <v>17.530662443761834</v>
      </c>
      <c r="L47464">
        <f t="shared" si="6001"/>
        <v>2022</v>
      </c>
      <c r="M47464">
        <f t="shared" si="6002"/>
        <v>8</v>
      </c>
      <c r="N47464">
        <f t="shared" si="6003"/>
        <v>13</v>
      </c>
      <c r="O47464">
        <f t="shared" si="6004"/>
        <v>17.530662443761834</v>
      </c>
    </row>
    <row r="47465" spans="2:15" x14ac:dyDescent="0.25">
      <c r="B47465" s="3">
        <v>44786.885416666664</v>
      </c>
      <c r="C47465">
        <v>15.8552</v>
      </c>
      <c r="D47465">
        <v>74.445999999999998</v>
      </c>
      <c r="E47465">
        <v>14.715999999999999</v>
      </c>
      <c r="F47465">
        <v>75.138999999999996</v>
      </c>
      <c r="G47465">
        <f t="shared" si="6005"/>
        <v>1.1392000000000007</v>
      </c>
      <c r="H47465" s="4">
        <f t="shared" si="6006"/>
        <v>0.80261978705775627</v>
      </c>
      <c r="I47465" s="4">
        <f t="shared" si="6007"/>
        <v>0.49261978705775628</v>
      </c>
      <c r="J47465">
        <f t="shared" si="6000"/>
        <v>16.949053154547226</v>
      </c>
      <c r="L47465">
        <f t="shared" si="6001"/>
        <v>2022</v>
      </c>
      <c r="M47465">
        <f t="shared" si="6002"/>
        <v>8</v>
      </c>
      <c r="N47465">
        <f t="shared" si="6003"/>
        <v>13</v>
      </c>
      <c r="O47465">
        <f t="shared" si="6004"/>
        <v>16.949053154547226</v>
      </c>
    </row>
    <row r="47466" spans="2:15" x14ac:dyDescent="0.25">
      <c r="B47466" s="3">
        <v>44786.895833333336</v>
      </c>
      <c r="C47466">
        <v>15.857100000000001</v>
      </c>
      <c r="D47466">
        <v>74.445999999999998</v>
      </c>
      <c r="E47466">
        <v>14.718400000000001</v>
      </c>
      <c r="F47466">
        <v>74.963999999999999</v>
      </c>
      <c r="G47466">
        <f t="shared" si="6005"/>
        <v>1.1387</v>
      </c>
      <c r="H47466" s="4">
        <f t="shared" si="6006"/>
        <v>0.80226751362593651</v>
      </c>
      <c r="I47466" s="4">
        <f t="shared" si="6007"/>
        <v>0.49226751362593651</v>
      </c>
      <c r="J47466">
        <f t="shared" si="6000"/>
        <v>16.903508839870039</v>
      </c>
      <c r="L47466">
        <f t="shared" si="6001"/>
        <v>2022</v>
      </c>
      <c r="M47466">
        <f t="shared" si="6002"/>
        <v>8</v>
      </c>
      <c r="N47466">
        <f t="shared" si="6003"/>
        <v>13</v>
      </c>
      <c r="O47466">
        <f t="shared" si="6004"/>
        <v>16.903508839870039</v>
      </c>
    </row>
    <row r="47467" spans="2:15" x14ac:dyDescent="0.25">
      <c r="B47467" s="3">
        <v>44786.90625</v>
      </c>
      <c r="C47467">
        <v>15.862500000000001</v>
      </c>
      <c r="D47467">
        <v>74.445999999999998</v>
      </c>
      <c r="E47467">
        <v>14.7194</v>
      </c>
      <c r="F47467">
        <v>74.790999999999997</v>
      </c>
      <c r="G47467">
        <f t="shared" si="6005"/>
        <v>1.1431000000000004</v>
      </c>
      <c r="H47467" s="4">
        <f t="shared" si="6006"/>
        <v>0.8053675198259489</v>
      </c>
      <c r="I47467" s="4">
        <f t="shared" si="6007"/>
        <v>0.4953675198259489</v>
      </c>
      <c r="J47467">
        <f t="shared" si="6000"/>
        <v>17.307397277923851</v>
      </c>
      <c r="L47467">
        <f t="shared" si="6001"/>
        <v>2022</v>
      </c>
      <c r="M47467">
        <f t="shared" si="6002"/>
        <v>8</v>
      </c>
      <c r="N47467">
        <f t="shared" si="6003"/>
        <v>13</v>
      </c>
      <c r="O47467">
        <f t="shared" si="6004"/>
        <v>17.307397277923851</v>
      </c>
    </row>
    <row r="47468" spans="2:15" x14ac:dyDescent="0.25">
      <c r="B47468" s="3">
        <v>44786.916666666664</v>
      </c>
      <c r="C47468">
        <v>15.8607</v>
      </c>
      <c r="D47468">
        <v>74.445999999999998</v>
      </c>
      <c r="E47468">
        <v>14.7189</v>
      </c>
      <c r="F47468">
        <v>74.619</v>
      </c>
      <c r="G47468">
        <f t="shared" si="6005"/>
        <v>1.1417999999999999</v>
      </c>
      <c r="H47468" s="4">
        <f t="shared" si="6006"/>
        <v>0.80445160890321754</v>
      </c>
      <c r="I47468" s="4">
        <f t="shared" si="6007"/>
        <v>0.49445160890321754</v>
      </c>
      <c r="J47468">
        <f t="shared" si="6000"/>
        <v>17.18733734555585</v>
      </c>
      <c r="L47468">
        <f t="shared" si="6001"/>
        <v>2022</v>
      </c>
      <c r="M47468">
        <f t="shared" si="6002"/>
        <v>8</v>
      </c>
      <c r="N47468">
        <f t="shared" si="6003"/>
        <v>13</v>
      </c>
      <c r="O47468">
        <f t="shared" si="6004"/>
        <v>17.18733734555585</v>
      </c>
    </row>
    <row r="47469" spans="2:15" x14ac:dyDescent="0.25">
      <c r="B47469" s="3">
        <v>44786.927083333336</v>
      </c>
      <c r="C47469">
        <v>15.8589</v>
      </c>
      <c r="D47469">
        <v>74.445999999999998</v>
      </c>
      <c r="E47469">
        <v>14.719900000000001</v>
      </c>
      <c r="F47469">
        <v>74.445999999999998</v>
      </c>
      <c r="G47469">
        <f t="shared" si="6005"/>
        <v>1.1389999999999993</v>
      </c>
      <c r="H47469" s="4">
        <f t="shared" si="6006"/>
        <v>0.80247887768502768</v>
      </c>
      <c r="I47469" s="4">
        <f t="shared" si="6007"/>
        <v>0.49247887768502768</v>
      </c>
      <c r="J47469">
        <f t="shared" si="6000"/>
        <v>16.930824632094239</v>
      </c>
      <c r="L47469">
        <f t="shared" si="6001"/>
        <v>2022</v>
      </c>
      <c r="M47469">
        <f t="shared" si="6002"/>
        <v>8</v>
      </c>
      <c r="N47469">
        <f t="shared" si="6003"/>
        <v>13</v>
      </c>
      <c r="O47469">
        <f t="shared" si="6004"/>
        <v>16.930824632094239</v>
      </c>
    </row>
    <row r="47470" spans="2:15" x14ac:dyDescent="0.25">
      <c r="B47470" s="3">
        <v>44786.9375</v>
      </c>
      <c r="C47470">
        <v>15.862500000000001</v>
      </c>
      <c r="D47470">
        <v>74.445999999999998</v>
      </c>
      <c r="E47470">
        <v>14.721299999999999</v>
      </c>
      <c r="F47470">
        <v>74.445999999999998</v>
      </c>
      <c r="G47470">
        <f t="shared" si="6005"/>
        <v>1.1412000000000013</v>
      </c>
      <c r="H47470" s="4">
        <f t="shared" si="6006"/>
        <v>0.8040288807850352</v>
      </c>
      <c r="I47470" s="4">
        <f t="shared" si="6007"/>
        <v>0.49402888078503521</v>
      </c>
      <c r="J47470">
        <f t="shared" si="6000"/>
        <v>17.132131792110311</v>
      </c>
      <c r="L47470">
        <f t="shared" si="6001"/>
        <v>2022</v>
      </c>
      <c r="M47470">
        <f t="shared" si="6002"/>
        <v>8</v>
      </c>
      <c r="N47470">
        <f t="shared" si="6003"/>
        <v>13</v>
      </c>
      <c r="O47470">
        <f t="shared" si="6004"/>
        <v>17.132131792110311</v>
      </c>
    </row>
    <row r="47471" spans="2:15" x14ac:dyDescent="0.25">
      <c r="B47471" s="3">
        <v>44786.947916666664</v>
      </c>
      <c r="C47471">
        <v>15.8607</v>
      </c>
      <c r="D47471">
        <v>74.445999999999998</v>
      </c>
      <c r="E47471">
        <v>14.7193</v>
      </c>
      <c r="F47471">
        <v>74.271000000000001</v>
      </c>
      <c r="G47471">
        <f t="shared" si="6005"/>
        <v>1.1413999999999991</v>
      </c>
      <c r="H47471" s="4">
        <f t="shared" si="6006"/>
        <v>0.80416979015776147</v>
      </c>
      <c r="I47471" s="4">
        <f t="shared" si="6007"/>
        <v>0.49416979015776147</v>
      </c>
      <c r="J47471">
        <f t="shared" si="6000"/>
        <v>17.150519157001042</v>
      </c>
      <c r="L47471">
        <f t="shared" si="6001"/>
        <v>2022</v>
      </c>
      <c r="M47471">
        <f t="shared" si="6002"/>
        <v>8</v>
      </c>
      <c r="N47471">
        <f t="shared" si="6003"/>
        <v>13</v>
      </c>
      <c r="O47471">
        <f t="shared" si="6004"/>
        <v>17.150519157001042</v>
      </c>
    </row>
    <row r="47472" spans="2:15" x14ac:dyDescent="0.25">
      <c r="B47472" s="3">
        <v>44786.958333333336</v>
      </c>
      <c r="C47472">
        <v>15.8589</v>
      </c>
      <c r="D47472">
        <v>74.445999999999998</v>
      </c>
      <c r="E47472">
        <v>14.7189</v>
      </c>
      <c r="F47472">
        <v>74.097999999999999</v>
      </c>
      <c r="G47472">
        <f t="shared" si="6005"/>
        <v>1.1400000000000006</v>
      </c>
      <c r="H47472" s="4">
        <f t="shared" si="6006"/>
        <v>0.80318342454866753</v>
      </c>
      <c r="I47472" s="4">
        <f t="shared" si="6007"/>
        <v>0.49318342454866754</v>
      </c>
      <c r="J47472">
        <f t="shared" si="6000"/>
        <v>17.022111356028233</v>
      </c>
      <c r="L47472">
        <f t="shared" si="6001"/>
        <v>2022</v>
      </c>
      <c r="M47472">
        <f t="shared" si="6002"/>
        <v>8</v>
      </c>
      <c r="N47472">
        <f t="shared" si="6003"/>
        <v>13</v>
      </c>
      <c r="O47472">
        <f t="shared" si="6004"/>
        <v>17.022111356028233</v>
      </c>
    </row>
    <row r="47473" spans="2:15" x14ac:dyDescent="0.25">
      <c r="B47473" s="3">
        <v>44786.96875</v>
      </c>
      <c r="C47473">
        <v>15.8589</v>
      </c>
      <c r="D47473">
        <v>74.445999999999998</v>
      </c>
      <c r="E47473">
        <v>14.722799999999999</v>
      </c>
      <c r="F47473">
        <v>73.926000000000002</v>
      </c>
      <c r="G47473">
        <f t="shared" si="6005"/>
        <v>1.1361000000000008</v>
      </c>
      <c r="H47473" s="4">
        <f t="shared" si="6006"/>
        <v>0.80043569178047491</v>
      </c>
      <c r="I47473" s="4">
        <f t="shared" si="6007"/>
        <v>0.49043569178047491</v>
      </c>
      <c r="J47473">
        <f t="shared" si="6000"/>
        <v>16.66812521412448</v>
      </c>
      <c r="L47473">
        <f t="shared" si="6001"/>
        <v>2022</v>
      </c>
      <c r="M47473">
        <f t="shared" si="6002"/>
        <v>8</v>
      </c>
      <c r="N47473">
        <f t="shared" si="6003"/>
        <v>13</v>
      </c>
      <c r="O47473">
        <f t="shared" si="6004"/>
        <v>16.66812521412448</v>
      </c>
    </row>
    <row r="47474" spans="2:15" x14ac:dyDescent="0.25">
      <c r="B47474" s="3">
        <v>44786.979166666664</v>
      </c>
      <c r="C47474">
        <v>15.857100000000001</v>
      </c>
      <c r="D47474">
        <v>74.445999999999998</v>
      </c>
      <c r="E47474">
        <v>14.720800000000001</v>
      </c>
      <c r="F47474">
        <v>73.753</v>
      </c>
      <c r="G47474">
        <f t="shared" si="6005"/>
        <v>1.1363000000000003</v>
      </c>
      <c r="H47474" s="4">
        <f t="shared" si="6006"/>
        <v>0.80057660115320251</v>
      </c>
      <c r="I47474" s="4">
        <f t="shared" si="6007"/>
        <v>0.49057660115320251</v>
      </c>
      <c r="J47474">
        <f t="shared" si="6000"/>
        <v>16.686145694542631</v>
      </c>
      <c r="L47474">
        <f t="shared" si="6001"/>
        <v>2022</v>
      </c>
      <c r="M47474">
        <f t="shared" si="6002"/>
        <v>8</v>
      </c>
      <c r="N47474">
        <f t="shared" si="6003"/>
        <v>13</v>
      </c>
      <c r="O47474">
        <f t="shared" si="6004"/>
        <v>16.686145694542631</v>
      </c>
    </row>
    <row r="47475" spans="2:15" x14ac:dyDescent="0.25">
      <c r="B47475" s="3">
        <v>44786.989583333336</v>
      </c>
      <c r="C47475">
        <v>15.8589</v>
      </c>
      <c r="D47475">
        <v>74.445999999999998</v>
      </c>
      <c r="E47475">
        <v>14.7203</v>
      </c>
      <c r="F47475">
        <v>73.58</v>
      </c>
      <c r="G47475">
        <f t="shared" si="6005"/>
        <v>1.1386000000000003</v>
      </c>
      <c r="H47475" s="4">
        <f t="shared" si="6006"/>
        <v>0.80219705893957249</v>
      </c>
      <c r="I47475" s="4">
        <f t="shared" si="6007"/>
        <v>0.4921970589395725</v>
      </c>
      <c r="J47475">
        <f t="shared" si="6000"/>
        <v>16.894410769889308</v>
      </c>
      <c r="L47475">
        <f t="shared" si="6001"/>
        <v>2022</v>
      </c>
      <c r="M47475">
        <f t="shared" si="6002"/>
        <v>8</v>
      </c>
      <c r="N47475">
        <f t="shared" si="6003"/>
        <v>13</v>
      </c>
      <c r="O47475">
        <f t="shared" si="6004"/>
        <v>16.894410769889308</v>
      </c>
    </row>
    <row r="47476" spans="2:15" x14ac:dyDescent="0.25">
      <c r="B47476" s="3">
        <v>44787</v>
      </c>
      <c r="C47476">
        <v>15.8589</v>
      </c>
      <c r="D47476">
        <v>74.445999999999998</v>
      </c>
      <c r="E47476">
        <v>14.7218</v>
      </c>
      <c r="F47476">
        <v>73.58</v>
      </c>
      <c r="G47476">
        <f t="shared" si="6005"/>
        <v>1.1371000000000002</v>
      </c>
      <c r="H47476" s="4">
        <f t="shared" si="6006"/>
        <v>0.80114023864411366</v>
      </c>
      <c r="I47476" s="4">
        <f t="shared" si="6007"/>
        <v>0.49114023864411366</v>
      </c>
      <c r="J47476">
        <f t="shared" si="6000"/>
        <v>16.7583706770303</v>
      </c>
      <c r="L47476">
        <f t="shared" si="6001"/>
        <v>2022</v>
      </c>
      <c r="M47476">
        <f t="shared" si="6002"/>
        <v>8</v>
      </c>
      <c r="N47476">
        <f t="shared" si="6003"/>
        <v>14</v>
      </c>
      <c r="O47476">
        <f t="shared" si="6004"/>
        <v>16.7583706770303</v>
      </c>
    </row>
    <row r="47477" spans="2:15" x14ac:dyDescent="0.25">
      <c r="B47477" s="3">
        <v>44787.010416666664</v>
      </c>
      <c r="C47477">
        <v>15.8589</v>
      </c>
      <c r="D47477">
        <v>74.445999999999998</v>
      </c>
      <c r="E47477">
        <v>14.722799999999999</v>
      </c>
      <c r="F47477">
        <v>73.406999999999996</v>
      </c>
      <c r="G47477">
        <f t="shared" si="6005"/>
        <v>1.1361000000000008</v>
      </c>
      <c r="H47477" s="4">
        <f t="shared" si="6006"/>
        <v>0.80043569178047491</v>
      </c>
      <c r="I47477" s="4">
        <f t="shared" si="6007"/>
        <v>0.49043569178047491</v>
      </c>
      <c r="J47477">
        <f t="shared" si="6000"/>
        <v>16.66812521412448</v>
      </c>
      <c r="L47477">
        <f t="shared" si="6001"/>
        <v>2022</v>
      </c>
      <c r="M47477">
        <f t="shared" si="6002"/>
        <v>8</v>
      </c>
      <c r="N47477">
        <f t="shared" si="6003"/>
        <v>14</v>
      </c>
      <c r="O47477">
        <f t="shared" si="6004"/>
        <v>16.66812521412448</v>
      </c>
    </row>
    <row r="47478" spans="2:15" x14ac:dyDescent="0.25">
      <c r="B47478" s="3">
        <v>44787.020833333336</v>
      </c>
      <c r="C47478">
        <v>15.857100000000001</v>
      </c>
      <c r="D47478">
        <v>74.445999999999998</v>
      </c>
      <c r="E47478">
        <v>14.721299999999999</v>
      </c>
      <c r="F47478">
        <v>73.406999999999996</v>
      </c>
      <c r="G47478">
        <f t="shared" si="6005"/>
        <v>1.1358000000000015</v>
      </c>
      <c r="H47478" s="4">
        <f t="shared" si="6006"/>
        <v>0.80022432772138374</v>
      </c>
      <c r="I47478" s="4">
        <f t="shared" si="6007"/>
        <v>0.49022432772138375</v>
      </c>
      <c r="J47478">
        <f t="shared" si="6000"/>
        <v>16.641121288010236</v>
      </c>
      <c r="L47478">
        <f t="shared" si="6001"/>
        <v>2022</v>
      </c>
      <c r="M47478">
        <f t="shared" si="6002"/>
        <v>8</v>
      </c>
      <c r="N47478">
        <f t="shared" si="6003"/>
        <v>14</v>
      </c>
      <c r="O47478">
        <f t="shared" si="6004"/>
        <v>16.641121288010236</v>
      </c>
    </row>
    <row r="47479" spans="2:15" x14ac:dyDescent="0.25">
      <c r="B47479" s="3">
        <v>44787.03125</v>
      </c>
      <c r="C47479">
        <v>15.8552</v>
      </c>
      <c r="D47479">
        <v>74.445999999999998</v>
      </c>
      <c r="E47479">
        <v>14.721299999999999</v>
      </c>
      <c r="F47479">
        <v>73.406999999999996</v>
      </c>
      <c r="G47479">
        <f t="shared" si="6005"/>
        <v>1.1339000000000006</v>
      </c>
      <c r="H47479" s="4">
        <f t="shared" si="6006"/>
        <v>0.79888568868046861</v>
      </c>
      <c r="I47479" s="4">
        <f t="shared" si="6007"/>
        <v>0.48888568868046861</v>
      </c>
      <c r="J47479">
        <f t="shared" si="6000"/>
        <v>16.470841585709028</v>
      </c>
      <c r="L47479">
        <f t="shared" si="6001"/>
        <v>2022</v>
      </c>
      <c r="M47479">
        <f t="shared" si="6002"/>
        <v>8</v>
      </c>
      <c r="N47479">
        <f t="shared" si="6003"/>
        <v>14</v>
      </c>
      <c r="O47479">
        <f t="shared" si="6004"/>
        <v>16.470841585709028</v>
      </c>
    </row>
    <row r="47480" spans="2:15" x14ac:dyDescent="0.25">
      <c r="B47480" s="3">
        <v>44787.041666666664</v>
      </c>
      <c r="C47480">
        <v>15.8535</v>
      </c>
      <c r="D47480">
        <v>74.445999999999998</v>
      </c>
      <c r="E47480">
        <v>14.7197</v>
      </c>
      <c r="F47480">
        <v>73.406999999999996</v>
      </c>
      <c r="G47480">
        <f t="shared" si="6005"/>
        <v>1.1338000000000008</v>
      </c>
      <c r="H47480" s="4">
        <f t="shared" si="6006"/>
        <v>0.79881523399410481</v>
      </c>
      <c r="I47480" s="4">
        <f t="shared" si="6007"/>
        <v>0.48881523399410481</v>
      </c>
      <c r="J47480">
        <f t="shared" si="6000"/>
        <v>16.461915080628764</v>
      </c>
      <c r="L47480">
        <f t="shared" si="6001"/>
        <v>2022</v>
      </c>
      <c r="M47480">
        <f t="shared" si="6002"/>
        <v>8</v>
      </c>
      <c r="N47480">
        <f t="shared" si="6003"/>
        <v>14</v>
      </c>
      <c r="O47480">
        <f t="shared" si="6004"/>
        <v>16.461915080628764</v>
      </c>
    </row>
    <row r="47481" spans="2:15" x14ac:dyDescent="0.25">
      <c r="B47481" s="3">
        <v>44787.052083333336</v>
      </c>
      <c r="C47481">
        <v>15.851599999999999</v>
      </c>
      <c r="D47481">
        <v>74.445999999999998</v>
      </c>
      <c r="E47481">
        <v>14.7197</v>
      </c>
      <c r="F47481">
        <v>73.406999999999996</v>
      </c>
      <c r="G47481">
        <f t="shared" si="6005"/>
        <v>1.1318999999999999</v>
      </c>
      <c r="H47481" s="4">
        <f t="shared" si="6006"/>
        <v>0.79747659495318968</v>
      </c>
      <c r="I47481" s="4">
        <f t="shared" si="6007"/>
        <v>0.48747659495318968</v>
      </c>
      <c r="J47481">
        <f t="shared" si="6000"/>
        <v>16.292985362298644</v>
      </c>
      <c r="L47481">
        <f t="shared" si="6001"/>
        <v>2022</v>
      </c>
      <c r="M47481">
        <f t="shared" si="6002"/>
        <v>8</v>
      </c>
      <c r="N47481">
        <f t="shared" si="6003"/>
        <v>14</v>
      </c>
      <c r="O47481">
        <f t="shared" si="6004"/>
        <v>16.292985362298644</v>
      </c>
    </row>
    <row r="47482" spans="2:15" x14ac:dyDescent="0.25">
      <c r="B47482" s="3">
        <v>44787.0625</v>
      </c>
      <c r="C47482">
        <v>15.851599999999999</v>
      </c>
      <c r="D47482">
        <v>74.445999999999998</v>
      </c>
      <c r="E47482">
        <v>14.718299999999999</v>
      </c>
      <c r="F47482">
        <v>73.406999999999996</v>
      </c>
      <c r="G47482">
        <f t="shared" si="6005"/>
        <v>1.1333000000000002</v>
      </c>
      <c r="H47482" s="4">
        <f t="shared" si="6006"/>
        <v>0.79846296056228472</v>
      </c>
      <c r="I47482" s="4">
        <f t="shared" si="6007"/>
        <v>0.48846296056228472</v>
      </c>
      <c r="J47482">
        <f t="shared" si="6000"/>
        <v>16.417335819223954</v>
      </c>
      <c r="L47482">
        <f t="shared" si="6001"/>
        <v>2022</v>
      </c>
      <c r="M47482">
        <f t="shared" si="6002"/>
        <v>8</v>
      </c>
      <c r="N47482">
        <f t="shared" si="6003"/>
        <v>14</v>
      </c>
      <c r="O47482">
        <f t="shared" si="6004"/>
        <v>16.417335819223954</v>
      </c>
    </row>
    <row r="47483" spans="2:15" x14ac:dyDescent="0.25">
      <c r="B47483" s="3">
        <v>44787.072916666664</v>
      </c>
      <c r="C47483">
        <v>15.851599999999999</v>
      </c>
      <c r="D47483">
        <v>74.445999999999998</v>
      </c>
      <c r="E47483">
        <v>14.7164</v>
      </c>
      <c r="F47483">
        <v>73.233999999999995</v>
      </c>
      <c r="G47483">
        <f t="shared" si="6005"/>
        <v>1.1351999999999993</v>
      </c>
      <c r="H47483" s="4">
        <f t="shared" si="6006"/>
        <v>0.79980159960319863</v>
      </c>
      <c r="I47483" s="4">
        <f t="shared" si="6007"/>
        <v>0.48980159960319863</v>
      </c>
      <c r="J47483">
        <f t="shared" si="6000"/>
        <v>16.587209806548557</v>
      </c>
      <c r="L47483">
        <f t="shared" si="6001"/>
        <v>2022</v>
      </c>
      <c r="M47483">
        <f t="shared" si="6002"/>
        <v>8</v>
      </c>
      <c r="N47483">
        <f t="shared" si="6003"/>
        <v>14</v>
      </c>
      <c r="O47483">
        <f t="shared" si="6004"/>
        <v>16.587209806548557</v>
      </c>
    </row>
    <row r="47484" spans="2:15" x14ac:dyDescent="0.25">
      <c r="B47484" s="3">
        <v>44787.083333333336</v>
      </c>
      <c r="C47484">
        <v>15.8462</v>
      </c>
      <c r="D47484">
        <v>74.445999999999998</v>
      </c>
      <c r="E47484">
        <v>14.7119</v>
      </c>
      <c r="F47484">
        <v>73.233999999999995</v>
      </c>
      <c r="G47484">
        <f t="shared" si="6005"/>
        <v>1.1342999999999996</v>
      </c>
      <c r="H47484" s="4">
        <f t="shared" si="6006"/>
        <v>0.79916750742592368</v>
      </c>
      <c r="I47484" s="4">
        <f t="shared" si="6007"/>
        <v>0.48916750742592369</v>
      </c>
      <c r="J47484">
        <f t="shared" si="6000"/>
        <v>16.506583145422177</v>
      </c>
      <c r="L47484">
        <f t="shared" si="6001"/>
        <v>2022</v>
      </c>
      <c r="M47484">
        <f t="shared" si="6002"/>
        <v>8</v>
      </c>
      <c r="N47484">
        <f t="shared" si="6003"/>
        <v>14</v>
      </c>
      <c r="O47484">
        <f t="shared" si="6004"/>
        <v>16.506583145422177</v>
      </c>
    </row>
    <row r="47485" spans="2:15" x14ac:dyDescent="0.25">
      <c r="B47485" s="3">
        <v>44787.09375</v>
      </c>
      <c r="C47485">
        <v>15.842599999999999</v>
      </c>
      <c r="D47485">
        <v>74.445999999999998</v>
      </c>
      <c r="E47485">
        <v>14.707599999999999</v>
      </c>
      <c r="F47485">
        <v>73.233999999999995</v>
      </c>
      <c r="G47485">
        <f t="shared" si="6005"/>
        <v>1.1349999999999998</v>
      </c>
      <c r="H47485" s="4">
        <f t="shared" si="6006"/>
        <v>0.79966069023047115</v>
      </c>
      <c r="I47485" s="4">
        <f t="shared" si="6007"/>
        <v>0.48966069023047115</v>
      </c>
      <c r="J47485">
        <f t="shared" si="6000"/>
        <v>16.569267840526486</v>
      </c>
      <c r="L47485">
        <f t="shared" si="6001"/>
        <v>2022</v>
      </c>
      <c r="M47485">
        <f t="shared" si="6002"/>
        <v>8</v>
      </c>
      <c r="N47485">
        <f t="shared" si="6003"/>
        <v>14</v>
      </c>
      <c r="O47485">
        <f t="shared" si="6004"/>
        <v>16.569267840526486</v>
      </c>
    </row>
    <row r="47486" spans="2:15" x14ac:dyDescent="0.25">
      <c r="B47486" s="3">
        <v>44787.104166666664</v>
      </c>
      <c r="C47486">
        <v>15.8407</v>
      </c>
      <c r="D47486">
        <v>74.445999999999998</v>
      </c>
      <c r="E47486">
        <v>14.706099999999999</v>
      </c>
      <c r="F47486">
        <v>73.233999999999995</v>
      </c>
      <c r="G47486">
        <f t="shared" si="6005"/>
        <v>1.1346000000000007</v>
      </c>
      <c r="H47486" s="4">
        <f t="shared" si="6006"/>
        <v>0.7993788714850163</v>
      </c>
      <c r="I47486" s="4">
        <f t="shared" si="6007"/>
        <v>0.4893788714850163</v>
      </c>
      <c r="J47486">
        <f t="shared" si="6000"/>
        <v>16.533426656829153</v>
      </c>
      <c r="L47486">
        <f t="shared" si="6001"/>
        <v>2022</v>
      </c>
      <c r="M47486">
        <f t="shared" si="6002"/>
        <v>8</v>
      </c>
      <c r="N47486">
        <f t="shared" si="6003"/>
        <v>14</v>
      </c>
      <c r="O47486">
        <f t="shared" si="6004"/>
        <v>16.533426656829153</v>
      </c>
    </row>
    <row r="47487" spans="2:15" x14ac:dyDescent="0.25">
      <c r="B47487" s="3">
        <v>44787.114583333336</v>
      </c>
      <c r="C47487">
        <v>15.8352</v>
      </c>
      <c r="D47487">
        <v>74.445999999999998</v>
      </c>
      <c r="E47487">
        <v>14.704700000000001</v>
      </c>
      <c r="F47487">
        <v>73.233999999999995</v>
      </c>
      <c r="G47487">
        <f t="shared" si="6005"/>
        <v>1.1304999999999996</v>
      </c>
      <c r="H47487" s="4">
        <f t="shared" si="6006"/>
        <v>0.79649022934409475</v>
      </c>
      <c r="I47487" s="4">
        <f t="shared" si="6007"/>
        <v>0.48649022934409475</v>
      </c>
      <c r="J47487">
        <f t="shared" si="6000"/>
        <v>16.169327769398045</v>
      </c>
      <c r="L47487">
        <f t="shared" si="6001"/>
        <v>2022</v>
      </c>
      <c r="M47487">
        <f t="shared" si="6002"/>
        <v>8</v>
      </c>
      <c r="N47487">
        <f t="shared" si="6003"/>
        <v>14</v>
      </c>
      <c r="O47487">
        <f t="shared" si="6004"/>
        <v>16.169327769398045</v>
      </c>
    </row>
    <row r="47488" spans="2:15" x14ac:dyDescent="0.25">
      <c r="B47488" s="3">
        <v>44787.125</v>
      </c>
      <c r="C47488">
        <v>15.8316</v>
      </c>
      <c r="D47488">
        <v>74.445999999999998</v>
      </c>
      <c r="E47488">
        <v>14.7003</v>
      </c>
      <c r="F47488">
        <v>73.233999999999995</v>
      </c>
      <c r="G47488">
        <f t="shared" si="6005"/>
        <v>1.1312999999999995</v>
      </c>
      <c r="H47488" s="4">
        <f t="shared" si="6006"/>
        <v>0.7970538668350059</v>
      </c>
      <c r="I47488" s="4">
        <f t="shared" si="6007"/>
        <v>0.4870538668350059</v>
      </c>
      <c r="J47488">
        <f t="shared" si="6000"/>
        <v>16.239904554526749</v>
      </c>
      <c r="L47488">
        <f t="shared" si="6001"/>
        <v>2022</v>
      </c>
      <c r="M47488">
        <f t="shared" si="6002"/>
        <v>8</v>
      </c>
      <c r="N47488">
        <f t="shared" si="6003"/>
        <v>14</v>
      </c>
      <c r="O47488">
        <f t="shared" si="6004"/>
        <v>16.239904554526749</v>
      </c>
    </row>
    <row r="47489" spans="2:15" x14ac:dyDescent="0.25">
      <c r="B47489" s="3">
        <v>44787.135416666664</v>
      </c>
      <c r="C47489">
        <v>15.827999999999999</v>
      </c>
      <c r="D47489">
        <v>74.445999999999998</v>
      </c>
      <c r="E47489">
        <v>14.7012</v>
      </c>
      <c r="F47489">
        <v>73.061999999999998</v>
      </c>
      <c r="G47489">
        <f t="shared" si="6005"/>
        <v>1.1267999999999994</v>
      </c>
      <c r="H47489" s="4">
        <f t="shared" si="6006"/>
        <v>0.79388340594862949</v>
      </c>
      <c r="I47489" s="4">
        <f t="shared" si="6007"/>
        <v>0.4838834059486295</v>
      </c>
      <c r="J47489">
        <f t="shared" si="6000"/>
        <v>15.845835337730733</v>
      </c>
      <c r="L47489">
        <f t="shared" si="6001"/>
        <v>2022</v>
      </c>
      <c r="M47489">
        <f t="shared" si="6002"/>
        <v>8</v>
      </c>
      <c r="N47489">
        <f t="shared" si="6003"/>
        <v>14</v>
      </c>
      <c r="O47489">
        <f t="shared" si="6004"/>
        <v>15.845835337730733</v>
      </c>
    </row>
    <row r="47490" spans="2:15" x14ac:dyDescent="0.25">
      <c r="B47490" s="3">
        <v>44787.145833333336</v>
      </c>
      <c r="C47490">
        <v>15.8299</v>
      </c>
      <c r="D47490">
        <v>74.445999999999998</v>
      </c>
      <c r="E47490">
        <v>14.7012</v>
      </c>
      <c r="F47490">
        <v>73.061999999999998</v>
      </c>
      <c r="G47490">
        <f t="shared" si="6005"/>
        <v>1.1287000000000003</v>
      </c>
      <c r="H47490" s="4">
        <f t="shared" si="6006"/>
        <v>0.79522204498954463</v>
      </c>
      <c r="I47490" s="4">
        <f t="shared" si="6007"/>
        <v>0.48522204498954463</v>
      </c>
      <c r="J47490">
        <f t="shared" si="6000"/>
        <v>16.011353551017603</v>
      </c>
      <c r="L47490">
        <f t="shared" si="6001"/>
        <v>2022</v>
      </c>
      <c r="M47490">
        <f t="shared" si="6002"/>
        <v>8</v>
      </c>
      <c r="N47490">
        <f t="shared" si="6003"/>
        <v>14</v>
      </c>
      <c r="O47490">
        <f t="shared" si="6004"/>
        <v>16.011353551017603</v>
      </c>
    </row>
    <row r="47491" spans="2:15" x14ac:dyDescent="0.25">
      <c r="B47491" s="3">
        <v>44787.15625</v>
      </c>
      <c r="C47491">
        <v>15.827999999999999</v>
      </c>
      <c r="D47491">
        <v>74.445999999999998</v>
      </c>
      <c r="E47491">
        <v>14.700699999999999</v>
      </c>
      <c r="F47491">
        <v>72.891000000000005</v>
      </c>
      <c r="G47491">
        <f t="shared" si="6005"/>
        <v>1.1273</v>
      </c>
      <c r="H47491" s="4">
        <f t="shared" si="6006"/>
        <v>0.7942356793804497</v>
      </c>
      <c r="I47491" s="4">
        <f t="shared" si="6007"/>
        <v>0.4842356793804497</v>
      </c>
      <c r="J47491">
        <f t="shared" si="6000"/>
        <v>15.889270387769477</v>
      </c>
      <c r="L47491">
        <f t="shared" si="6001"/>
        <v>2022</v>
      </c>
      <c r="M47491">
        <f t="shared" si="6002"/>
        <v>8</v>
      </c>
      <c r="N47491">
        <f t="shared" si="6003"/>
        <v>14</v>
      </c>
      <c r="O47491">
        <f t="shared" si="6004"/>
        <v>15.889270387769477</v>
      </c>
    </row>
    <row r="47492" spans="2:15" x14ac:dyDescent="0.25">
      <c r="B47492" s="3">
        <v>44787.166666666664</v>
      </c>
      <c r="C47492">
        <v>15.827999999999999</v>
      </c>
      <c r="D47492">
        <v>74.445999999999998</v>
      </c>
      <c r="E47492">
        <v>14.697800000000001</v>
      </c>
      <c r="F47492">
        <v>72.891000000000005</v>
      </c>
      <c r="G47492">
        <f t="shared" si="6005"/>
        <v>1.1301999999999985</v>
      </c>
      <c r="H47492" s="4">
        <f t="shared" si="6006"/>
        <v>0.79627886528500214</v>
      </c>
      <c r="I47492" s="4">
        <f t="shared" si="6007"/>
        <v>0.48627886528500214</v>
      </c>
      <c r="J47492">
        <f t="shared" si="6000"/>
        <v>16.142919619780951</v>
      </c>
      <c r="L47492">
        <f t="shared" si="6001"/>
        <v>2022</v>
      </c>
      <c r="M47492">
        <f t="shared" si="6002"/>
        <v>8</v>
      </c>
      <c r="N47492">
        <f t="shared" si="6003"/>
        <v>14</v>
      </c>
      <c r="O47492">
        <f t="shared" si="6004"/>
        <v>16.142919619780951</v>
      </c>
    </row>
    <row r="47493" spans="2:15" x14ac:dyDescent="0.25">
      <c r="B47493" s="3">
        <v>44787.177083333336</v>
      </c>
      <c r="C47493">
        <v>15.824299999999999</v>
      </c>
      <c r="D47493">
        <v>74.445999999999998</v>
      </c>
      <c r="E47493">
        <v>14.696400000000001</v>
      </c>
      <c r="F47493">
        <v>72.891000000000005</v>
      </c>
      <c r="G47493">
        <f t="shared" si="6005"/>
        <v>1.1278999999999986</v>
      </c>
      <c r="H47493" s="4">
        <f t="shared" si="6006"/>
        <v>0.79465840749863204</v>
      </c>
      <c r="I47493" s="4">
        <f t="shared" si="6007"/>
        <v>0.48465840749863204</v>
      </c>
      <c r="J47493">
        <f t="shared" ref="J47493:J47556" si="6008">IF(I47493&lt;0,0,243.07*I47493^3.7614)</f>
        <v>15.94150775067221</v>
      </c>
      <c r="L47493">
        <f t="shared" ref="L47493:L47556" si="6009">YEAR(B47493)</f>
        <v>2022</v>
      </c>
      <c r="M47493">
        <f t="shared" ref="M47493:M47556" si="6010">MONTH(B47493)</f>
        <v>8</v>
      </c>
      <c r="N47493">
        <f t="shared" ref="N47493:N47556" si="6011">DAY(B47493)</f>
        <v>14</v>
      </c>
      <c r="O47493">
        <f t="shared" ref="O47493:O47556" si="6012">J47493</f>
        <v>15.94150775067221</v>
      </c>
    </row>
    <row r="47494" spans="2:15" x14ac:dyDescent="0.25">
      <c r="B47494" s="3">
        <v>44787.1875</v>
      </c>
      <c r="C47494">
        <v>15.8207</v>
      </c>
      <c r="D47494">
        <v>74.445999999999998</v>
      </c>
      <c r="E47494">
        <v>14.6904</v>
      </c>
      <c r="F47494">
        <v>72.891000000000005</v>
      </c>
      <c r="G47494">
        <f t="shared" si="6005"/>
        <v>1.1303000000000001</v>
      </c>
      <c r="H47494" s="4">
        <f t="shared" si="6006"/>
        <v>0.79634931997136738</v>
      </c>
      <c r="I47494" s="4">
        <f t="shared" si="6007"/>
        <v>0.48634931997136738</v>
      </c>
      <c r="J47494">
        <f t="shared" si="6008"/>
        <v>16.151718815387824</v>
      </c>
      <c r="L47494">
        <f t="shared" si="6009"/>
        <v>2022</v>
      </c>
      <c r="M47494">
        <f t="shared" si="6010"/>
        <v>8</v>
      </c>
      <c r="N47494">
        <f t="shared" si="6011"/>
        <v>14</v>
      </c>
      <c r="O47494">
        <f t="shared" si="6012"/>
        <v>16.151718815387824</v>
      </c>
    </row>
    <row r="47495" spans="2:15" x14ac:dyDescent="0.25">
      <c r="B47495" s="3">
        <v>44787.197916666664</v>
      </c>
      <c r="C47495">
        <v>15.819000000000001</v>
      </c>
      <c r="D47495">
        <v>74.445999999999998</v>
      </c>
      <c r="E47495">
        <v>14.689</v>
      </c>
      <c r="F47495">
        <v>72.891000000000005</v>
      </c>
      <c r="G47495">
        <f t="shared" si="6005"/>
        <v>1.1300000000000008</v>
      </c>
      <c r="H47495" s="4">
        <f t="shared" si="6006"/>
        <v>0.79613795591227587</v>
      </c>
      <c r="I47495" s="4">
        <f t="shared" si="6007"/>
        <v>0.48613795591227588</v>
      </c>
      <c r="J47495">
        <f t="shared" si="6008"/>
        <v>16.125331786873115</v>
      </c>
      <c r="L47495">
        <f t="shared" si="6009"/>
        <v>2022</v>
      </c>
      <c r="M47495">
        <f t="shared" si="6010"/>
        <v>8</v>
      </c>
      <c r="N47495">
        <f t="shared" si="6011"/>
        <v>14</v>
      </c>
      <c r="O47495">
        <f t="shared" si="6012"/>
        <v>16.125331786873115</v>
      </c>
    </row>
    <row r="47496" spans="2:15" x14ac:dyDescent="0.25">
      <c r="B47496" s="3">
        <v>44787.208333333336</v>
      </c>
      <c r="C47496">
        <v>15.8154</v>
      </c>
      <c r="D47496">
        <v>74.445999999999998</v>
      </c>
      <c r="E47496">
        <v>14.688599999999999</v>
      </c>
      <c r="F47496">
        <v>72.718000000000004</v>
      </c>
      <c r="G47496">
        <f t="shared" si="6005"/>
        <v>1.1268000000000011</v>
      </c>
      <c r="H47496" s="4">
        <f t="shared" si="6006"/>
        <v>0.79388340594863072</v>
      </c>
      <c r="I47496" s="4">
        <f t="shared" si="6007"/>
        <v>0.48388340594863072</v>
      </c>
      <c r="J47496">
        <f t="shared" si="6008"/>
        <v>15.845835337730888</v>
      </c>
      <c r="L47496">
        <f t="shared" si="6009"/>
        <v>2022</v>
      </c>
      <c r="M47496">
        <f t="shared" si="6010"/>
        <v>8</v>
      </c>
      <c r="N47496">
        <f t="shared" si="6011"/>
        <v>14</v>
      </c>
      <c r="O47496">
        <f t="shared" si="6012"/>
        <v>15.845835337730888</v>
      </c>
    </row>
    <row r="47497" spans="2:15" x14ac:dyDescent="0.25">
      <c r="B47497" s="3">
        <v>44787.21875</v>
      </c>
      <c r="C47497">
        <v>15.8154</v>
      </c>
      <c r="D47497">
        <v>74.445999999999998</v>
      </c>
      <c r="E47497">
        <v>14.69</v>
      </c>
      <c r="F47497">
        <v>72.718000000000004</v>
      </c>
      <c r="G47497">
        <f t="shared" si="6005"/>
        <v>1.1254000000000008</v>
      </c>
      <c r="H47497" s="4">
        <f t="shared" si="6006"/>
        <v>0.79289704033953567</v>
      </c>
      <c r="I47497" s="4">
        <f t="shared" si="6007"/>
        <v>0.48289704033953568</v>
      </c>
      <c r="J47497">
        <f t="shared" si="6008"/>
        <v>15.724680911206343</v>
      </c>
      <c r="L47497">
        <f t="shared" si="6009"/>
        <v>2022</v>
      </c>
      <c r="M47497">
        <f t="shared" si="6010"/>
        <v>8</v>
      </c>
      <c r="N47497">
        <f t="shared" si="6011"/>
        <v>14</v>
      </c>
      <c r="O47497">
        <f t="shared" si="6012"/>
        <v>15.724680911206343</v>
      </c>
    </row>
    <row r="47498" spans="2:15" x14ac:dyDescent="0.25">
      <c r="B47498" s="3">
        <v>44787.229166666664</v>
      </c>
      <c r="C47498">
        <v>15.8154</v>
      </c>
      <c r="D47498">
        <v>74.445999999999998</v>
      </c>
      <c r="E47498">
        <v>14.688000000000001</v>
      </c>
      <c r="F47498">
        <v>72.545000000000002</v>
      </c>
      <c r="G47498">
        <f t="shared" si="6005"/>
        <v>1.1273999999999997</v>
      </c>
      <c r="H47498" s="4">
        <f t="shared" si="6006"/>
        <v>0.79430613406681327</v>
      </c>
      <c r="I47498" s="4">
        <f t="shared" si="6007"/>
        <v>0.48430613406681328</v>
      </c>
      <c r="J47498">
        <f t="shared" si="6008"/>
        <v>15.89796787537796</v>
      </c>
      <c r="L47498">
        <f t="shared" si="6009"/>
        <v>2022</v>
      </c>
      <c r="M47498">
        <f t="shared" si="6010"/>
        <v>8</v>
      </c>
      <c r="N47498">
        <f t="shared" si="6011"/>
        <v>14</v>
      </c>
      <c r="O47498">
        <f t="shared" si="6012"/>
        <v>15.89796787537796</v>
      </c>
    </row>
    <row r="47499" spans="2:15" x14ac:dyDescent="0.25">
      <c r="B47499" s="3">
        <v>44787.239583333336</v>
      </c>
      <c r="C47499">
        <v>15.813499999999999</v>
      </c>
      <c r="D47499">
        <v>74.445999999999998</v>
      </c>
      <c r="E47499">
        <v>14.690899999999999</v>
      </c>
      <c r="F47499">
        <v>72.545000000000002</v>
      </c>
      <c r="G47499">
        <f t="shared" si="6005"/>
        <v>1.1226000000000003</v>
      </c>
      <c r="H47499" s="4">
        <f t="shared" si="6006"/>
        <v>0.7909243091213457</v>
      </c>
      <c r="I47499" s="4">
        <f t="shared" si="6007"/>
        <v>0.48092430912134571</v>
      </c>
      <c r="J47499">
        <f t="shared" si="6008"/>
        <v>15.484413928440089</v>
      </c>
      <c r="L47499">
        <f t="shared" si="6009"/>
        <v>2022</v>
      </c>
      <c r="M47499">
        <f t="shared" si="6010"/>
        <v>8</v>
      </c>
      <c r="N47499">
        <f t="shared" si="6011"/>
        <v>14</v>
      </c>
      <c r="O47499">
        <f t="shared" si="6012"/>
        <v>15.484413928440089</v>
      </c>
    </row>
    <row r="47500" spans="2:15" x14ac:dyDescent="0.25">
      <c r="B47500" s="3">
        <v>44787.25</v>
      </c>
      <c r="C47500">
        <v>15.8171</v>
      </c>
      <c r="D47500">
        <v>74.445999999999998</v>
      </c>
      <c r="E47500">
        <v>14.695399999999999</v>
      </c>
      <c r="F47500">
        <v>72.545000000000002</v>
      </c>
      <c r="G47500">
        <f t="shared" si="6005"/>
        <v>1.1217000000000006</v>
      </c>
      <c r="H47500" s="4">
        <f t="shared" si="6006"/>
        <v>0.79029021694407053</v>
      </c>
      <c r="I47500" s="4">
        <f t="shared" si="6007"/>
        <v>0.48029021694407054</v>
      </c>
      <c r="J47500">
        <f t="shared" si="6008"/>
        <v>15.407760912653579</v>
      </c>
      <c r="L47500">
        <f t="shared" si="6009"/>
        <v>2022</v>
      </c>
      <c r="M47500">
        <f t="shared" si="6010"/>
        <v>8</v>
      </c>
      <c r="N47500">
        <f t="shared" si="6011"/>
        <v>14</v>
      </c>
      <c r="O47500">
        <f t="shared" si="6012"/>
        <v>15.407760912653579</v>
      </c>
    </row>
    <row r="47501" spans="2:15" x14ac:dyDescent="0.25">
      <c r="B47501" s="3">
        <v>44787.260416666664</v>
      </c>
      <c r="C47501">
        <v>15.8184</v>
      </c>
      <c r="D47501">
        <v>74.271000000000001</v>
      </c>
      <c r="E47501">
        <v>14.6968</v>
      </c>
      <c r="F47501">
        <v>72.545000000000002</v>
      </c>
      <c r="G47501">
        <f t="shared" si="6005"/>
        <v>1.1216000000000008</v>
      </c>
      <c r="H47501" s="4">
        <f t="shared" si="6006"/>
        <v>0.79021976225770685</v>
      </c>
      <c r="I47501" s="4">
        <f t="shared" si="6007"/>
        <v>0.48021976225770685</v>
      </c>
      <c r="J47501">
        <f t="shared" si="6008"/>
        <v>15.399261141478808</v>
      </c>
      <c r="L47501">
        <f t="shared" si="6009"/>
        <v>2022</v>
      </c>
      <c r="M47501">
        <f t="shared" si="6010"/>
        <v>8</v>
      </c>
      <c r="N47501">
        <f t="shared" si="6011"/>
        <v>14</v>
      </c>
      <c r="O47501">
        <f t="shared" si="6012"/>
        <v>15.399261141478808</v>
      </c>
    </row>
    <row r="47502" spans="2:15" x14ac:dyDescent="0.25">
      <c r="B47502" s="3">
        <v>44787.270833333336</v>
      </c>
      <c r="C47502">
        <v>15.819000000000001</v>
      </c>
      <c r="D47502">
        <v>74.445999999999998</v>
      </c>
      <c r="E47502">
        <v>14.695399999999999</v>
      </c>
      <c r="F47502">
        <v>72.545000000000002</v>
      </c>
      <c r="G47502">
        <f t="shared" si="6005"/>
        <v>1.1236000000000015</v>
      </c>
      <c r="H47502" s="4">
        <f t="shared" si="6006"/>
        <v>0.79162885598498578</v>
      </c>
      <c r="I47502" s="4">
        <f t="shared" si="6007"/>
        <v>0.48162885598498578</v>
      </c>
      <c r="J47502">
        <f t="shared" si="6008"/>
        <v>15.569911890954748</v>
      </c>
      <c r="L47502">
        <f t="shared" si="6009"/>
        <v>2022</v>
      </c>
      <c r="M47502">
        <f t="shared" si="6010"/>
        <v>8</v>
      </c>
      <c r="N47502">
        <f t="shared" si="6011"/>
        <v>14</v>
      </c>
      <c r="O47502">
        <f t="shared" si="6012"/>
        <v>15.569911890954748</v>
      </c>
    </row>
    <row r="47503" spans="2:15" x14ac:dyDescent="0.25">
      <c r="B47503" s="3">
        <v>44787.28125</v>
      </c>
      <c r="C47503">
        <v>15.8203</v>
      </c>
      <c r="D47503">
        <v>74.271000000000001</v>
      </c>
      <c r="E47503">
        <v>14.6983</v>
      </c>
      <c r="F47503">
        <v>72.545000000000002</v>
      </c>
      <c r="G47503">
        <f t="shared" si="6005"/>
        <v>1.1219999999999999</v>
      </c>
      <c r="H47503" s="4">
        <f t="shared" si="6006"/>
        <v>0.79050158100316192</v>
      </c>
      <c r="I47503" s="4">
        <f t="shared" si="6007"/>
        <v>0.48050158100316193</v>
      </c>
      <c r="J47503">
        <f t="shared" si="6008"/>
        <v>15.433280892192085</v>
      </c>
      <c r="L47503">
        <f t="shared" si="6009"/>
        <v>2022</v>
      </c>
      <c r="M47503">
        <f t="shared" si="6010"/>
        <v>8</v>
      </c>
      <c r="N47503">
        <f t="shared" si="6011"/>
        <v>14</v>
      </c>
      <c r="O47503">
        <f t="shared" si="6012"/>
        <v>15.433280892192085</v>
      </c>
    </row>
    <row r="47504" spans="2:15" x14ac:dyDescent="0.25">
      <c r="B47504" s="3">
        <v>44787.291666666664</v>
      </c>
      <c r="C47504">
        <v>15.8203</v>
      </c>
      <c r="D47504">
        <v>74.271000000000001</v>
      </c>
      <c r="E47504">
        <v>14.7012</v>
      </c>
      <c r="F47504">
        <v>72.545000000000002</v>
      </c>
      <c r="G47504">
        <f t="shared" si="6005"/>
        <v>1.1190999999999995</v>
      </c>
      <c r="H47504" s="4">
        <f t="shared" si="6006"/>
        <v>0.78845839509860793</v>
      </c>
      <c r="I47504" s="4">
        <f t="shared" si="6007"/>
        <v>0.47845839509860794</v>
      </c>
      <c r="J47504">
        <f t="shared" si="6008"/>
        <v>15.187883477613598</v>
      </c>
      <c r="L47504">
        <f t="shared" si="6009"/>
        <v>2022</v>
      </c>
      <c r="M47504">
        <f t="shared" si="6010"/>
        <v>8</v>
      </c>
      <c r="N47504">
        <f t="shared" si="6011"/>
        <v>14</v>
      </c>
      <c r="O47504">
        <f t="shared" si="6012"/>
        <v>15.187883477613598</v>
      </c>
    </row>
    <row r="47505" spans="2:15" x14ac:dyDescent="0.25">
      <c r="B47505" s="3">
        <v>44787.302083333336</v>
      </c>
      <c r="C47505">
        <v>15.8239</v>
      </c>
      <c r="D47505">
        <v>74.271000000000001</v>
      </c>
      <c r="E47505">
        <v>14.6997</v>
      </c>
      <c r="F47505">
        <v>72.545000000000002</v>
      </c>
      <c r="G47505">
        <f t="shared" si="6005"/>
        <v>1.1242000000000001</v>
      </c>
      <c r="H47505" s="4">
        <f t="shared" si="6006"/>
        <v>0.79205158410316823</v>
      </c>
      <c r="I47505" s="4">
        <f t="shared" si="6007"/>
        <v>0.48205158410316823</v>
      </c>
      <c r="J47505">
        <f t="shared" si="6008"/>
        <v>15.621376723425072</v>
      </c>
      <c r="L47505">
        <f t="shared" si="6009"/>
        <v>2022</v>
      </c>
      <c r="M47505">
        <f t="shared" si="6010"/>
        <v>8</v>
      </c>
      <c r="N47505">
        <f t="shared" si="6011"/>
        <v>14</v>
      </c>
      <c r="O47505">
        <f t="shared" si="6012"/>
        <v>15.621376723425072</v>
      </c>
    </row>
    <row r="47506" spans="2:15" x14ac:dyDescent="0.25">
      <c r="B47506" s="3">
        <v>44787.3125</v>
      </c>
      <c r="C47506">
        <v>15.8239</v>
      </c>
      <c r="D47506">
        <v>74.271000000000001</v>
      </c>
      <c r="E47506">
        <v>14.705500000000001</v>
      </c>
      <c r="F47506">
        <v>72.545000000000002</v>
      </c>
      <c r="G47506">
        <f t="shared" si="6005"/>
        <v>1.1183999999999994</v>
      </c>
      <c r="H47506" s="4">
        <f t="shared" si="6006"/>
        <v>0.78796521229406036</v>
      </c>
      <c r="I47506" s="4">
        <f t="shared" si="6007"/>
        <v>0.47796521229406036</v>
      </c>
      <c r="J47506">
        <f t="shared" si="6008"/>
        <v>15.129081440210507</v>
      </c>
      <c r="L47506">
        <f t="shared" si="6009"/>
        <v>2022</v>
      </c>
      <c r="M47506">
        <f t="shared" si="6010"/>
        <v>8</v>
      </c>
      <c r="N47506">
        <f t="shared" si="6011"/>
        <v>14</v>
      </c>
      <c r="O47506">
        <f t="shared" si="6012"/>
        <v>15.129081440210507</v>
      </c>
    </row>
    <row r="47507" spans="2:15" x14ac:dyDescent="0.25">
      <c r="B47507" s="3">
        <v>44787.322916666664</v>
      </c>
      <c r="C47507">
        <v>15.8256</v>
      </c>
      <c r="D47507">
        <v>74.271000000000001</v>
      </c>
      <c r="E47507">
        <v>14.7065</v>
      </c>
      <c r="F47507">
        <v>72.372</v>
      </c>
      <c r="G47507">
        <f t="shared" si="6005"/>
        <v>1.1190999999999995</v>
      </c>
      <c r="H47507" s="4">
        <f t="shared" si="6006"/>
        <v>0.78845839509860793</v>
      </c>
      <c r="I47507" s="4">
        <f t="shared" si="6007"/>
        <v>0.47845839509860794</v>
      </c>
      <c r="J47507">
        <f t="shared" si="6008"/>
        <v>15.187883477613598</v>
      </c>
      <c r="L47507">
        <f t="shared" si="6009"/>
        <v>2022</v>
      </c>
      <c r="M47507">
        <f t="shared" si="6010"/>
        <v>8</v>
      </c>
      <c r="N47507">
        <f t="shared" si="6011"/>
        <v>14</v>
      </c>
      <c r="O47507">
        <f t="shared" si="6012"/>
        <v>15.187883477613598</v>
      </c>
    </row>
    <row r="47508" spans="2:15" x14ac:dyDescent="0.25">
      <c r="B47508" s="3">
        <v>44787.333333333336</v>
      </c>
      <c r="C47508">
        <v>15.827500000000001</v>
      </c>
      <c r="D47508">
        <v>74.271000000000001</v>
      </c>
      <c r="E47508">
        <v>14.7051</v>
      </c>
      <c r="F47508">
        <v>72.372</v>
      </c>
      <c r="G47508">
        <f t="shared" si="6005"/>
        <v>1.1224000000000007</v>
      </c>
      <c r="H47508" s="4">
        <f t="shared" si="6006"/>
        <v>0.79078339974861822</v>
      </c>
      <c r="I47508" s="4">
        <f t="shared" si="6007"/>
        <v>0.48078339974861822</v>
      </c>
      <c r="J47508">
        <f t="shared" si="6008"/>
        <v>15.467355785504397</v>
      </c>
      <c r="L47508">
        <f t="shared" si="6009"/>
        <v>2022</v>
      </c>
      <c r="M47508">
        <f t="shared" si="6010"/>
        <v>8</v>
      </c>
      <c r="N47508">
        <f t="shared" si="6011"/>
        <v>14</v>
      </c>
      <c r="O47508">
        <f t="shared" si="6012"/>
        <v>15.467355785504397</v>
      </c>
    </row>
    <row r="47509" spans="2:15" x14ac:dyDescent="0.25">
      <c r="B47509" s="3">
        <v>44787.34375</v>
      </c>
      <c r="C47509">
        <v>15.827500000000001</v>
      </c>
      <c r="D47509">
        <v>74.271000000000001</v>
      </c>
      <c r="E47509">
        <v>14.708600000000001</v>
      </c>
      <c r="F47509">
        <v>72.545000000000002</v>
      </c>
      <c r="G47509">
        <f t="shared" si="6005"/>
        <v>1.1189</v>
      </c>
      <c r="H47509" s="4">
        <f t="shared" si="6006"/>
        <v>0.78831748572588056</v>
      </c>
      <c r="I47509" s="4">
        <f t="shared" si="6007"/>
        <v>0.47831748572588056</v>
      </c>
      <c r="J47509">
        <f t="shared" si="6008"/>
        <v>15.17106580559846</v>
      </c>
      <c r="L47509">
        <f t="shared" si="6009"/>
        <v>2022</v>
      </c>
      <c r="M47509">
        <f t="shared" si="6010"/>
        <v>8</v>
      </c>
      <c r="N47509">
        <f t="shared" si="6011"/>
        <v>14</v>
      </c>
      <c r="O47509">
        <f t="shared" si="6012"/>
        <v>15.17106580559846</v>
      </c>
    </row>
    <row r="47510" spans="2:15" x14ac:dyDescent="0.25">
      <c r="B47510" s="3">
        <v>44787.354166666664</v>
      </c>
      <c r="C47510">
        <v>15.8294</v>
      </c>
      <c r="D47510">
        <v>74.271000000000001</v>
      </c>
      <c r="E47510">
        <v>14.7105</v>
      </c>
      <c r="F47510">
        <v>72.718000000000004</v>
      </c>
      <c r="G47510">
        <f t="shared" si="6005"/>
        <v>1.1189</v>
      </c>
      <c r="H47510" s="4">
        <f t="shared" si="6006"/>
        <v>0.78831748572588056</v>
      </c>
      <c r="I47510" s="4">
        <f t="shared" si="6007"/>
        <v>0.47831748572588056</v>
      </c>
      <c r="J47510">
        <f t="shared" si="6008"/>
        <v>15.17106580559846</v>
      </c>
      <c r="L47510">
        <f t="shared" si="6009"/>
        <v>2022</v>
      </c>
      <c r="M47510">
        <f t="shared" si="6010"/>
        <v>8</v>
      </c>
      <c r="N47510">
        <f t="shared" si="6011"/>
        <v>14</v>
      </c>
      <c r="O47510">
        <f t="shared" si="6012"/>
        <v>15.17106580559846</v>
      </c>
    </row>
    <row r="47511" spans="2:15" x14ac:dyDescent="0.25">
      <c r="B47511" s="3">
        <v>44787.364583333336</v>
      </c>
      <c r="C47511">
        <v>15.833</v>
      </c>
      <c r="D47511">
        <v>74.271000000000001</v>
      </c>
      <c r="E47511">
        <v>14.7164</v>
      </c>
      <c r="F47511">
        <v>73.233999999999995</v>
      </c>
      <c r="G47511">
        <f t="shared" si="6005"/>
        <v>1.1166</v>
      </c>
      <c r="H47511" s="4">
        <f t="shared" si="6006"/>
        <v>0.78669702793951046</v>
      </c>
      <c r="I47511" s="4">
        <f t="shared" si="6007"/>
        <v>0.47669702793951046</v>
      </c>
      <c r="J47511">
        <f t="shared" si="6008"/>
        <v>14.978643717680105</v>
      </c>
      <c r="L47511">
        <f t="shared" si="6009"/>
        <v>2022</v>
      </c>
      <c r="M47511">
        <f t="shared" si="6010"/>
        <v>8</v>
      </c>
      <c r="N47511">
        <f t="shared" si="6011"/>
        <v>14</v>
      </c>
      <c r="O47511">
        <f t="shared" si="6012"/>
        <v>14.978643717680105</v>
      </c>
    </row>
    <row r="47512" spans="2:15" x14ac:dyDescent="0.25">
      <c r="B47512" s="3">
        <v>44787.375</v>
      </c>
      <c r="C47512">
        <v>15.8348</v>
      </c>
      <c r="D47512">
        <v>74.271000000000001</v>
      </c>
      <c r="E47512">
        <v>14.7193</v>
      </c>
      <c r="F47512">
        <v>73.753</v>
      </c>
      <c r="G47512">
        <f t="shared" si="6005"/>
        <v>1.115499999999999</v>
      </c>
      <c r="H47512" s="4">
        <f t="shared" si="6006"/>
        <v>0.7859220263895067</v>
      </c>
      <c r="I47512" s="4">
        <f t="shared" si="6007"/>
        <v>0.4759220263895067</v>
      </c>
      <c r="J47512">
        <f t="shared" si="6008"/>
        <v>14.887251942933693</v>
      </c>
      <c r="L47512">
        <f t="shared" si="6009"/>
        <v>2022</v>
      </c>
      <c r="M47512">
        <f t="shared" si="6010"/>
        <v>8</v>
      </c>
      <c r="N47512">
        <f t="shared" si="6011"/>
        <v>14</v>
      </c>
      <c r="O47512">
        <f t="shared" si="6012"/>
        <v>14.887251942933693</v>
      </c>
    </row>
    <row r="47513" spans="2:15" x14ac:dyDescent="0.25">
      <c r="B47513" s="3">
        <v>44787.385416666664</v>
      </c>
      <c r="C47513">
        <v>15.8384</v>
      </c>
      <c r="D47513">
        <v>74.271000000000001</v>
      </c>
      <c r="E47513">
        <v>14.720800000000001</v>
      </c>
      <c r="F47513">
        <v>74.271000000000001</v>
      </c>
      <c r="G47513">
        <f t="shared" si="6005"/>
        <v>1.1175999999999995</v>
      </c>
      <c r="H47513" s="4">
        <f t="shared" si="6006"/>
        <v>0.78740157480314921</v>
      </c>
      <c r="I47513" s="4">
        <f t="shared" si="6007"/>
        <v>0.47740157480314921</v>
      </c>
      <c r="J47513">
        <f t="shared" si="6008"/>
        <v>15.062083960028277</v>
      </c>
      <c r="L47513">
        <f t="shared" si="6009"/>
        <v>2022</v>
      </c>
      <c r="M47513">
        <f t="shared" si="6010"/>
        <v>8</v>
      </c>
      <c r="N47513">
        <f t="shared" si="6011"/>
        <v>14</v>
      </c>
      <c r="O47513">
        <f t="shared" si="6012"/>
        <v>15.062083960028277</v>
      </c>
    </row>
    <row r="47514" spans="2:15" x14ac:dyDescent="0.25">
      <c r="B47514" s="3">
        <v>44787.395833333336</v>
      </c>
      <c r="C47514">
        <v>15.8439</v>
      </c>
      <c r="D47514">
        <v>74.271000000000001</v>
      </c>
      <c r="E47514">
        <v>14.718400000000001</v>
      </c>
      <c r="F47514">
        <v>74.963999999999999</v>
      </c>
      <c r="G47514">
        <f t="shared" si="6005"/>
        <v>1.1254999999999988</v>
      </c>
      <c r="H47514" s="4">
        <f t="shared" si="6006"/>
        <v>0.79296749502589836</v>
      </c>
      <c r="I47514" s="4">
        <f t="shared" si="6007"/>
        <v>0.48296749502589836</v>
      </c>
      <c r="J47514">
        <f t="shared" si="6008"/>
        <v>15.733312170999751</v>
      </c>
      <c r="L47514">
        <f t="shared" si="6009"/>
        <v>2022</v>
      </c>
      <c r="M47514">
        <f t="shared" si="6010"/>
        <v>8</v>
      </c>
      <c r="N47514">
        <f t="shared" si="6011"/>
        <v>14</v>
      </c>
      <c r="O47514">
        <f t="shared" si="6012"/>
        <v>15.733312170999751</v>
      </c>
    </row>
    <row r="47515" spans="2:15" x14ac:dyDescent="0.25">
      <c r="B47515" s="3">
        <v>44787.40625</v>
      </c>
      <c r="C47515">
        <v>15.842000000000001</v>
      </c>
      <c r="D47515">
        <v>74.271000000000001</v>
      </c>
      <c r="E47515">
        <v>14.7209</v>
      </c>
      <c r="F47515">
        <v>75.311999999999998</v>
      </c>
      <c r="G47515">
        <f t="shared" si="6005"/>
        <v>1.1211000000000002</v>
      </c>
      <c r="H47515" s="4">
        <f t="shared" si="6006"/>
        <v>0.78986748882588687</v>
      </c>
      <c r="I47515" s="4">
        <f t="shared" si="6007"/>
        <v>0.47986748882588687</v>
      </c>
      <c r="J47515">
        <f t="shared" si="6008"/>
        <v>15.356813910603499</v>
      </c>
      <c r="L47515">
        <f t="shared" si="6009"/>
        <v>2022</v>
      </c>
      <c r="M47515">
        <f t="shared" si="6010"/>
        <v>8</v>
      </c>
      <c r="N47515">
        <f t="shared" si="6011"/>
        <v>14</v>
      </c>
      <c r="O47515">
        <f t="shared" si="6012"/>
        <v>15.356813910603499</v>
      </c>
    </row>
    <row r="47516" spans="2:15" x14ac:dyDescent="0.25">
      <c r="B47516" s="3">
        <v>44787.416666666664</v>
      </c>
      <c r="C47516">
        <v>15.842000000000001</v>
      </c>
      <c r="D47516">
        <v>74.271000000000001</v>
      </c>
      <c r="E47516">
        <v>14.7234</v>
      </c>
      <c r="F47516">
        <v>75.659000000000006</v>
      </c>
      <c r="G47516">
        <f t="shared" si="6005"/>
        <v>1.1186000000000007</v>
      </c>
      <c r="H47516" s="4">
        <f t="shared" si="6006"/>
        <v>0.78810612166678939</v>
      </c>
      <c r="I47516" s="4">
        <f t="shared" si="6007"/>
        <v>0.4781061216667894</v>
      </c>
      <c r="J47516">
        <f t="shared" si="6008"/>
        <v>15.145864936860145</v>
      </c>
      <c r="L47516">
        <f t="shared" si="6009"/>
        <v>2022</v>
      </c>
      <c r="M47516">
        <f t="shared" si="6010"/>
        <v>8</v>
      </c>
      <c r="N47516">
        <f t="shared" si="6011"/>
        <v>14</v>
      </c>
      <c r="O47516">
        <f t="shared" si="6012"/>
        <v>15.145864936860145</v>
      </c>
    </row>
    <row r="47517" spans="2:15" x14ac:dyDescent="0.25">
      <c r="B47517" s="3">
        <v>44787.427083333336</v>
      </c>
      <c r="C47517">
        <v>15.8439</v>
      </c>
      <c r="D47517">
        <v>74.271000000000001</v>
      </c>
      <c r="E47517">
        <v>14.724399999999999</v>
      </c>
      <c r="F47517">
        <v>76.006</v>
      </c>
      <c r="G47517">
        <f t="shared" si="6005"/>
        <v>1.1195000000000004</v>
      </c>
      <c r="H47517" s="4">
        <f t="shared" si="6006"/>
        <v>0.78874021384406434</v>
      </c>
      <c r="I47517" s="4">
        <f t="shared" si="6007"/>
        <v>0.47874021384406434</v>
      </c>
      <c r="J47517">
        <f t="shared" si="6008"/>
        <v>15.221559876436332</v>
      </c>
      <c r="L47517">
        <f t="shared" si="6009"/>
        <v>2022</v>
      </c>
      <c r="M47517">
        <f t="shared" si="6010"/>
        <v>8</v>
      </c>
      <c r="N47517">
        <f t="shared" si="6011"/>
        <v>14</v>
      </c>
      <c r="O47517">
        <f t="shared" si="6012"/>
        <v>15.221559876436332</v>
      </c>
    </row>
    <row r="47518" spans="2:15" x14ac:dyDescent="0.25">
      <c r="B47518" s="3">
        <v>44787.4375</v>
      </c>
      <c r="C47518">
        <v>15.8439</v>
      </c>
      <c r="D47518">
        <v>74.271000000000001</v>
      </c>
      <c r="E47518">
        <v>14.7258</v>
      </c>
      <c r="F47518">
        <v>76.528000000000006</v>
      </c>
      <c r="G47518">
        <f t="shared" si="6005"/>
        <v>1.1181000000000001</v>
      </c>
      <c r="H47518" s="4">
        <f t="shared" si="6006"/>
        <v>0.78775384823496919</v>
      </c>
      <c r="I47518" s="4">
        <f t="shared" si="6007"/>
        <v>0.47775384823496919</v>
      </c>
      <c r="J47518">
        <f t="shared" si="6008"/>
        <v>15.103931801268031</v>
      </c>
      <c r="L47518">
        <f t="shared" si="6009"/>
        <v>2022</v>
      </c>
      <c r="M47518">
        <f t="shared" si="6010"/>
        <v>8</v>
      </c>
      <c r="N47518">
        <f t="shared" si="6011"/>
        <v>14</v>
      </c>
      <c r="O47518">
        <f t="shared" si="6012"/>
        <v>15.103931801268031</v>
      </c>
    </row>
    <row r="47519" spans="2:15" x14ac:dyDescent="0.25">
      <c r="B47519" s="3">
        <v>44787.447916666664</v>
      </c>
      <c r="C47519">
        <v>15.8439</v>
      </c>
      <c r="D47519">
        <v>74.271000000000001</v>
      </c>
      <c r="E47519">
        <v>14.726000000000001</v>
      </c>
      <c r="F47519">
        <v>77.05</v>
      </c>
      <c r="G47519">
        <f t="shared" si="6005"/>
        <v>1.1178999999999988</v>
      </c>
      <c r="H47519" s="4">
        <f t="shared" si="6006"/>
        <v>0.78761293886224037</v>
      </c>
      <c r="I47519" s="4">
        <f t="shared" si="6007"/>
        <v>0.47761293886224038</v>
      </c>
      <c r="J47519">
        <f t="shared" si="6008"/>
        <v>15.087182435652977</v>
      </c>
      <c r="L47519">
        <f t="shared" si="6009"/>
        <v>2022</v>
      </c>
      <c r="M47519">
        <f t="shared" si="6010"/>
        <v>8</v>
      </c>
      <c r="N47519">
        <f t="shared" si="6011"/>
        <v>14</v>
      </c>
      <c r="O47519">
        <f t="shared" si="6012"/>
        <v>15.087182435652977</v>
      </c>
    </row>
    <row r="47520" spans="2:15" x14ac:dyDescent="0.25">
      <c r="B47520" s="3">
        <v>44787.458333333336</v>
      </c>
      <c r="C47520">
        <v>15.8439</v>
      </c>
      <c r="D47520">
        <v>74.271000000000001</v>
      </c>
      <c r="E47520">
        <v>14.727</v>
      </c>
      <c r="F47520">
        <v>77.400000000000006</v>
      </c>
      <c r="G47520">
        <f t="shared" si="6005"/>
        <v>1.1168999999999993</v>
      </c>
      <c r="H47520" s="4">
        <f t="shared" si="6006"/>
        <v>0.78690839199860163</v>
      </c>
      <c r="I47520" s="4">
        <f t="shared" si="6007"/>
        <v>0.47690839199860163</v>
      </c>
      <c r="J47520">
        <f t="shared" si="6008"/>
        <v>15.003640065954146</v>
      </c>
      <c r="L47520">
        <f t="shared" si="6009"/>
        <v>2022</v>
      </c>
      <c r="M47520">
        <f t="shared" si="6010"/>
        <v>8</v>
      </c>
      <c r="N47520">
        <f t="shared" si="6011"/>
        <v>14</v>
      </c>
      <c r="O47520">
        <f t="shared" si="6012"/>
        <v>15.003640065954146</v>
      </c>
    </row>
    <row r="47521" spans="2:15" x14ac:dyDescent="0.25">
      <c r="B47521" s="3">
        <v>44787.46875</v>
      </c>
      <c r="C47521">
        <v>15.842000000000001</v>
      </c>
      <c r="D47521">
        <v>74.271000000000001</v>
      </c>
      <c r="E47521">
        <v>14.7255</v>
      </c>
      <c r="F47521">
        <v>77.923000000000002</v>
      </c>
      <c r="G47521">
        <f t="shared" si="6005"/>
        <v>1.1165000000000003</v>
      </c>
      <c r="H47521" s="4">
        <f t="shared" si="6006"/>
        <v>0.78662657325314655</v>
      </c>
      <c r="I47521" s="4">
        <f t="shared" si="6007"/>
        <v>0.47662657325314656</v>
      </c>
      <c r="J47521">
        <f t="shared" si="6008"/>
        <v>14.970318399751919</v>
      </c>
      <c r="L47521">
        <f t="shared" si="6009"/>
        <v>2022</v>
      </c>
      <c r="M47521">
        <f t="shared" si="6010"/>
        <v>8</v>
      </c>
      <c r="N47521">
        <f t="shared" si="6011"/>
        <v>14</v>
      </c>
      <c r="O47521">
        <f t="shared" si="6012"/>
        <v>14.970318399751919</v>
      </c>
    </row>
    <row r="47522" spans="2:15" x14ac:dyDescent="0.25">
      <c r="B47522" s="3">
        <v>44787.479166666664</v>
      </c>
      <c r="C47522">
        <v>15.842000000000001</v>
      </c>
      <c r="D47522">
        <v>74.271000000000001</v>
      </c>
      <c r="E47522">
        <v>14.7247</v>
      </c>
      <c r="F47522">
        <v>78.623999999999995</v>
      </c>
      <c r="G47522">
        <f t="shared" si="6005"/>
        <v>1.1173000000000002</v>
      </c>
      <c r="H47522" s="4">
        <f t="shared" si="6006"/>
        <v>0.78719021074405804</v>
      </c>
      <c r="I47522" s="4">
        <f t="shared" si="6007"/>
        <v>0.47719021074405804</v>
      </c>
      <c r="J47522">
        <f t="shared" si="6008"/>
        <v>15.037016150500303</v>
      </c>
      <c r="L47522">
        <f t="shared" si="6009"/>
        <v>2022</v>
      </c>
      <c r="M47522">
        <f t="shared" si="6010"/>
        <v>8</v>
      </c>
      <c r="N47522">
        <f t="shared" si="6011"/>
        <v>14</v>
      </c>
      <c r="O47522">
        <f t="shared" si="6012"/>
        <v>15.037016150500303</v>
      </c>
    </row>
    <row r="47523" spans="2:15" x14ac:dyDescent="0.25">
      <c r="B47523" s="3">
        <v>44787.489583333336</v>
      </c>
      <c r="C47523">
        <v>15.840299999999999</v>
      </c>
      <c r="D47523">
        <v>74.271000000000001</v>
      </c>
      <c r="E47523">
        <v>14.7218</v>
      </c>
      <c r="F47523">
        <v>79.150999999999996</v>
      </c>
      <c r="G47523">
        <f t="shared" ref="G47523:G47586" si="6013">C47523-E47523</f>
        <v>1.1184999999999992</v>
      </c>
      <c r="H47523" s="4">
        <f t="shared" ref="H47523:H47586" si="6014">1000*G47523/2.2/(2.54^2)/100</f>
        <v>0.78803566698042415</v>
      </c>
      <c r="I47523" s="4">
        <f t="shared" ref="I47523:I47586" si="6015">H47523-($Y$1-$Y$2)/100</f>
        <v>0.47803566698042416</v>
      </c>
      <c r="J47523">
        <f t="shared" si="6008"/>
        <v>15.137471480875448</v>
      </c>
      <c r="L47523">
        <f t="shared" si="6009"/>
        <v>2022</v>
      </c>
      <c r="M47523">
        <f t="shared" si="6010"/>
        <v>8</v>
      </c>
      <c r="N47523">
        <f t="shared" si="6011"/>
        <v>14</v>
      </c>
      <c r="O47523">
        <f t="shared" si="6012"/>
        <v>15.137471480875448</v>
      </c>
    </row>
    <row r="47524" spans="2:15" x14ac:dyDescent="0.25">
      <c r="B47524" s="3">
        <v>44787.5</v>
      </c>
      <c r="C47524">
        <v>15.8384</v>
      </c>
      <c r="D47524">
        <v>74.271000000000001</v>
      </c>
      <c r="E47524">
        <v>14.721299999999999</v>
      </c>
      <c r="F47524">
        <v>79.501999999999995</v>
      </c>
      <c r="G47524">
        <f t="shared" si="6013"/>
        <v>1.1171000000000006</v>
      </c>
      <c r="H47524" s="4">
        <f t="shared" si="6014"/>
        <v>0.78704930137133033</v>
      </c>
      <c r="I47524" s="4">
        <f t="shared" si="6015"/>
        <v>0.47704930137133034</v>
      </c>
      <c r="J47524">
        <f t="shared" si="6008"/>
        <v>15.020321302393988</v>
      </c>
      <c r="L47524">
        <f t="shared" si="6009"/>
        <v>2022</v>
      </c>
      <c r="M47524">
        <f t="shared" si="6010"/>
        <v>8</v>
      </c>
      <c r="N47524">
        <f t="shared" si="6011"/>
        <v>14</v>
      </c>
      <c r="O47524">
        <f t="shared" si="6012"/>
        <v>15.020321302393988</v>
      </c>
    </row>
    <row r="47525" spans="2:15" x14ac:dyDescent="0.25">
      <c r="B47525" s="3">
        <v>44787.510416666664</v>
      </c>
      <c r="C47525">
        <v>15.8367</v>
      </c>
      <c r="D47525">
        <v>74.271000000000001</v>
      </c>
      <c r="E47525">
        <v>14.722300000000001</v>
      </c>
      <c r="F47525">
        <v>79.852999999999994</v>
      </c>
      <c r="G47525">
        <f t="shared" si="6013"/>
        <v>1.1143999999999998</v>
      </c>
      <c r="H47525" s="4">
        <f t="shared" si="6014"/>
        <v>0.78514702483950405</v>
      </c>
      <c r="I47525" s="4">
        <f t="shared" si="6015"/>
        <v>0.47514702483950405</v>
      </c>
      <c r="J47525">
        <f t="shared" si="6008"/>
        <v>14.796270208956726</v>
      </c>
      <c r="L47525">
        <f t="shared" si="6009"/>
        <v>2022</v>
      </c>
      <c r="M47525">
        <f t="shared" si="6010"/>
        <v>8</v>
      </c>
      <c r="N47525">
        <f t="shared" si="6011"/>
        <v>14</v>
      </c>
      <c r="O47525">
        <f t="shared" si="6012"/>
        <v>14.796270208956726</v>
      </c>
    </row>
    <row r="47526" spans="2:15" x14ac:dyDescent="0.25">
      <c r="B47526" s="3">
        <v>44787.520833333336</v>
      </c>
      <c r="C47526">
        <v>15.8367</v>
      </c>
      <c r="D47526">
        <v>74.271000000000001</v>
      </c>
      <c r="E47526">
        <v>14.7225</v>
      </c>
      <c r="F47526">
        <v>80.382000000000005</v>
      </c>
      <c r="G47526">
        <f t="shared" si="6013"/>
        <v>1.1142000000000003</v>
      </c>
      <c r="H47526" s="4">
        <f t="shared" si="6014"/>
        <v>0.78500611546677657</v>
      </c>
      <c r="I47526" s="4">
        <f t="shared" si="6015"/>
        <v>0.47500611546677657</v>
      </c>
      <c r="J47526">
        <f t="shared" si="6008"/>
        <v>14.779772037608831</v>
      </c>
      <c r="L47526">
        <f t="shared" si="6009"/>
        <v>2022</v>
      </c>
      <c r="M47526">
        <f t="shared" si="6010"/>
        <v>8</v>
      </c>
      <c r="N47526">
        <f t="shared" si="6011"/>
        <v>14</v>
      </c>
      <c r="O47526">
        <f t="shared" si="6012"/>
        <v>14.779772037608831</v>
      </c>
    </row>
    <row r="47527" spans="2:15" x14ac:dyDescent="0.25">
      <c r="B47527" s="3">
        <v>44787.53125</v>
      </c>
      <c r="C47527">
        <v>15.831200000000001</v>
      </c>
      <c r="D47527">
        <v>74.271000000000001</v>
      </c>
      <c r="E47527">
        <v>14.721</v>
      </c>
      <c r="F47527">
        <v>80.911000000000001</v>
      </c>
      <c r="G47527">
        <f t="shared" si="6013"/>
        <v>1.1102000000000007</v>
      </c>
      <c r="H47527" s="4">
        <f t="shared" si="6014"/>
        <v>0.78218792801222004</v>
      </c>
      <c r="I47527" s="4">
        <f t="shared" si="6015"/>
        <v>0.47218792801222004</v>
      </c>
      <c r="J47527">
        <f t="shared" si="6008"/>
        <v>14.45263615410737</v>
      </c>
      <c r="L47527">
        <f t="shared" si="6009"/>
        <v>2022</v>
      </c>
      <c r="M47527">
        <f t="shared" si="6010"/>
        <v>8</v>
      </c>
      <c r="N47527">
        <f t="shared" si="6011"/>
        <v>14</v>
      </c>
      <c r="O47527">
        <f t="shared" si="6012"/>
        <v>14.45263615410737</v>
      </c>
    </row>
    <row r="47528" spans="2:15" x14ac:dyDescent="0.25">
      <c r="B47528" s="3">
        <v>44787.541666666664</v>
      </c>
      <c r="C47528">
        <v>15.833</v>
      </c>
      <c r="D47528">
        <v>74.271000000000001</v>
      </c>
      <c r="E47528">
        <v>14.7212</v>
      </c>
      <c r="F47528">
        <v>81.441999999999993</v>
      </c>
      <c r="G47528">
        <f t="shared" si="6013"/>
        <v>1.1118000000000006</v>
      </c>
      <c r="H47528" s="4">
        <f t="shared" si="6014"/>
        <v>0.78331520299404278</v>
      </c>
      <c r="I47528" s="4">
        <f t="shared" si="6015"/>
        <v>0.47331520299404278</v>
      </c>
      <c r="J47528">
        <f t="shared" si="6008"/>
        <v>14.582845677505638</v>
      </c>
      <c r="L47528">
        <f t="shared" si="6009"/>
        <v>2022</v>
      </c>
      <c r="M47528">
        <f t="shared" si="6010"/>
        <v>8</v>
      </c>
      <c r="N47528">
        <f t="shared" si="6011"/>
        <v>14</v>
      </c>
      <c r="O47528">
        <f t="shared" si="6012"/>
        <v>14.582845677505638</v>
      </c>
    </row>
    <row r="47529" spans="2:15" x14ac:dyDescent="0.25">
      <c r="B47529" s="3">
        <v>44787.552083333336</v>
      </c>
      <c r="C47529">
        <v>15.8294</v>
      </c>
      <c r="D47529">
        <v>74.271000000000001</v>
      </c>
      <c r="E47529">
        <v>14.719900000000001</v>
      </c>
      <c r="F47529">
        <v>81.974999999999994</v>
      </c>
      <c r="G47529">
        <f t="shared" si="6013"/>
        <v>1.1094999999999988</v>
      </c>
      <c r="H47529" s="4">
        <f t="shared" si="6014"/>
        <v>0.78169474520767135</v>
      </c>
      <c r="I47529" s="4">
        <f t="shared" si="6015"/>
        <v>0.47169474520767135</v>
      </c>
      <c r="J47529">
        <f t="shared" si="6008"/>
        <v>14.395938736742659</v>
      </c>
      <c r="L47529">
        <f t="shared" si="6009"/>
        <v>2022</v>
      </c>
      <c r="M47529">
        <f t="shared" si="6010"/>
        <v>8</v>
      </c>
      <c r="N47529">
        <f t="shared" si="6011"/>
        <v>14</v>
      </c>
      <c r="O47529">
        <f t="shared" si="6012"/>
        <v>14.395938736742659</v>
      </c>
    </row>
    <row r="47530" spans="2:15" x14ac:dyDescent="0.25">
      <c r="B47530" s="3">
        <v>44787.5625</v>
      </c>
      <c r="C47530">
        <v>15.827500000000001</v>
      </c>
      <c r="D47530">
        <v>74.271000000000001</v>
      </c>
      <c r="E47530">
        <v>14.720499999999999</v>
      </c>
      <c r="F47530">
        <v>82.686000000000007</v>
      </c>
      <c r="G47530">
        <f t="shared" si="6013"/>
        <v>1.1070000000000011</v>
      </c>
      <c r="H47530" s="4">
        <f t="shared" si="6014"/>
        <v>0.77993337804857499</v>
      </c>
      <c r="I47530" s="4">
        <f t="shared" si="6015"/>
        <v>0.46993337804857499</v>
      </c>
      <c r="J47530">
        <f t="shared" si="6008"/>
        <v>14.194780226493933</v>
      </c>
      <c r="L47530">
        <f t="shared" si="6009"/>
        <v>2022</v>
      </c>
      <c r="M47530">
        <f t="shared" si="6010"/>
        <v>8</v>
      </c>
      <c r="N47530">
        <f t="shared" si="6011"/>
        <v>14</v>
      </c>
      <c r="O47530">
        <f t="shared" si="6012"/>
        <v>14.194780226493933</v>
      </c>
    </row>
    <row r="47531" spans="2:15" x14ac:dyDescent="0.25">
      <c r="B47531" s="3">
        <v>44787.572916666664</v>
      </c>
      <c r="C47531">
        <v>15.8256</v>
      </c>
      <c r="D47531">
        <v>74.271000000000001</v>
      </c>
      <c r="E47531">
        <v>14.7181</v>
      </c>
      <c r="F47531">
        <v>83.399000000000001</v>
      </c>
      <c r="G47531">
        <f t="shared" si="6013"/>
        <v>1.1074999999999999</v>
      </c>
      <c r="H47531" s="4">
        <f t="shared" si="6014"/>
        <v>0.78028565148039375</v>
      </c>
      <c r="I47531" s="4">
        <f t="shared" si="6015"/>
        <v>0.47028565148039375</v>
      </c>
      <c r="J47531">
        <f t="shared" si="6008"/>
        <v>14.234845789804517</v>
      </c>
      <c r="L47531">
        <f t="shared" si="6009"/>
        <v>2022</v>
      </c>
      <c r="M47531">
        <f t="shared" si="6010"/>
        <v>8</v>
      </c>
      <c r="N47531">
        <f t="shared" si="6011"/>
        <v>14</v>
      </c>
      <c r="O47531">
        <f t="shared" si="6012"/>
        <v>14.234845789804517</v>
      </c>
    </row>
    <row r="47532" spans="2:15" x14ac:dyDescent="0.25">
      <c r="B47532" s="3">
        <v>44787.583333333336</v>
      </c>
      <c r="C47532">
        <v>15.8256</v>
      </c>
      <c r="D47532">
        <v>74.271000000000001</v>
      </c>
      <c r="E47532">
        <v>14.717700000000001</v>
      </c>
      <c r="F47532">
        <v>83.757000000000005</v>
      </c>
      <c r="G47532">
        <f t="shared" si="6013"/>
        <v>1.107899999999999</v>
      </c>
      <c r="H47532" s="4">
        <f t="shared" si="6014"/>
        <v>0.78056747022584871</v>
      </c>
      <c r="I47532" s="4">
        <f t="shared" si="6015"/>
        <v>0.47056747022584872</v>
      </c>
      <c r="J47532">
        <f t="shared" si="6008"/>
        <v>14.266957966290427</v>
      </c>
      <c r="L47532">
        <f t="shared" si="6009"/>
        <v>2022</v>
      </c>
      <c r="M47532">
        <f t="shared" si="6010"/>
        <v>8</v>
      </c>
      <c r="N47532">
        <f t="shared" si="6011"/>
        <v>14</v>
      </c>
      <c r="O47532">
        <f t="shared" si="6012"/>
        <v>14.266957966290427</v>
      </c>
    </row>
    <row r="47533" spans="2:15" x14ac:dyDescent="0.25">
      <c r="B47533" s="3">
        <v>44787.59375</v>
      </c>
      <c r="C47533">
        <v>15.821999999999999</v>
      </c>
      <c r="D47533">
        <v>74.271000000000001</v>
      </c>
      <c r="E47533">
        <v>14.7149</v>
      </c>
      <c r="F47533">
        <v>84.295000000000002</v>
      </c>
      <c r="G47533">
        <f t="shared" si="6013"/>
        <v>1.1070999999999991</v>
      </c>
      <c r="H47533" s="4">
        <f t="shared" si="6014"/>
        <v>0.78000383273493734</v>
      </c>
      <c r="I47533" s="4">
        <f t="shared" si="6015"/>
        <v>0.47000383273493734</v>
      </c>
      <c r="J47533">
        <f t="shared" si="6008"/>
        <v>14.202786707621236</v>
      </c>
      <c r="L47533">
        <f t="shared" si="6009"/>
        <v>2022</v>
      </c>
      <c r="M47533">
        <f t="shared" si="6010"/>
        <v>8</v>
      </c>
      <c r="N47533">
        <f t="shared" si="6011"/>
        <v>14</v>
      </c>
      <c r="O47533">
        <f t="shared" si="6012"/>
        <v>14.202786707621236</v>
      </c>
    </row>
    <row r="47534" spans="2:15" x14ac:dyDescent="0.25">
      <c r="B47534" s="3">
        <v>44787.604166666664</v>
      </c>
      <c r="C47534">
        <v>15.816700000000001</v>
      </c>
      <c r="D47534">
        <v>74.271000000000001</v>
      </c>
      <c r="E47534">
        <v>14.7125</v>
      </c>
      <c r="F47534">
        <v>84.474000000000004</v>
      </c>
      <c r="G47534">
        <f t="shared" si="6013"/>
        <v>1.1042000000000005</v>
      </c>
      <c r="H47534" s="4">
        <f t="shared" si="6014"/>
        <v>0.77796064683038479</v>
      </c>
      <c r="I47534" s="4">
        <f t="shared" si="6015"/>
        <v>0.4679606468303848</v>
      </c>
      <c r="J47534">
        <f t="shared" si="6008"/>
        <v>13.971941050460273</v>
      </c>
      <c r="L47534">
        <f t="shared" si="6009"/>
        <v>2022</v>
      </c>
      <c r="M47534">
        <f t="shared" si="6010"/>
        <v>8</v>
      </c>
      <c r="N47534">
        <f t="shared" si="6011"/>
        <v>14</v>
      </c>
      <c r="O47534">
        <f t="shared" si="6012"/>
        <v>13.971941050460273</v>
      </c>
    </row>
    <row r="47535" spans="2:15" x14ac:dyDescent="0.25">
      <c r="B47535" s="3">
        <v>44787.614583333336</v>
      </c>
      <c r="C47535">
        <v>15.8148</v>
      </c>
      <c r="D47535">
        <v>74.271000000000001</v>
      </c>
      <c r="E47535">
        <v>14.709099999999999</v>
      </c>
      <c r="F47535">
        <v>84.834000000000003</v>
      </c>
      <c r="G47535">
        <f t="shared" si="6013"/>
        <v>1.1057000000000006</v>
      </c>
      <c r="H47535" s="4">
        <f t="shared" si="6014"/>
        <v>0.77901746712584374</v>
      </c>
      <c r="I47535" s="4">
        <f t="shared" si="6015"/>
        <v>0.46901746712584375</v>
      </c>
      <c r="J47535">
        <f t="shared" si="6008"/>
        <v>14.090997228922982</v>
      </c>
      <c r="L47535">
        <f t="shared" si="6009"/>
        <v>2022</v>
      </c>
      <c r="M47535">
        <f t="shared" si="6010"/>
        <v>8</v>
      </c>
      <c r="N47535">
        <f t="shared" si="6011"/>
        <v>14</v>
      </c>
      <c r="O47535">
        <f t="shared" si="6012"/>
        <v>14.090997228922982</v>
      </c>
    </row>
    <row r="47536" spans="2:15" x14ac:dyDescent="0.25">
      <c r="B47536" s="3">
        <v>44787.625</v>
      </c>
      <c r="C47536">
        <v>15.807499999999999</v>
      </c>
      <c r="D47536">
        <v>74.271000000000001</v>
      </c>
      <c r="E47536">
        <v>14.705500000000001</v>
      </c>
      <c r="F47536">
        <v>85.554000000000002</v>
      </c>
      <c r="G47536">
        <f t="shared" si="6013"/>
        <v>1.1019999999999985</v>
      </c>
      <c r="H47536" s="4">
        <f t="shared" si="6014"/>
        <v>0.77641064373037738</v>
      </c>
      <c r="I47536" s="4">
        <f t="shared" si="6015"/>
        <v>0.46641064373037738</v>
      </c>
      <c r="J47536">
        <f t="shared" si="6008"/>
        <v>13.798663342350496</v>
      </c>
      <c r="L47536">
        <f t="shared" si="6009"/>
        <v>2022</v>
      </c>
      <c r="M47536">
        <f t="shared" si="6010"/>
        <v>8</v>
      </c>
      <c r="N47536">
        <f t="shared" si="6011"/>
        <v>14</v>
      </c>
      <c r="O47536">
        <f t="shared" si="6012"/>
        <v>13.798663342350496</v>
      </c>
    </row>
    <row r="47537" spans="2:15" x14ac:dyDescent="0.25">
      <c r="B47537" s="3">
        <v>44787.635416666664</v>
      </c>
      <c r="C47537">
        <v>15.803900000000001</v>
      </c>
      <c r="D47537">
        <v>74.271000000000001</v>
      </c>
      <c r="E47537">
        <v>14.7049</v>
      </c>
      <c r="F47537">
        <v>87.367999999999995</v>
      </c>
      <c r="G47537">
        <f t="shared" si="6013"/>
        <v>1.0990000000000002</v>
      </c>
      <c r="H47537" s="4">
        <f t="shared" si="6014"/>
        <v>0.77429700313946104</v>
      </c>
      <c r="I47537" s="4">
        <f t="shared" si="6015"/>
        <v>0.46429700313946104</v>
      </c>
      <c r="J47537">
        <f t="shared" si="6008"/>
        <v>13.56492465272993</v>
      </c>
      <c r="L47537">
        <f t="shared" si="6009"/>
        <v>2022</v>
      </c>
      <c r="M47537">
        <f t="shared" si="6010"/>
        <v>8</v>
      </c>
      <c r="N47537">
        <f t="shared" si="6011"/>
        <v>14</v>
      </c>
      <c r="O47537">
        <f t="shared" si="6012"/>
        <v>13.56492465272993</v>
      </c>
    </row>
    <row r="47538" spans="2:15" x14ac:dyDescent="0.25">
      <c r="B47538" s="3">
        <v>44787.645833333336</v>
      </c>
      <c r="C47538">
        <v>15.798400000000001</v>
      </c>
      <c r="D47538">
        <v>74.271000000000001</v>
      </c>
      <c r="E47538">
        <v>14.7006</v>
      </c>
      <c r="F47538">
        <v>88.832999999999998</v>
      </c>
      <c r="G47538">
        <f t="shared" si="6013"/>
        <v>1.0978000000000012</v>
      </c>
      <c r="H47538" s="4">
        <f t="shared" si="6014"/>
        <v>0.7734515469030947</v>
      </c>
      <c r="I47538" s="4">
        <f t="shared" si="6015"/>
        <v>0.4634515469030947</v>
      </c>
      <c r="J47538">
        <f t="shared" si="6008"/>
        <v>13.472248059139664</v>
      </c>
      <c r="L47538">
        <f t="shared" si="6009"/>
        <v>2022</v>
      </c>
      <c r="M47538">
        <f t="shared" si="6010"/>
        <v>8</v>
      </c>
      <c r="N47538">
        <f t="shared" si="6011"/>
        <v>14</v>
      </c>
      <c r="O47538">
        <f t="shared" si="6012"/>
        <v>13.472248059139664</v>
      </c>
    </row>
    <row r="47539" spans="2:15" x14ac:dyDescent="0.25">
      <c r="B47539" s="3">
        <v>44787.65625</v>
      </c>
      <c r="C47539">
        <v>15.7966</v>
      </c>
      <c r="D47539">
        <v>74.271000000000001</v>
      </c>
      <c r="E47539">
        <v>14.694599999999999</v>
      </c>
      <c r="F47539">
        <v>88.832999999999998</v>
      </c>
      <c r="G47539">
        <f t="shared" si="6013"/>
        <v>1.1020000000000003</v>
      </c>
      <c r="H47539" s="4">
        <f t="shared" si="6014"/>
        <v>0.77641064373037849</v>
      </c>
      <c r="I47539" s="4">
        <f t="shared" si="6015"/>
        <v>0.46641064373037849</v>
      </c>
      <c r="J47539">
        <f t="shared" si="6008"/>
        <v>13.798663342350617</v>
      </c>
      <c r="L47539">
        <f t="shared" si="6009"/>
        <v>2022</v>
      </c>
      <c r="M47539">
        <f t="shared" si="6010"/>
        <v>8</v>
      </c>
      <c r="N47539">
        <f t="shared" si="6011"/>
        <v>14</v>
      </c>
      <c r="O47539">
        <f t="shared" si="6012"/>
        <v>13.798663342350617</v>
      </c>
    </row>
    <row r="47540" spans="2:15" x14ac:dyDescent="0.25">
      <c r="B47540" s="3">
        <v>44787.666666666664</v>
      </c>
      <c r="C47540">
        <v>15.789400000000001</v>
      </c>
      <c r="D47540">
        <v>74.271000000000001</v>
      </c>
      <c r="E47540">
        <v>14.6942</v>
      </c>
      <c r="F47540">
        <v>88.65</v>
      </c>
      <c r="G47540">
        <f t="shared" si="6013"/>
        <v>1.0952000000000002</v>
      </c>
      <c r="H47540" s="4">
        <f t="shared" si="6014"/>
        <v>0.77161972505763221</v>
      </c>
      <c r="I47540" s="4">
        <f t="shared" si="6015"/>
        <v>0.46161972505763221</v>
      </c>
      <c r="J47540">
        <f t="shared" si="6008"/>
        <v>13.27304433801514</v>
      </c>
      <c r="L47540">
        <f t="shared" si="6009"/>
        <v>2022</v>
      </c>
      <c r="M47540">
        <f t="shared" si="6010"/>
        <v>8</v>
      </c>
      <c r="N47540">
        <f t="shared" si="6011"/>
        <v>14</v>
      </c>
      <c r="O47540">
        <f t="shared" si="6012"/>
        <v>13.27304433801514</v>
      </c>
    </row>
    <row r="47541" spans="2:15" x14ac:dyDescent="0.25">
      <c r="B47541" s="3">
        <v>44787.677083333336</v>
      </c>
      <c r="C47541">
        <v>15.7858</v>
      </c>
      <c r="D47541">
        <v>74.271000000000001</v>
      </c>
      <c r="E47541">
        <v>14.6896</v>
      </c>
      <c r="F47541">
        <v>88.099000000000004</v>
      </c>
      <c r="G47541">
        <f t="shared" si="6013"/>
        <v>1.0961999999999996</v>
      </c>
      <c r="H47541" s="4">
        <f t="shared" si="6014"/>
        <v>0.77232427192127073</v>
      </c>
      <c r="I47541" s="4">
        <f t="shared" si="6015"/>
        <v>0.46232427192127074</v>
      </c>
      <c r="J47541">
        <f t="shared" si="6008"/>
        <v>13.349403408756659</v>
      </c>
      <c r="L47541">
        <f t="shared" si="6009"/>
        <v>2022</v>
      </c>
      <c r="M47541">
        <f t="shared" si="6010"/>
        <v>8</v>
      </c>
      <c r="N47541">
        <f t="shared" si="6011"/>
        <v>14</v>
      </c>
      <c r="O47541">
        <f t="shared" si="6012"/>
        <v>13.349403408756659</v>
      </c>
    </row>
    <row r="47542" spans="2:15" x14ac:dyDescent="0.25">
      <c r="B47542" s="3">
        <v>44787.6875</v>
      </c>
      <c r="C47542">
        <v>15.783899999999999</v>
      </c>
      <c r="D47542">
        <v>74.271000000000001</v>
      </c>
      <c r="E47542">
        <v>14.69</v>
      </c>
      <c r="F47542">
        <v>87.733000000000004</v>
      </c>
      <c r="G47542">
        <f t="shared" si="6013"/>
        <v>1.0938999999999997</v>
      </c>
      <c r="H47542" s="4">
        <f t="shared" si="6014"/>
        <v>0.77070381413490063</v>
      </c>
      <c r="I47542" s="4">
        <f t="shared" si="6015"/>
        <v>0.46070381413490064</v>
      </c>
      <c r="J47542">
        <f t="shared" si="6008"/>
        <v>13.17425752813055</v>
      </c>
      <c r="L47542">
        <f t="shared" si="6009"/>
        <v>2022</v>
      </c>
      <c r="M47542">
        <f t="shared" si="6010"/>
        <v>8</v>
      </c>
      <c r="N47542">
        <f t="shared" si="6011"/>
        <v>14</v>
      </c>
      <c r="O47542">
        <f t="shared" si="6012"/>
        <v>13.17425752813055</v>
      </c>
    </row>
    <row r="47543" spans="2:15" x14ac:dyDescent="0.25">
      <c r="B47543" s="3">
        <v>44787.697916666664</v>
      </c>
      <c r="C47543">
        <v>15.7803</v>
      </c>
      <c r="D47543">
        <v>74.271000000000001</v>
      </c>
      <c r="E47543">
        <v>14.693199999999999</v>
      </c>
      <c r="F47543">
        <v>87.367999999999995</v>
      </c>
      <c r="G47543">
        <f t="shared" si="6013"/>
        <v>1.0871000000000013</v>
      </c>
      <c r="H47543" s="4">
        <f t="shared" si="6014"/>
        <v>0.76591289546215546</v>
      </c>
      <c r="I47543" s="4">
        <f t="shared" si="6015"/>
        <v>0.45591289546215547</v>
      </c>
      <c r="J47543">
        <f t="shared" si="6008"/>
        <v>12.666296520774436</v>
      </c>
      <c r="L47543">
        <f t="shared" si="6009"/>
        <v>2022</v>
      </c>
      <c r="M47543">
        <f t="shared" si="6010"/>
        <v>8</v>
      </c>
      <c r="N47543">
        <f t="shared" si="6011"/>
        <v>14</v>
      </c>
      <c r="O47543">
        <f t="shared" si="6012"/>
        <v>12.666296520774436</v>
      </c>
    </row>
    <row r="47544" spans="2:15" x14ac:dyDescent="0.25">
      <c r="B47544" s="3">
        <v>44787.708333333336</v>
      </c>
      <c r="C47544">
        <v>15.7803</v>
      </c>
      <c r="D47544">
        <v>74.271000000000001</v>
      </c>
      <c r="E47544">
        <v>14.6912</v>
      </c>
      <c r="F47544">
        <v>87.186000000000007</v>
      </c>
      <c r="G47544">
        <f t="shared" si="6013"/>
        <v>1.0891000000000002</v>
      </c>
      <c r="H47544" s="4">
        <f t="shared" si="6014"/>
        <v>0.76732198918943295</v>
      </c>
      <c r="I47544" s="4">
        <f t="shared" si="6015"/>
        <v>0.45732198918943295</v>
      </c>
      <c r="J47544">
        <f t="shared" si="6008"/>
        <v>12.814176665329654</v>
      </c>
      <c r="L47544">
        <f t="shared" si="6009"/>
        <v>2022</v>
      </c>
      <c r="M47544">
        <f t="shared" si="6010"/>
        <v>8</v>
      </c>
      <c r="N47544">
        <f t="shared" si="6011"/>
        <v>14</v>
      </c>
      <c r="O47544">
        <f t="shared" si="6012"/>
        <v>12.814176665329654</v>
      </c>
    </row>
    <row r="47545" spans="2:15" x14ac:dyDescent="0.25">
      <c r="B47545" s="3">
        <v>44787.71875</v>
      </c>
      <c r="C47545">
        <v>15.7766</v>
      </c>
      <c r="D47545">
        <v>74.271000000000001</v>
      </c>
      <c r="E47545">
        <v>14.687200000000001</v>
      </c>
      <c r="F47545">
        <v>86.822999999999993</v>
      </c>
      <c r="G47545">
        <f t="shared" si="6013"/>
        <v>1.0893999999999995</v>
      </c>
      <c r="H47545" s="4">
        <f t="shared" si="6014"/>
        <v>0.76753335324852412</v>
      </c>
      <c r="I47545" s="4">
        <f t="shared" si="6015"/>
        <v>0.45753335324852412</v>
      </c>
      <c r="J47545">
        <f t="shared" si="6008"/>
        <v>12.836467503905116</v>
      </c>
      <c r="L47545">
        <f t="shared" si="6009"/>
        <v>2022</v>
      </c>
      <c r="M47545">
        <f t="shared" si="6010"/>
        <v>8</v>
      </c>
      <c r="N47545">
        <f t="shared" si="6011"/>
        <v>14</v>
      </c>
      <c r="O47545">
        <f t="shared" si="6012"/>
        <v>12.836467503905116</v>
      </c>
    </row>
    <row r="47546" spans="2:15" x14ac:dyDescent="0.25">
      <c r="B47546" s="3">
        <v>44787.729166666664</v>
      </c>
      <c r="C47546">
        <v>15.7766</v>
      </c>
      <c r="D47546">
        <v>74.271000000000001</v>
      </c>
      <c r="E47546">
        <v>14.6891</v>
      </c>
      <c r="F47546">
        <v>86.459000000000003</v>
      </c>
      <c r="G47546">
        <f t="shared" si="6013"/>
        <v>1.0875000000000004</v>
      </c>
      <c r="H47546" s="4">
        <f t="shared" si="6014"/>
        <v>0.76619471420761043</v>
      </c>
      <c r="I47546" s="4">
        <f t="shared" si="6015"/>
        <v>0.45619471420761043</v>
      </c>
      <c r="J47546">
        <f t="shared" si="6008"/>
        <v>12.695771791636465</v>
      </c>
      <c r="L47546">
        <f t="shared" si="6009"/>
        <v>2022</v>
      </c>
      <c r="M47546">
        <f t="shared" si="6010"/>
        <v>8</v>
      </c>
      <c r="N47546">
        <f t="shared" si="6011"/>
        <v>14</v>
      </c>
      <c r="O47546">
        <f t="shared" si="6012"/>
        <v>12.695771791636465</v>
      </c>
    </row>
    <row r="47547" spans="2:15" x14ac:dyDescent="0.25">
      <c r="B47547" s="3">
        <v>44787.739583333336</v>
      </c>
      <c r="C47547">
        <v>15.774900000000001</v>
      </c>
      <c r="D47547">
        <v>74.271000000000001</v>
      </c>
      <c r="E47547">
        <v>14.686500000000001</v>
      </c>
      <c r="F47547">
        <v>86.096999999999994</v>
      </c>
      <c r="G47547">
        <f t="shared" si="6013"/>
        <v>1.0884</v>
      </c>
      <c r="H47547" s="4">
        <f t="shared" si="6014"/>
        <v>0.7668288063848856</v>
      </c>
      <c r="I47547" s="4">
        <f t="shared" si="6015"/>
        <v>0.4568288063848856</v>
      </c>
      <c r="J47547">
        <f t="shared" si="6008"/>
        <v>12.762275232521855</v>
      </c>
      <c r="L47547">
        <f t="shared" si="6009"/>
        <v>2022</v>
      </c>
      <c r="M47547">
        <f t="shared" si="6010"/>
        <v>8</v>
      </c>
      <c r="N47547">
        <f t="shared" si="6011"/>
        <v>14</v>
      </c>
      <c r="O47547">
        <f t="shared" si="6012"/>
        <v>12.762275232521855</v>
      </c>
    </row>
    <row r="47548" spans="2:15" x14ac:dyDescent="0.25">
      <c r="B47548" s="3">
        <v>44787.75</v>
      </c>
      <c r="C47548">
        <v>15.769399999999999</v>
      </c>
      <c r="D47548">
        <v>74.271000000000001</v>
      </c>
      <c r="E47548">
        <v>14.683299999999999</v>
      </c>
      <c r="F47548">
        <v>85.013999999999996</v>
      </c>
      <c r="G47548">
        <f t="shared" si="6013"/>
        <v>1.0861000000000001</v>
      </c>
      <c r="H47548" s="4">
        <f t="shared" si="6014"/>
        <v>0.76520834859851528</v>
      </c>
      <c r="I47548" s="4">
        <f t="shared" si="6015"/>
        <v>0.45520834859851528</v>
      </c>
      <c r="J47548">
        <f t="shared" si="6008"/>
        <v>12.592828152960791</v>
      </c>
      <c r="L47548">
        <f t="shared" si="6009"/>
        <v>2022</v>
      </c>
      <c r="M47548">
        <f t="shared" si="6010"/>
        <v>8</v>
      </c>
      <c r="N47548">
        <f t="shared" si="6011"/>
        <v>14</v>
      </c>
      <c r="O47548">
        <f t="shared" si="6012"/>
        <v>12.592828152960791</v>
      </c>
    </row>
    <row r="47549" spans="2:15" x14ac:dyDescent="0.25">
      <c r="B47549" s="3">
        <v>44787.760416666664</v>
      </c>
      <c r="C47549">
        <v>15.769399999999999</v>
      </c>
      <c r="D47549">
        <v>74.271000000000001</v>
      </c>
      <c r="E47549">
        <v>14.6836</v>
      </c>
      <c r="F47549">
        <v>84.114999999999995</v>
      </c>
      <c r="G47549">
        <f t="shared" si="6013"/>
        <v>1.085799999999999</v>
      </c>
      <c r="H47549" s="4">
        <f t="shared" si="6014"/>
        <v>0.76499698453942289</v>
      </c>
      <c r="I47549" s="4">
        <f t="shared" si="6015"/>
        <v>0.45499698453942289</v>
      </c>
      <c r="J47549">
        <f t="shared" si="6008"/>
        <v>12.570848780771611</v>
      </c>
      <c r="L47549">
        <f t="shared" si="6009"/>
        <v>2022</v>
      </c>
      <c r="M47549">
        <f t="shared" si="6010"/>
        <v>8</v>
      </c>
      <c r="N47549">
        <f t="shared" si="6011"/>
        <v>14</v>
      </c>
      <c r="O47549">
        <f t="shared" si="6012"/>
        <v>12.570848780771611</v>
      </c>
    </row>
    <row r="47550" spans="2:15" x14ac:dyDescent="0.25">
      <c r="B47550" s="3">
        <v>44787.770833333336</v>
      </c>
      <c r="C47550">
        <v>15.769399999999999</v>
      </c>
      <c r="D47550">
        <v>74.271000000000001</v>
      </c>
      <c r="E47550">
        <v>14.6843</v>
      </c>
      <c r="F47550">
        <v>83.399000000000001</v>
      </c>
      <c r="G47550">
        <f t="shared" si="6013"/>
        <v>1.0850999999999988</v>
      </c>
      <c r="H47550" s="4">
        <f t="shared" si="6014"/>
        <v>0.76450380173487531</v>
      </c>
      <c r="I47550" s="4">
        <f t="shared" si="6015"/>
        <v>0.45450380173487531</v>
      </c>
      <c r="J47550">
        <f t="shared" si="6008"/>
        <v>12.519673114851395</v>
      </c>
      <c r="L47550">
        <f t="shared" si="6009"/>
        <v>2022</v>
      </c>
      <c r="M47550">
        <f t="shared" si="6010"/>
        <v>8</v>
      </c>
      <c r="N47550">
        <f t="shared" si="6011"/>
        <v>14</v>
      </c>
      <c r="O47550">
        <f t="shared" si="6012"/>
        <v>12.519673114851395</v>
      </c>
    </row>
    <row r="47551" spans="2:15" x14ac:dyDescent="0.25">
      <c r="B47551" s="3">
        <v>44787.78125</v>
      </c>
      <c r="C47551">
        <v>15.7639</v>
      </c>
      <c r="D47551">
        <v>74.271000000000001</v>
      </c>
      <c r="E47551">
        <v>14.6813</v>
      </c>
      <c r="F47551">
        <v>82.864000000000004</v>
      </c>
      <c r="G47551">
        <f t="shared" si="6013"/>
        <v>1.0825999999999993</v>
      </c>
      <c r="H47551" s="4">
        <f t="shared" si="6014"/>
        <v>0.76274243457577784</v>
      </c>
      <c r="I47551" s="4">
        <f t="shared" si="6015"/>
        <v>0.45274243457577784</v>
      </c>
      <c r="J47551">
        <f t="shared" si="6008"/>
        <v>12.338150737134379</v>
      </c>
      <c r="L47551">
        <f t="shared" si="6009"/>
        <v>2022</v>
      </c>
      <c r="M47551">
        <f t="shared" si="6010"/>
        <v>8</v>
      </c>
      <c r="N47551">
        <f t="shared" si="6011"/>
        <v>14</v>
      </c>
      <c r="O47551">
        <f t="shared" si="6012"/>
        <v>12.338150737134379</v>
      </c>
    </row>
    <row r="47552" spans="2:15" x14ac:dyDescent="0.25">
      <c r="B47552" s="3">
        <v>44787.791666666664</v>
      </c>
      <c r="C47552">
        <v>15.7639</v>
      </c>
      <c r="D47552">
        <v>74.271000000000001</v>
      </c>
      <c r="E47552">
        <v>14.6807</v>
      </c>
      <c r="F47552">
        <v>82.152000000000001</v>
      </c>
      <c r="G47552">
        <f t="shared" si="6013"/>
        <v>1.0831999999999997</v>
      </c>
      <c r="H47552" s="4">
        <f t="shared" si="6014"/>
        <v>0.76316516269396162</v>
      </c>
      <c r="I47552" s="4">
        <f t="shared" si="6015"/>
        <v>0.45316516269396162</v>
      </c>
      <c r="J47552">
        <f t="shared" si="6008"/>
        <v>12.381538709079233</v>
      </c>
      <c r="L47552">
        <f t="shared" si="6009"/>
        <v>2022</v>
      </c>
      <c r="M47552">
        <f t="shared" si="6010"/>
        <v>8</v>
      </c>
      <c r="N47552">
        <f t="shared" si="6011"/>
        <v>14</v>
      </c>
      <c r="O47552">
        <f t="shared" si="6012"/>
        <v>12.381538709079233</v>
      </c>
    </row>
    <row r="47553" spans="2:15" x14ac:dyDescent="0.25">
      <c r="B47553" s="3">
        <v>44787.802083333336</v>
      </c>
      <c r="C47553">
        <v>15.7639</v>
      </c>
      <c r="D47553">
        <v>74.271000000000001</v>
      </c>
      <c r="E47553">
        <v>14.682</v>
      </c>
      <c r="F47553">
        <v>81.620999999999995</v>
      </c>
      <c r="G47553">
        <f t="shared" si="6013"/>
        <v>1.0818999999999992</v>
      </c>
      <c r="H47553" s="4">
        <f t="shared" si="6014"/>
        <v>0.76224925177123015</v>
      </c>
      <c r="I47553" s="4">
        <f t="shared" si="6015"/>
        <v>0.45224925177123015</v>
      </c>
      <c r="J47553">
        <f t="shared" si="6008"/>
        <v>12.287672631118358</v>
      </c>
      <c r="L47553">
        <f t="shared" si="6009"/>
        <v>2022</v>
      </c>
      <c r="M47553">
        <f t="shared" si="6010"/>
        <v>8</v>
      </c>
      <c r="N47553">
        <f t="shared" si="6011"/>
        <v>14</v>
      </c>
      <c r="O47553">
        <f t="shared" si="6012"/>
        <v>12.287672631118358</v>
      </c>
    </row>
    <row r="47554" spans="2:15" x14ac:dyDescent="0.25">
      <c r="B47554" s="3">
        <v>44787.8125</v>
      </c>
      <c r="C47554">
        <v>15.7621</v>
      </c>
      <c r="D47554">
        <v>74.271000000000001</v>
      </c>
      <c r="E47554">
        <v>14.6806</v>
      </c>
      <c r="F47554">
        <v>81.09</v>
      </c>
      <c r="G47554">
        <f t="shared" si="6013"/>
        <v>1.0815000000000001</v>
      </c>
      <c r="H47554" s="4">
        <f t="shared" si="6014"/>
        <v>0.7619674330257753</v>
      </c>
      <c r="I47554" s="4">
        <f t="shared" si="6015"/>
        <v>0.4519674330257753</v>
      </c>
      <c r="J47554">
        <f t="shared" si="6008"/>
        <v>12.258896163006218</v>
      </c>
      <c r="L47554">
        <f t="shared" si="6009"/>
        <v>2022</v>
      </c>
      <c r="M47554">
        <f t="shared" si="6010"/>
        <v>8</v>
      </c>
      <c r="N47554">
        <f t="shared" si="6011"/>
        <v>14</v>
      </c>
      <c r="O47554">
        <f t="shared" si="6012"/>
        <v>12.258896163006218</v>
      </c>
    </row>
    <row r="47555" spans="2:15" x14ac:dyDescent="0.25">
      <c r="B47555" s="3">
        <v>44787.822916666664</v>
      </c>
      <c r="C47555">
        <v>15.7621</v>
      </c>
      <c r="D47555">
        <v>74.271000000000001</v>
      </c>
      <c r="E47555">
        <v>14.6839</v>
      </c>
      <c r="F47555">
        <v>80.734999999999999</v>
      </c>
      <c r="G47555">
        <f t="shared" si="6013"/>
        <v>1.0782000000000007</v>
      </c>
      <c r="H47555" s="4">
        <f t="shared" si="6014"/>
        <v>0.75964242837576634</v>
      </c>
      <c r="I47555" s="4">
        <f t="shared" si="6015"/>
        <v>0.44964242837576635</v>
      </c>
      <c r="J47555">
        <f t="shared" si="6008"/>
        <v>12.023374246282346</v>
      </c>
      <c r="L47555">
        <f t="shared" si="6009"/>
        <v>2022</v>
      </c>
      <c r="M47555">
        <f t="shared" si="6010"/>
        <v>8</v>
      </c>
      <c r="N47555">
        <f t="shared" si="6011"/>
        <v>14</v>
      </c>
      <c r="O47555">
        <f t="shared" si="6012"/>
        <v>12.023374246282346</v>
      </c>
    </row>
    <row r="47556" spans="2:15" x14ac:dyDescent="0.25">
      <c r="B47556" s="3">
        <v>44787.833333333336</v>
      </c>
      <c r="C47556">
        <v>15.765700000000001</v>
      </c>
      <c r="D47556">
        <v>74.271000000000001</v>
      </c>
      <c r="E47556">
        <v>14.6823</v>
      </c>
      <c r="F47556">
        <v>80.206000000000003</v>
      </c>
      <c r="G47556">
        <f t="shared" si="6013"/>
        <v>1.083400000000001</v>
      </c>
      <c r="H47556" s="4">
        <f t="shared" si="6014"/>
        <v>0.76330607206669032</v>
      </c>
      <c r="I47556" s="4">
        <f t="shared" si="6015"/>
        <v>0.45330607206669032</v>
      </c>
      <c r="J47556">
        <f t="shared" si="6008"/>
        <v>12.396026225850036</v>
      </c>
      <c r="L47556">
        <f t="shared" si="6009"/>
        <v>2022</v>
      </c>
      <c r="M47556">
        <f t="shared" si="6010"/>
        <v>8</v>
      </c>
      <c r="N47556">
        <f t="shared" si="6011"/>
        <v>14</v>
      </c>
      <c r="O47556">
        <f t="shared" si="6012"/>
        <v>12.396026225850036</v>
      </c>
    </row>
    <row r="47557" spans="2:15" x14ac:dyDescent="0.25">
      <c r="B47557" s="3">
        <v>44787.84375</v>
      </c>
      <c r="C47557">
        <v>15.7639</v>
      </c>
      <c r="D47557">
        <v>74.271000000000001</v>
      </c>
      <c r="E47557">
        <v>14.6867</v>
      </c>
      <c r="F47557">
        <v>79.677999999999997</v>
      </c>
      <c r="G47557">
        <f t="shared" si="6013"/>
        <v>1.0771999999999995</v>
      </c>
      <c r="H47557" s="4">
        <f t="shared" si="6014"/>
        <v>0.75893788151212638</v>
      </c>
      <c r="I47557" s="4">
        <f t="shared" si="6015"/>
        <v>0.44893788151212638</v>
      </c>
      <c r="J47557">
        <f t="shared" ref="J47557:J47620" si="6016">IF(I47557&lt;0,0,243.07*I47557^3.7614)</f>
        <v>11.952664582631686</v>
      </c>
      <c r="L47557">
        <f t="shared" ref="L47557:L47620" si="6017">YEAR(B47557)</f>
        <v>2022</v>
      </c>
      <c r="M47557">
        <f t="shared" ref="M47557:M47620" si="6018">MONTH(B47557)</f>
        <v>8</v>
      </c>
      <c r="N47557">
        <f t="shared" ref="N47557:N47620" si="6019">DAY(B47557)</f>
        <v>14</v>
      </c>
      <c r="O47557">
        <f t="shared" ref="O47557:O47620" si="6020">J47557</f>
        <v>11.952664582631686</v>
      </c>
    </row>
    <row r="47558" spans="2:15" x14ac:dyDescent="0.25">
      <c r="B47558" s="3">
        <v>44787.854166666664</v>
      </c>
      <c r="C47558">
        <v>15.765700000000001</v>
      </c>
      <c r="D47558">
        <v>74.271000000000001</v>
      </c>
      <c r="E47558">
        <v>14.6896</v>
      </c>
      <c r="F47558">
        <v>79.150999999999996</v>
      </c>
      <c r="G47558">
        <f t="shared" si="6013"/>
        <v>1.0761000000000003</v>
      </c>
      <c r="H47558" s="4">
        <f t="shared" si="6014"/>
        <v>0.75816287996212361</v>
      </c>
      <c r="I47558" s="4">
        <f t="shared" si="6015"/>
        <v>0.44816287996212362</v>
      </c>
      <c r="J47558">
        <f t="shared" si="6016"/>
        <v>11.875237081252507</v>
      </c>
      <c r="L47558">
        <f t="shared" si="6017"/>
        <v>2022</v>
      </c>
      <c r="M47558">
        <f t="shared" si="6018"/>
        <v>8</v>
      </c>
      <c r="N47558">
        <f t="shared" si="6019"/>
        <v>14</v>
      </c>
      <c r="O47558">
        <f t="shared" si="6020"/>
        <v>11.875237081252507</v>
      </c>
    </row>
    <row r="47559" spans="2:15" x14ac:dyDescent="0.25">
      <c r="B47559" s="3">
        <v>44787.864583333336</v>
      </c>
      <c r="C47559">
        <v>15.7675</v>
      </c>
      <c r="D47559">
        <v>74.271000000000001</v>
      </c>
      <c r="E47559">
        <v>14.689399999999999</v>
      </c>
      <c r="F47559">
        <v>78.623999999999995</v>
      </c>
      <c r="G47559">
        <f t="shared" si="6013"/>
        <v>1.0781000000000009</v>
      </c>
      <c r="H47559" s="4">
        <f t="shared" si="6014"/>
        <v>0.75957197368940255</v>
      </c>
      <c r="I47559" s="4">
        <f t="shared" si="6015"/>
        <v>0.44957197368940255</v>
      </c>
      <c r="J47559">
        <f t="shared" si="6016"/>
        <v>12.01628949629592</v>
      </c>
      <c r="L47559">
        <f t="shared" si="6017"/>
        <v>2022</v>
      </c>
      <c r="M47559">
        <f t="shared" si="6018"/>
        <v>8</v>
      </c>
      <c r="N47559">
        <f t="shared" si="6019"/>
        <v>14</v>
      </c>
      <c r="O47559">
        <f t="shared" si="6020"/>
        <v>12.01628949629592</v>
      </c>
    </row>
    <row r="47560" spans="2:15" x14ac:dyDescent="0.25">
      <c r="B47560" s="3">
        <v>44787.875</v>
      </c>
      <c r="C47560">
        <v>15.769399999999999</v>
      </c>
      <c r="D47560">
        <v>74.271000000000001</v>
      </c>
      <c r="E47560">
        <v>14.692299999999999</v>
      </c>
      <c r="F47560">
        <v>78.097999999999999</v>
      </c>
      <c r="G47560">
        <f t="shared" si="6013"/>
        <v>1.0770999999999997</v>
      </c>
      <c r="H47560" s="4">
        <f t="shared" si="6014"/>
        <v>0.75886742682576236</v>
      </c>
      <c r="I47560" s="4">
        <f t="shared" si="6015"/>
        <v>0.44886742682576236</v>
      </c>
      <c r="J47560">
        <f t="shared" si="6016"/>
        <v>11.945610447410841</v>
      </c>
      <c r="L47560">
        <f t="shared" si="6017"/>
        <v>2022</v>
      </c>
      <c r="M47560">
        <f t="shared" si="6018"/>
        <v>8</v>
      </c>
      <c r="N47560">
        <f t="shared" si="6019"/>
        <v>14</v>
      </c>
      <c r="O47560">
        <f t="shared" si="6020"/>
        <v>11.945610447410841</v>
      </c>
    </row>
    <row r="47561" spans="2:15" x14ac:dyDescent="0.25">
      <c r="B47561" s="3">
        <v>44787.885416666664</v>
      </c>
      <c r="C47561">
        <v>15.7713</v>
      </c>
      <c r="D47561">
        <v>74.271000000000001</v>
      </c>
      <c r="E47561">
        <v>14.6942</v>
      </c>
      <c r="F47561">
        <v>77.748999999999995</v>
      </c>
      <c r="G47561">
        <f t="shared" si="6013"/>
        <v>1.0770999999999997</v>
      </c>
      <c r="H47561" s="4">
        <f t="shared" si="6014"/>
        <v>0.75886742682576236</v>
      </c>
      <c r="I47561" s="4">
        <f t="shared" si="6015"/>
        <v>0.44886742682576236</v>
      </c>
      <c r="J47561">
        <f t="shared" si="6016"/>
        <v>11.945610447410841</v>
      </c>
      <c r="L47561">
        <f t="shared" si="6017"/>
        <v>2022</v>
      </c>
      <c r="M47561">
        <f t="shared" si="6018"/>
        <v>8</v>
      </c>
      <c r="N47561">
        <f t="shared" si="6019"/>
        <v>14</v>
      </c>
      <c r="O47561">
        <f t="shared" si="6020"/>
        <v>11.945610447410841</v>
      </c>
    </row>
    <row r="47562" spans="2:15" x14ac:dyDescent="0.25">
      <c r="B47562" s="3">
        <v>44787.895833333336</v>
      </c>
      <c r="C47562">
        <v>15.773</v>
      </c>
      <c r="D47562">
        <v>74.271000000000001</v>
      </c>
      <c r="E47562">
        <v>14.693199999999999</v>
      </c>
      <c r="F47562">
        <v>77.400000000000006</v>
      </c>
      <c r="G47562">
        <f t="shared" si="6013"/>
        <v>1.0798000000000005</v>
      </c>
      <c r="H47562" s="4">
        <f t="shared" si="6014"/>
        <v>0.76076970335758887</v>
      </c>
      <c r="I47562" s="4">
        <f t="shared" si="6015"/>
        <v>0.45076970335758887</v>
      </c>
      <c r="J47562">
        <f t="shared" si="6016"/>
        <v>12.137147815311376</v>
      </c>
      <c r="L47562">
        <f t="shared" si="6017"/>
        <v>2022</v>
      </c>
      <c r="M47562">
        <f t="shared" si="6018"/>
        <v>8</v>
      </c>
      <c r="N47562">
        <f t="shared" si="6019"/>
        <v>14</v>
      </c>
      <c r="O47562">
        <f t="shared" si="6020"/>
        <v>12.137147815311376</v>
      </c>
    </row>
    <row r="47563" spans="2:15" x14ac:dyDescent="0.25">
      <c r="B47563" s="3">
        <v>44787.90625</v>
      </c>
      <c r="C47563">
        <v>15.774900000000001</v>
      </c>
      <c r="D47563">
        <v>74.271000000000001</v>
      </c>
      <c r="E47563">
        <v>14.698600000000001</v>
      </c>
      <c r="F47563">
        <v>77.224999999999994</v>
      </c>
      <c r="G47563">
        <f t="shared" si="6013"/>
        <v>1.0762999999999998</v>
      </c>
      <c r="H47563" s="4">
        <f t="shared" si="6014"/>
        <v>0.75830378933485121</v>
      </c>
      <c r="I47563" s="4">
        <f t="shared" si="6015"/>
        <v>0.44830378933485121</v>
      </c>
      <c r="J47563">
        <f t="shared" si="6016"/>
        <v>11.889287340422301</v>
      </c>
      <c r="L47563">
        <f t="shared" si="6017"/>
        <v>2022</v>
      </c>
      <c r="M47563">
        <f t="shared" si="6018"/>
        <v>8</v>
      </c>
      <c r="N47563">
        <f t="shared" si="6019"/>
        <v>14</v>
      </c>
      <c r="O47563">
        <f t="shared" si="6020"/>
        <v>11.889287340422301</v>
      </c>
    </row>
    <row r="47564" spans="2:15" x14ac:dyDescent="0.25">
      <c r="B47564" s="3">
        <v>44787.916666666664</v>
      </c>
      <c r="C47564">
        <v>15.7766</v>
      </c>
      <c r="D47564">
        <v>74.271000000000001</v>
      </c>
      <c r="E47564">
        <v>14.696099999999999</v>
      </c>
      <c r="F47564">
        <v>76.876000000000005</v>
      </c>
      <c r="G47564">
        <f t="shared" si="6013"/>
        <v>1.0805000000000007</v>
      </c>
      <c r="H47564" s="4">
        <f t="shared" si="6014"/>
        <v>0.76126288616213644</v>
      </c>
      <c r="I47564" s="4">
        <f t="shared" si="6015"/>
        <v>0.45126288616213645</v>
      </c>
      <c r="J47564">
        <f t="shared" si="6016"/>
        <v>12.187171461503823</v>
      </c>
      <c r="L47564">
        <f t="shared" si="6017"/>
        <v>2022</v>
      </c>
      <c r="M47564">
        <f t="shared" si="6018"/>
        <v>8</v>
      </c>
      <c r="N47564">
        <f t="shared" si="6019"/>
        <v>14</v>
      </c>
      <c r="O47564">
        <f t="shared" si="6020"/>
        <v>12.187171461503823</v>
      </c>
    </row>
    <row r="47565" spans="2:15" x14ac:dyDescent="0.25">
      <c r="B47565" s="3">
        <v>44787.927083333336</v>
      </c>
      <c r="C47565">
        <v>15.7766</v>
      </c>
      <c r="D47565">
        <v>74.271000000000001</v>
      </c>
      <c r="E47565">
        <v>14.698600000000001</v>
      </c>
      <c r="F47565">
        <v>76.703000000000003</v>
      </c>
      <c r="G47565">
        <f t="shared" si="6013"/>
        <v>1.0779999999999994</v>
      </c>
      <c r="H47565" s="4">
        <f t="shared" si="6014"/>
        <v>0.75950151900303753</v>
      </c>
      <c r="I47565" s="4">
        <f t="shared" si="6015"/>
        <v>0.44950151900303753</v>
      </c>
      <c r="J47565">
        <f t="shared" si="6016"/>
        <v>12.009207811592102</v>
      </c>
      <c r="L47565">
        <f t="shared" si="6017"/>
        <v>2022</v>
      </c>
      <c r="M47565">
        <f t="shared" si="6018"/>
        <v>8</v>
      </c>
      <c r="N47565">
        <f t="shared" si="6019"/>
        <v>14</v>
      </c>
      <c r="O47565">
        <f t="shared" si="6020"/>
        <v>12.009207811592102</v>
      </c>
    </row>
    <row r="47566" spans="2:15" x14ac:dyDescent="0.25">
      <c r="B47566" s="3">
        <v>44787.9375</v>
      </c>
      <c r="C47566">
        <v>15.7766</v>
      </c>
      <c r="D47566">
        <v>74.271000000000001</v>
      </c>
      <c r="E47566">
        <v>14.6975</v>
      </c>
      <c r="F47566">
        <v>76.353999999999999</v>
      </c>
      <c r="G47566">
        <f t="shared" si="6013"/>
        <v>1.0791000000000004</v>
      </c>
      <c r="H47566" s="4">
        <f t="shared" si="6014"/>
        <v>0.76027652055304129</v>
      </c>
      <c r="I47566" s="4">
        <f t="shared" si="6015"/>
        <v>0.45027652055304129</v>
      </c>
      <c r="J47566">
        <f t="shared" si="6016"/>
        <v>12.087275073536624</v>
      </c>
      <c r="L47566">
        <f t="shared" si="6017"/>
        <v>2022</v>
      </c>
      <c r="M47566">
        <f t="shared" si="6018"/>
        <v>8</v>
      </c>
      <c r="N47566">
        <f t="shared" si="6019"/>
        <v>14</v>
      </c>
      <c r="O47566">
        <f t="shared" si="6020"/>
        <v>12.087275073536624</v>
      </c>
    </row>
    <row r="47567" spans="2:15" x14ac:dyDescent="0.25">
      <c r="B47567" s="3">
        <v>44787.947916666664</v>
      </c>
      <c r="C47567">
        <v>15.7766</v>
      </c>
      <c r="D47567">
        <v>74.271000000000001</v>
      </c>
      <c r="E47567">
        <v>14.700900000000001</v>
      </c>
      <c r="F47567">
        <v>76.006</v>
      </c>
      <c r="G47567">
        <f t="shared" si="6013"/>
        <v>1.0756999999999994</v>
      </c>
      <c r="H47567" s="4">
        <f t="shared" si="6014"/>
        <v>0.75788106121666732</v>
      </c>
      <c r="I47567" s="4">
        <f t="shared" si="6015"/>
        <v>0.44788106121666732</v>
      </c>
      <c r="J47567">
        <f t="shared" si="6016"/>
        <v>11.847173136723907</v>
      </c>
      <c r="L47567">
        <f t="shared" si="6017"/>
        <v>2022</v>
      </c>
      <c r="M47567">
        <f t="shared" si="6018"/>
        <v>8</v>
      </c>
      <c r="N47567">
        <f t="shared" si="6019"/>
        <v>14</v>
      </c>
      <c r="O47567">
        <f t="shared" si="6020"/>
        <v>11.847173136723907</v>
      </c>
    </row>
    <row r="47568" spans="2:15" x14ac:dyDescent="0.25">
      <c r="B47568" s="3">
        <v>44787.958333333336</v>
      </c>
      <c r="C47568">
        <v>15.7821</v>
      </c>
      <c r="D47568">
        <v>74.271000000000001</v>
      </c>
      <c r="E47568">
        <v>14.6999</v>
      </c>
      <c r="F47568">
        <v>75.659000000000006</v>
      </c>
      <c r="G47568">
        <f t="shared" si="6013"/>
        <v>1.0822000000000003</v>
      </c>
      <c r="H47568" s="4">
        <f t="shared" si="6014"/>
        <v>0.76246061583032276</v>
      </c>
      <c r="I47568" s="4">
        <f t="shared" si="6015"/>
        <v>0.45246061583032277</v>
      </c>
      <c r="J47568">
        <f t="shared" si="6016"/>
        <v>12.309287503069923</v>
      </c>
      <c r="L47568">
        <f t="shared" si="6017"/>
        <v>2022</v>
      </c>
      <c r="M47568">
        <f t="shared" si="6018"/>
        <v>8</v>
      </c>
      <c r="N47568">
        <f t="shared" si="6019"/>
        <v>14</v>
      </c>
      <c r="O47568">
        <f t="shared" si="6020"/>
        <v>12.309287503069923</v>
      </c>
    </row>
    <row r="47569" spans="2:15" x14ac:dyDescent="0.25">
      <c r="B47569" s="3">
        <v>44787.96875</v>
      </c>
      <c r="C47569">
        <v>15.7821</v>
      </c>
      <c r="D47569">
        <v>74.271000000000001</v>
      </c>
      <c r="E47569">
        <v>14.7003</v>
      </c>
      <c r="F47569">
        <v>75.311999999999998</v>
      </c>
      <c r="G47569">
        <f t="shared" si="6013"/>
        <v>1.0817999999999994</v>
      </c>
      <c r="H47569" s="4">
        <f t="shared" si="6014"/>
        <v>0.76217879708486647</v>
      </c>
      <c r="I47569" s="4">
        <f t="shared" si="6015"/>
        <v>0.45217879708486647</v>
      </c>
      <c r="J47569">
        <f t="shared" si="6016"/>
        <v>12.280473869951971</v>
      </c>
      <c r="L47569">
        <f t="shared" si="6017"/>
        <v>2022</v>
      </c>
      <c r="M47569">
        <f t="shared" si="6018"/>
        <v>8</v>
      </c>
      <c r="N47569">
        <f t="shared" si="6019"/>
        <v>14</v>
      </c>
      <c r="O47569">
        <f t="shared" si="6020"/>
        <v>12.280473869951971</v>
      </c>
    </row>
    <row r="47570" spans="2:15" x14ac:dyDescent="0.25">
      <c r="B47570" s="3">
        <v>44787.979166666664</v>
      </c>
      <c r="C47570">
        <v>15.7803</v>
      </c>
      <c r="D47570">
        <v>74.271000000000001</v>
      </c>
      <c r="E47570">
        <v>14.703799999999999</v>
      </c>
      <c r="F47570">
        <v>74.963999999999999</v>
      </c>
      <c r="G47570">
        <f t="shared" si="6013"/>
        <v>1.0765000000000011</v>
      </c>
      <c r="H47570" s="4">
        <f t="shared" si="6014"/>
        <v>0.75844469870757991</v>
      </c>
      <c r="I47570" s="4">
        <f t="shared" si="6015"/>
        <v>0.44844469870757991</v>
      </c>
      <c r="J47570">
        <f t="shared" si="6016"/>
        <v>11.903349799866985</v>
      </c>
      <c r="L47570">
        <f t="shared" si="6017"/>
        <v>2022</v>
      </c>
      <c r="M47570">
        <f t="shared" si="6018"/>
        <v>8</v>
      </c>
      <c r="N47570">
        <f t="shared" si="6019"/>
        <v>14</v>
      </c>
      <c r="O47570">
